0"/>
        <v>2.1566523605150212E-2</v>
      </c>
      <c r="X4937">
        <f t="shared" si="1301"/>
        <v>2.1372673032688928E-20</v>
      </c>
      <c r="Y4937">
        <f t="shared" si="1302"/>
        <v>-45.292173807946014</v>
      </c>
      <c r="Z4937">
        <v>0</v>
      </c>
      <c r="AA4937">
        <f t="shared" si="1305"/>
        <v>5.8443540041349351E-10</v>
      </c>
      <c r="AB4937">
        <f t="shared" si="1303"/>
        <v>-5.8443538914357508E-10</v>
      </c>
    </row>
    <row r="4938" spans="2:28" x14ac:dyDescent="0.3">
      <c r="B4938">
        <v>0.21247154499184373</v>
      </c>
      <c r="C4938" t="s">
        <v>4936</v>
      </c>
      <c r="D4938" t="str">
        <f t="shared" si="1306"/>
        <v>I</v>
      </c>
      <c r="E4938" t="str">
        <f t="shared" si="1306"/>
        <v>Y</v>
      </c>
      <c r="F4938" t="str">
        <f t="shared" si="1304"/>
        <v>S</v>
      </c>
      <c r="G4938" t="str">
        <f t="shared" si="1304"/>
        <v>G</v>
      </c>
      <c r="H4938" t="str">
        <f t="shared" si="1304"/>
        <v>E</v>
      </c>
      <c r="I4938" t="str">
        <f t="shared" si="1304"/>
        <v>A</v>
      </c>
      <c r="J4938" t="str">
        <f t="shared" si="1304"/>
        <v>L</v>
      </c>
      <c r="K4938" t="str">
        <f t="shared" si="1304"/>
        <v>H</v>
      </c>
      <c r="L4938" t="str">
        <f t="shared" si="1304"/>
        <v>T</v>
      </c>
      <c r="M4938" t="str">
        <f t="shared" si="1304"/>
        <v>A</v>
      </c>
      <c r="N4938">
        <f t="shared" si="1291"/>
        <v>1.0836909871244634E-2</v>
      </c>
      <c r="O4938">
        <f t="shared" si="1292"/>
        <v>1.0729613733905579E-4</v>
      </c>
      <c r="P4938">
        <f t="shared" si="1293"/>
        <v>1.0836909871244634E-2</v>
      </c>
      <c r="Q4938">
        <f t="shared" si="1294"/>
        <v>0.98723175965665233</v>
      </c>
      <c r="R4938">
        <f t="shared" si="1295"/>
        <v>1.0836909871244634E-2</v>
      </c>
      <c r="S4938">
        <f t="shared" si="1296"/>
        <v>0.48293991416309007</v>
      </c>
      <c r="T4938">
        <f t="shared" si="1297"/>
        <v>0.12886266094420601</v>
      </c>
      <c r="U4938">
        <f t="shared" si="1298"/>
        <v>1.0729613733905579E-4</v>
      </c>
      <c r="V4938">
        <f t="shared" si="1299"/>
        <v>1.0729613733905579E-4</v>
      </c>
      <c r="W4938">
        <f t="shared" si="1300"/>
        <v>2.1566523605150212E-2</v>
      </c>
      <c r="X4938">
        <f t="shared" si="1301"/>
        <v>2.0829944186878949E-21</v>
      </c>
      <c r="Y4938">
        <f t="shared" si="1302"/>
        <v>-47.62048047005824</v>
      </c>
      <c r="Z4938">
        <v>0</v>
      </c>
      <c r="AA4938">
        <f t="shared" si="1305"/>
        <v>8.9990845875264629E-11</v>
      </c>
      <c r="AB4938">
        <f t="shared" si="1303"/>
        <v>-8.9990792599578167E-11</v>
      </c>
    </row>
    <row r="4939" spans="2:28" x14ac:dyDescent="0.3">
      <c r="B4939">
        <v>0.88602556575533953</v>
      </c>
      <c r="C4939" t="s">
        <v>4937</v>
      </c>
      <c r="D4939" t="str">
        <f t="shared" si="1306"/>
        <v>N</v>
      </c>
      <c r="E4939" t="str">
        <f t="shared" si="1306"/>
        <v>A</v>
      </c>
      <c r="F4939" t="str">
        <f t="shared" si="1304"/>
        <v>K</v>
      </c>
      <c r="G4939" t="str">
        <f t="shared" si="1304"/>
        <v>G</v>
      </c>
      <c r="H4939" t="str">
        <f t="shared" si="1304"/>
        <v>R</v>
      </c>
      <c r="I4939" t="str">
        <f t="shared" si="1304"/>
        <v>P</v>
      </c>
      <c r="J4939" t="str">
        <f t="shared" si="1304"/>
        <v>G</v>
      </c>
      <c r="K4939" t="str">
        <f t="shared" si="1304"/>
        <v>D</v>
      </c>
      <c r="L4939" t="str">
        <f t="shared" si="1304"/>
        <v>G</v>
      </c>
      <c r="M4939" t="str">
        <f t="shared" si="1304"/>
        <v>V</v>
      </c>
      <c r="N4939">
        <f t="shared" si="1291"/>
        <v>2.1566523605150212E-2</v>
      </c>
      <c r="O4939">
        <f t="shared" si="1292"/>
        <v>3.2296137339055793E-2</v>
      </c>
      <c r="P4939">
        <f t="shared" si="1293"/>
        <v>1.0729613733905579E-4</v>
      </c>
      <c r="Q4939">
        <f t="shared" si="1294"/>
        <v>0.98723175965665233</v>
      </c>
      <c r="R4939">
        <f t="shared" si="1295"/>
        <v>2.1566523605150212E-2</v>
      </c>
      <c r="S4939">
        <f t="shared" si="1296"/>
        <v>1.0729613733905579E-4</v>
      </c>
      <c r="T4939">
        <f t="shared" si="1297"/>
        <v>1.0729613733905579E-4</v>
      </c>
      <c r="U4939">
        <f t="shared" si="1298"/>
        <v>1.0729613733905579E-4</v>
      </c>
      <c r="V4939">
        <f t="shared" si="1299"/>
        <v>1.0729613733905579E-4</v>
      </c>
      <c r="W4939">
        <f t="shared" si="1300"/>
        <v>1.0729613733905579E-4</v>
      </c>
      <c r="X4939">
        <f t="shared" si="1301"/>
        <v>2.262739288065486E-29</v>
      </c>
      <c r="Y4939">
        <f t="shared" si="1302"/>
        <v>-65.958391543146988</v>
      </c>
      <c r="Z4939">
        <v>0</v>
      </c>
      <c r="AA4939">
        <f t="shared" si="1305"/>
        <v>3.5858247928753914E-17</v>
      </c>
      <c r="AB4939">
        <f t="shared" si="1303"/>
        <v>0</v>
      </c>
    </row>
    <row r="4940" spans="2:28" x14ac:dyDescent="0.3">
      <c r="B4940">
        <v>2.1274562955543308E-3</v>
      </c>
      <c r="C4940" t="s">
        <v>4938</v>
      </c>
      <c r="D4940" t="str">
        <f t="shared" si="1306"/>
        <v>G</v>
      </c>
      <c r="E4940" t="str">
        <f t="shared" si="1306"/>
        <v>R</v>
      </c>
      <c r="F4940" t="str">
        <f t="shared" si="1304"/>
        <v>P</v>
      </c>
      <c r="G4940" t="str">
        <f t="shared" si="1304"/>
        <v>G</v>
      </c>
      <c r="H4940" t="str">
        <f t="shared" si="1304"/>
        <v>D</v>
      </c>
      <c r="I4940" t="str">
        <f t="shared" si="1304"/>
        <v>G</v>
      </c>
      <c r="J4940" t="str">
        <f t="shared" si="1304"/>
        <v>V</v>
      </c>
      <c r="K4940" t="str">
        <f t="shared" si="1304"/>
        <v>C</v>
      </c>
      <c r="L4940" t="str">
        <f t="shared" si="1304"/>
        <v>R</v>
      </c>
      <c r="M4940" t="str">
        <f t="shared" si="1304"/>
        <v>A</v>
      </c>
      <c r="N4940">
        <f t="shared" si="1291"/>
        <v>4.3025751072961367E-2</v>
      </c>
      <c r="O4940">
        <f t="shared" si="1292"/>
        <v>0.26834763948497853</v>
      </c>
      <c r="P4940">
        <f t="shared" si="1293"/>
        <v>4.3025751072961367E-2</v>
      </c>
      <c r="Q4940">
        <f t="shared" si="1294"/>
        <v>0.98723175965665233</v>
      </c>
      <c r="R4940">
        <f t="shared" si="1295"/>
        <v>1.0729613733905579E-4</v>
      </c>
      <c r="S4940">
        <f t="shared" si="1296"/>
        <v>0.18251072961373391</v>
      </c>
      <c r="T4940">
        <f t="shared" si="1297"/>
        <v>7.521459227467811E-2</v>
      </c>
      <c r="U4940">
        <f t="shared" si="1298"/>
        <v>1.0729613733905579E-4</v>
      </c>
      <c r="V4940">
        <f t="shared" si="1299"/>
        <v>1.0729613733905579E-4</v>
      </c>
      <c r="W4940">
        <f t="shared" si="1300"/>
        <v>2.1566523605150212E-2</v>
      </c>
      <c r="X4940">
        <f t="shared" si="1301"/>
        <v>1.7934808058199009E-19</v>
      </c>
      <c r="Y4940">
        <f t="shared" si="1302"/>
        <v>-43.164958451033726</v>
      </c>
      <c r="Z4940">
        <v>0</v>
      </c>
      <c r="AA4940">
        <f t="shared" si="1305"/>
        <v>3.2292179321261563E-9</v>
      </c>
      <c r="AB4940">
        <f t="shared" si="1303"/>
        <v>-3.2292178982998691E-9</v>
      </c>
    </row>
    <row r="4941" spans="2:28" x14ac:dyDescent="0.3">
      <c r="B4941">
        <v>0.41749874353993066</v>
      </c>
      <c r="C4941" t="s">
        <v>4939</v>
      </c>
      <c r="D4941" t="str">
        <f t="shared" si="1306"/>
        <v>P</v>
      </c>
      <c r="E4941" t="str">
        <f t="shared" si="1306"/>
        <v>G</v>
      </c>
      <c r="F4941" t="str">
        <f t="shared" si="1304"/>
        <v>D</v>
      </c>
      <c r="G4941" t="str">
        <f t="shared" si="1304"/>
        <v>G</v>
      </c>
      <c r="H4941" t="str">
        <f t="shared" si="1304"/>
        <v>V</v>
      </c>
      <c r="I4941" t="str">
        <f t="shared" si="1304"/>
        <v>C</v>
      </c>
      <c r="J4941" t="str">
        <f t="shared" si="1304"/>
        <v>R</v>
      </c>
      <c r="K4941" t="str">
        <f t="shared" si="1304"/>
        <v>A</v>
      </c>
      <c r="L4941" t="str">
        <f t="shared" si="1304"/>
        <v>I</v>
      </c>
      <c r="M4941" t="str">
        <f t="shared" si="1304"/>
        <v>H</v>
      </c>
      <c r="N4941">
        <f t="shared" si="1291"/>
        <v>4.3025751072961367E-2</v>
      </c>
      <c r="O4941">
        <f t="shared" si="1292"/>
        <v>0.26834763948497853</v>
      </c>
      <c r="P4941">
        <f t="shared" si="1293"/>
        <v>1.0729613733905579E-4</v>
      </c>
      <c r="Q4941">
        <f t="shared" si="1294"/>
        <v>0.98723175965665233</v>
      </c>
      <c r="R4941">
        <f t="shared" si="1295"/>
        <v>1.0729613733905579E-4</v>
      </c>
      <c r="S4941">
        <f t="shared" si="1296"/>
        <v>1.0729613733905579E-4</v>
      </c>
      <c r="T4941">
        <f t="shared" si="1297"/>
        <v>1.0729613733905579E-4</v>
      </c>
      <c r="U4941">
        <f t="shared" si="1298"/>
        <v>0.12886266094420601</v>
      </c>
      <c r="V4941">
        <f t="shared" si="1299"/>
        <v>1.0729613733905579E-4</v>
      </c>
      <c r="W4941">
        <f t="shared" si="1300"/>
        <v>3.2296137339055793E-2</v>
      </c>
      <c r="X4941">
        <f t="shared" si="1301"/>
        <v>6.7459555386820567E-25</v>
      </c>
      <c r="Y4941">
        <f t="shared" si="1302"/>
        <v>-55.655684179000957</v>
      </c>
      <c r="Z4941">
        <v>0</v>
      </c>
      <c r="AA4941">
        <f t="shared" si="1305"/>
        <v>1.4127105831758842E-13</v>
      </c>
      <c r="AB4941">
        <f t="shared" si="1303"/>
        <v>-1.4122036873232988E-13</v>
      </c>
    </row>
    <row r="4942" spans="2:28" x14ac:dyDescent="0.3">
      <c r="B4942">
        <v>0.65213957001921163</v>
      </c>
      <c r="C4942" t="s">
        <v>4940</v>
      </c>
      <c r="D4942" t="str">
        <f t="shared" si="1306"/>
        <v>A</v>
      </c>
      <c r="E4942" t="str">
        <f t="shared" si="1306"/>
        <v>F</v>
      </c>
      <c r="F4942" t="str">
        <f t="shared" si="1304"/>
        <v>V</v>
      </c>
      <c r="G4942" t="str">
        <f t="shared" si="1304"/>
        <v>G</v>
      </c>
      <c r="H4942" t="str">
        <f t="shared" si="1304"/>
        <v>A</v>
      </c>
      <c r="I4942" t="str">
        <f t="shared" si="1304"/>
        <v>A</v>
      </c>
      <c r="J4942" t="str">
        <f t="shared" si="1304"/>
        <v>T</v>
      </c>
      <c r="K4942" t="str">
        <f t="shared" si="1304"/>
        <v>A</v>
      </c>
      <c r="L4942" t="str">
        <f t="shared" si="1304"/>
        <v>T</v>
      </c>
      <c r="M4942" t="str">
        <f t="shared" si="1304"/>
        <v>G</v>
      </c>
      <c r="N4942">
        <f t="shared" si="1291"/>
        <v>5.3755364806866948E-2</v>
      </c>
      <c r="O4942">
        <f t="shared" si="1292"/>
        <v>1.0836909871244634E-2</v>
      </c>
      <c r="P4942">
        <f t="shared" si="1293"/>
        <v>0.24688841201716738</v>
      </c>
      <c r="Q4942">
        <f t="shared" si="1294"/>
        <v>0.98723175965665233</v>
      </c>
      <c r="R4942">
        <f t="shared" si="1295"/>
        <v>0.60096566523605144</v>
      </c>
      <c r="S4942">
        <f t="shared" si="1296"/>
        <v>0.48293991416309007</v>
      </c>
      <c r="T4942">
        <f t="shared" si="1297"/>
        <v>4.3025751072961367E-2</v>
      </c>
      <c r="U4942">
        <f t="shared" si="1298"/>
        <v>0.12886266094420601</v>
      </c>
      <c r="V4942">
        <f t="shared" si="1299"/>
        <v>1.0729613733905579E-4</v>
      </c>
      <c r="W4942">
        <f t="shared" si="1300"/>
        <v>1.0729613733905579E-4</v>
      </c>
      <c r="X4942">
        <f t="shared" si="1301"/>
        <v>2.6303503066047669E-15</v>
      </c>
      <c r="Y4942">
        <f t="shared" si="1302"/>
        <v>-33.571659361163199</v>
      </c>
      <c r="Z4942">
        <v>0</v>
      </c>
      <c r="AA4942">
        <f t="shared" si="1305"/>
        <v>7.1942797707543701E-6</v>
      </c>
      <c r="AB4942">
        <f t="shared" si="1303"/>
        <v>-7.1943056497606088E-6</v>
      </c>
    </row>
    <row r="4943" spans="2:28" x14ac:dyDescent="0.3">
      <c r="B4943">
        <v>0.98310634090860194</v>
      </c>
      <c r="C4943" t="s">
        <v>4941</v>
      </c>
      <c r="D4943" t="str">
        <f t="shared" si="1306"/>
        <v>T</v>
      </c>
      <c r="E4943" t="str">
        <f t="shared" si="1306"/>
        <v>A</v>
      </c>
      <c r="F4943" t="str">
        <f t="shared" si="1304"/>
        <v>T</v>
      </c>
      <c r="G4943" t="str">
        <f t="shared" si="1304"/>
        <v>G</v>
      </c>
      <c r="H4943" t="str">
        <f t="shared" si="1304"/>
        <v>T</v>
      </c>
      <c r="I4943" t="str">
        <f t="shared" si="1304"/>
        <v>A</v>
      </c>
      <c r="J4943" t="str">
        <f t="shared" si="1304"/>
        <v>K</v>
      </c>
      <c r="K4943" t="str">
        <f t="shared" si="1304"/>
        <v>T</v>
      </c>
      <c r="L4943" t="str">
        <f t="shared" si="1304"/>
        <v>I</v>
      </c>
      <c r="M4943" t="str">
        <f t="shared" si="1304"/>
        <v>K</v>
      </c>
      <c r="N4943">
        <f t="shared" si="1291"/>
        <v>9.6673819742489259E-2</v>
      </c>
      <c r="O4943">
        <f t="shared" si="1292"/>
        <v>3.2296137339055793E-2</v>
      </c>
      <c r="P4943">
        <f t="shared" si="1293"/>
        <v>3.2296137339055793E-2</v>
      </c>
      <c r="Q4943">
        <f t="shared" si="1294"/>
        <v>0.98723175965665233</v>
      </c>
      <c r="R4943">
        <f t="shared" si="1295"/>
        <v>2.1566523605150212E-2</v>
      </c>
      <c r="S4943">
        <f t="shared" si="1296"/>
        <v>0.48293991416309007</v>
      </c>
      <c r="T4943">
        <f t="shared" si="1297"/>
        <v>1.0729613733905579E-4</v>
      </c>
      <c r="U4943">
        <f t="shared" si="1298"/>
        <v>2.1566523605150212E-2</v>
      </c>
      <c r="V4943">
        <f t="shared" si="1299"/>
        <v>1.0729613733905579E-4</v>
      </c>
      <c r="W4943">
        <f t="shared" si="1300"/>
        <v>3.2296137339055793E-2</v>
      </c>
      <c r="X4943">
        <f t="shared" si="1301"/>
        <v>8.3138333085851272E-18</v>
      </c>
      <c r="Y4943">
        <f t="shared" si="1302"/>
        <v>-39.328610882747959</v>
      </c>
      <c r="Z4943">
        <v>0</v>
      </c>
      <c r="AA4943">
        <f t="shared" si="1305"/>
        <v>7.0455569192721943E-8</v>
      </c>
      <c r="AB4943">
        <f t="shared" si="1303"/>
        <v>-7.0455571638629263E-8</v>
      </c>
    </row>
    <row r="4944" spans="2:28" x14ac:dyDescent="0.3">
      <c r="B4944">
        <v>0.53347244659878656</v>
      </c>
      <c r="C4944" t="s">
        <v>4942</v>
      </c>
      <c r="D4944" t="str">
        <f t="shared" si="1306"/>
        <v>I</v>
      </c>
      <c r="E4944" t="str">
        <f t="shared" si="1306"/>
        <v>K</v>
      </c>
      <c r="F4944" t="str">
        <f t="shared" si="1304"/>
        <v>V</v>
      </c>
      <c r="G4944" t="str">
        <f t="shared" si="1304"/>
        <v>G</v>
      </c>
      <c r="H4944" t="str">
        <f t="shared" si="1304"/>
        <v>Q</v>
      </c>
      <c r="I4944" t="str">
        <f t="shared" si="1304"/>
        <v>T</v>
      </c>
      <c r="J4944" t="str">
        <f t="shared" si="1304"/>
        <v>Y</v>
      </c>
      <c r="K4944" t="str">
        <f t="shared" si="1304"/>
        <v>I</v>
      </c>
      <c r="L4944" t="str">
        <f t="shared" si="1304"/>
        <v>I</v>
      </c>
      <c r="M4944" t="str">
        <f t="shared" si="1304"/>
        <v>H</v>
      </c>
      <c r="N4944">
        <f t="shared" si="1291"/>
        <v>1.0836909871244634E-2</v>
      </c>
      <c r="O4944">
        <f t="shared" si="1292"/>
        <v>1.0729613733905579E-4</v>
      </c>
      <c r="P4944">
        <f t="shared" si="1293"/>
        <v>0.24688841201716738</v>
      </c>
      <c r="Q4944">
        <f t="shared" si="1294"/>
        <v>0.98723175965665233</v>
      </c>
      <c r="R4944">
        <f t="shared" si="1295"/>
        <v>1.0729613733905579E-4</v>
      </c>
      <c r="S4944">
        <f t="shared" si="1296"/>
        <v>6.4484978540772522E-2</v>
      </c>
      <c r="T4944">
        <f t="shared" si="1297"/>
        <v>1.0836909871244634E-2</v>
      </c>
      <c r="U4944">
        <f t="shared" si="1298"/>
        <v>0.10740343347639485</v>
      </c>
      <c r="V4944">
        <f t="shared" si="1299"/>
        <v>1.0729613733905579E-4</v>
      </c>
      <c r="W4944">
        <f t="shared" si="1300"/>
        <v>3.2296137339055793E-2</v>
      </c>
      <c r="X4944">
        <f t="shared" si="1301"/>
        <v>7.9087949985364274E-21</v>
      </c>
      <c r="Y4944">
        <f t="shared" si="1302"/>
        <v>-46.286311521696817</v>
      </c>
      <c r="Z4944">
        <v>0</v>
      </c>
      <c r="AA4944">
        <f t="shared" si="1305"/>
        <v>2.629056333914949E-10</v>
      </c>
      <c r="AB4944">
        <f t="shared" si="1303"/>
        <v>-2.6290558622480261E-10</v>
      </c>
    </row>
    <row r="4945" spans="2:28" x14ac:dyDescent="0.3">
      <c r="B4945">
        <v>0.82382922068544828</v>
      </c>
      <c r="C4945" t="s">
        <v>4943</v>
      </c>
      <c r="D4945" t="str">
        <f t="shared" si="1306"/>
        <v>H</v>
      </c>
      <c r="E4945" t="str">
        <f t="shared" si="1306"/>
        <v>A</v>
      </c>
      <c r="F4945" t="str">
        <f t="shared" si="1304"/>
        <v>V</v>
      </c>
      <c r="G4945" t="str">
        <f t="shared" si="1304"/>
        <v>G</v>
      </c>
      <c r="H4945" t="str">
        <f t="shared" si="1304"/>
        <v>P</v>
      </c>
      <c r="I4945" t="str">
        <f t="shared" si="1304"/>
        <v>N</v>
      </c>
      <c r="J4945" t="str">
        <f t="shared" si="1304"/>
        <v>F</v>
      </c>
      <c r="K4945" t="str">
        <f t="shared" si="1304"/>
        <v>S</v>
      </c>
      <c r="L4945" t="str">
        <f t="shared" si="1304"/>
        <v>S</v>
      </c>
      <c r="M4945" t="str">
        <f t="shared" si="1304"/>
        <v>T</v>
      </c>
      <c r="N4945">
        <f t="shared" si="1291"/>
        <v>5.3755364806866948E-2</v>
      </c>
      <c r="O4945">
        <f t="shared" si="1292"/>
        <v>3.2296137339055793E-2</v>
      </c>
      <c r="P4945">
        <f t="shared" si="1293"/>
        <v>0.24688841201716738</v>
      </c>
      <c r="Q4945">
        <f t="shared" si="1294"/>
        <v>0.98723175965665233</v>
      </c>
      <c r="R4945">
        <f t="shared" si="1295"/>
        <v>1.0729613733905579E-4</v>
      </c>
      <c r="S4945">
        <f t="shared" si="1296"/>
        <v>1.0729613733905579E-4</v>
      </c>
      <c r="T4945">
        <f t="shared" si="1297"/>
        <v>1.0729613733905579E-4</v>
      </c>
      <c r="U4945">
        <f t="shared" si="1298"/>
        <v>0.18251072961373391</v>
      </c>
      <c r="V4945">
        <f t="shared" si="1299"/>
        <v>0.26834763948497853</v>
      </c>
      <c r="W4945">
        <f t="shared" si="1300"/>
        <v>0.3863733905579399</v>
      </c>
      <c r="X4945">
        <f t="shared" si="1301"/>
        <v>9.8909469835173496E-18</v>
      </c>
      <c r="Y4945">
        <f t="shared" si="1302"/>
        <v>-39.154911781222545</v>
      </c>
      <c r="Z4945">
        <v>0</v>
      </c>
      <c r="AA4945">
        <f t="shared" si="1305"/>
        <v>8.10089983900819E-8</v>
      </c>
      <c r="AB4945">
        <f t="shared" si="1303"/>
        <v>-8.1009001679475574E-8</v>
      </c>
    </row>
    <row r="4946" spans="2:28" x14ac:dyDescent="0.3">
      <c r="B4946">
        <v>0.63359271868566014</v>
      </c>
      <c r="C4946" t="s">
        <v>4944</v>
      </c>
      <c r="D4946" t="str">
        <f t="shared" si="1306"/>
        <v>E</v>
      </c>
      <c r="E4946" t="str">
        <f t="shared" si="1306"/>
        <v>Q</v>
      </c>
      <c r="F4946" t="str">
        <f t="shared" si="1304"/>
        <v>E</v>
      </c>
      <c r="G4946" t="str">
        <f t="shared" si="1304"/>
        <v>G</v>
      </c>
      <c r="H4946" t="str">
        <f t="shared" si="1304"/>
        <v>D</v>
      </c>
      <c r="I4946" t="str">
        <f t="shared" si="1304"/>
        <v>K</v>
      </c>
      <c r="J4946" t="str">
        <f t="shared" si="1304"/>
        <v>L</v>
      </c>
      <c r="K4946" t="str">
        <f t="shared" si="1304"/>
        <v>L</v>
      </c>
      <c r="L4946" t="str">
        <f t="shared" si="1304"/>
        <v>A</v>
      </c>
      <c r="M4946" t="str">
        <f t="shared" si="1304"/>
        <v>G</v>
      </c>
      <c r="N4946">
        <f t="shared" si="1291"/>
        <v>6.4484978540772522E-2</v>
      </c>
      <c r="O4946">
        <f t="shared" si="1292"/>
        <v>2.1566523605150212E-2</v>
      </c>
      <c r="P4946">
        <f t="shared" si="1293"/>
        <v>1.0836909871244634E-2</v>
      </c>
      <c r="Q4946">
        <f t="shared" si="1294"/>
        <v>0.98723175965665233</v>
      </c>
      <c r="R4946">
        <f t="shared" si="1295"/>
        <v>1.0729613733905579E-4</v>
      </c>
      <c r="S4946">
        <f t="shared" si="1296"/>
        <v>1.0729613733905579E-4</v>
      </c>
      <c r="T4946">
        <f t="shared" si="1297"/>
        <v>0.12886266094420601</v>
      </c>
      <c r="U4946">
        <f t="shared" si="1298"/>
        <v>1.0729613733905579E-4</v>
      </c>
      <c r="V4946">
        <f t="shared" si="1299"/>
        <v>1.0729613733905579E-4</v>
      </c>
      <c r="W4946">
        <f t="shared" si="1300"/>
        <v>1.0729613733905579E-4</v>
      </c>
      <c r="X4946">
        <f t="shared" si="1301"/>
        <v>2.726533372462613E-26</v>
      </c>
      <c r="Y4946">
        <f t="shared" si="1302"/>
        <v>-58.864181442498484</v>
      </c>
      <c r="Z4946">
        <v>0</v>
      </c>
      <c r="AA4946">
        <f t="shared" si="1305"/>
        <v>1.0723682306017684E-14</v>
      </c>
      <c r="AB4946">
        <f t="shared" si="1303"/>
        <v>-1.0769163338864077E-14</v>
      </c>
    </row>
    <row r="4947" spans="2:28" x14ac:dyDescent="0.3">
      <c r="B4947">
        <v>0.82502812943123249</v>
      </c>
      <c r="C4947" t="s">
        <v>4945</v>
      </c>
      <c r="D4947" t="str">
        <f t="shared" si="1306"/>
        <v>L</v>
      </c>
      <c r="E4947" t="str">
        <f t="shared" si="1306"/>
        <v>L</v>
      </c>
      <c r="F4947" t="str">
        <f t="shared" si="1304"/>
        <v>A</v>
      </c>
      <c r="G4947" t="str">
        <f t="shared" si="1304"/>
        <v>G</v>
      </c>
      <c r="H4947" t="str">
        <f t="shared" si="1304"/>
        <v>A</v>
      </c>
      <c r="I4947" t="str">
        <f t="shared" si="1304"/>
        <v>Y</v>
      </c>
      <c r="J4947" t="str">
        <f t="shared" si="1304"/>
        <v>R</v>
      </c>
      <c r="K4947" t="str">
        <f t="shared" si="1304"/>
        <v>A</v>
      </c>
      <c r="L4947" t="str">
        <f t="shared" si="1304"/>
        <v>V</v>
      </c>
      <c r="M4947" t="str">
        <f t="shared" si="1304"/>
        <v>A</v>
      </c>
      <c r="N4947">
        <f t="shared" si="1291"/>
        <v>4.3025751072961367E-2</v>
      </c>
      <c r="O4947">
        <f t="shared" si="1292"/>
        <v>1.0729613733905579E-4</v>
      </c>
      <c r="P4947">
        <f t="shared" si="1293"/>
        <v>0.55804721030042914</v>
      </c>
      <c r="Q4947">
        <f t="shared" si="1294"/>
        <v>0.98723175965665233</v>
      </c>
      <c r="R4947">
        <f t="shared" si="1295"/>
        <v>0.60096566523605144</v>
      </c>
      <c r="S4947">
        <f t="shared" si="1296"/>
        <v>0.25761802575107295</v>
      </c>
      <c r="T4947">
        <f t="shared" si="1297"/>
        <v>1.0729613733905579E-4</v>
      </c>
      <c r="U4947">
        <f t="shared" si="1298"/>
        <v>0.12886266094420601</v>
      </c>
      <c r="V4947">
        <f t="shared" si="1299"/>
        <v>1.0729613733905579E-4</v>
      </c>
      <c r="W4947">
        <f t="shared" si="1300"/>
        <v>2.1566523605150212E-2</v>
      </c>
      <c r="X4947">
        <f t="shared" si="1301"/>
        <v>1.2598067504407875E-17</v>
      </c>
      <c r="Y4947">
        <f t="shared" si="1302"/>
        <v>-38.912988244364222</v>
      </c>
      <c r="Z4947">
        <v>0</v>
      </c>
      <c r="AA4947">
        <f t="shared" si="1305"/>
        <v>9.8392121623216403E-8</v>
      </c>
      <c r="AB4947">
        <f t="shared" si="1303"/>
        <v>-9.8392126512902199E-8</v>
      </c>
    </row>
    <row r="4948" spans="2:28" x14ac:dyDescent="0.3">
      <c r="B4948">
        <v>9.1169079922306273E-2</v>
      </c>
      <c r="C4948" t="s">
        <v>4946</v>
      </c>
      <c r="D4948" t="str">
        <f t="shared" si="1306"/>
        <v>I</v>
      </c>
      <c r="E4948" t="str">
        <f t="shared" si="1306"/>
        <v>K</v>
      </c>
      <c r="F4948" t="str">
        <f t="shared" si="1304"/>
        <v>Y</v>
      </c>
      <c r="G4948" t="str">
        <f t="shared" si="1304"/>
        <v>G</v>
      </c>
      <c r="H4948" t="str">
        <f t="shared" si="1304"/>
        <v>C</v>
      </c>
      <c r="I4948" t="str">
        <f t="shared" si="1304"/>
        <v>R</v>
      </c>
      <c r="J4948" t="str">
        <f t="shared" si="1304"/>
        <v>S</v>
      </c>
      <c r="K4948" t="str">
        <f t="shared" si="1304"/>
        <v>V</v>
      </c>
      <c r="L4948" t="str">
        <f t="shared" si="1304"/>
        <v>A</v>
      </c>
      <c r="M4948" t="str">
        <f t="shared" si="1304"/>
        <v>I</v>
      </c>
      <c r="N4948">
        <f t="shared" si="1291"/>
        <v>1.0836909871244634E-2</v>
      </c>
      <c r="O4948">
        <f t="shared" si="1292"/>
        <v>1.0729613733905579E-4</v>
      </c>
      <c r="P4948">
        <f t="shared" si="1293"/>
        <v>1.0729613733905579E-4</v>
      </c>
      <c r="Q4948">
        <f t="shared" si="1294"/>
        <v>0.98723175965665233</v>
      </c>
      <c r="R4948">
        <f t="shared" si="1295"/>
        <v>0.10740343347639485</v>
      </c>
      <c r="S4948">
        <f t="shared" si="1296"/>
        <v>1.0729613733905579E-4</v>
      </c>
      <c r="T4948">
        <f t="shared" si="1297"/>
        <v>3.2296137339055793E-2</v>
      </c>
      <c r="U4948">
        <f t="shared" si="1298"/>
        <v>0.24688841201716738</v>
      </c>
      <c r="V4948">
        <f t="shared" si="1299"/>
        <v>1.0729613733905579E-4</v>
      </c>
      <c r="W4948">
        <f t="shared" si="1300"/>
        <v>1.0729613733905579E-4</v>
      </c>
      <c r="X4948">
        <f t="shared" si="1301"/>
        <v>1.3029101659834978E-25</v>
      </c>
      <c r="Y4948">
        <f t="shared" si="1302"/>
        <v>-57.300026973073287</v>
      </c>
      <c r="Z4948">
        <v>0</v>
      </c>
      <c r="AA4948">
        <f t="shared" si="1305"/>
        <v>3.7688287977012486E-14</v>
      </c>
      <c r="AB4948">
        <f t="shared" si="1303"/>
        <v>-3.7636560534793514E-14</v>
      </c>
    </row>
    <row r="4949" spans="2:28" x14ac:dyDescent="0.3">
      <c r="B4949">
        <v>0.93303921699740544</v>
      </c>
      <c r="C4949" t="s">
        <v>4947</v>
      </c>
      <c r="D4949" t="str">
        <f t="shared" si="1306"/>
        <v>L</v>
      </c>
      <c r="E4949" t="str">
        <f t="shared" si="1306"/>
        <v>S</v>
      </c>
      <c r="F4949" t="str">
        <f t="shared" si="1304"/>
        <v>T</v>
      </c>
      <c r="G4949" t="str">
        <f t="shared" si="1304"/>
        <v>G</v>
      </c>
      <c r="H4949" t="str">
        <f t="shared" si="1304"/>
        <v>I</v>
      </c>
      <c r="I4949" t="str">
        <f t="shared" si="1304"/>
        <v>Y</v>
      </c>
      <c r="J4949" t="str">
        <f t="shared" si="1304"/>
        <v>G</v>
      </c>
      <c r="K4949" t="str">
        <f t="shared" si="1304"/>
        <v>G</v>
      </c>
      <c r="L4949" t="str">
        <f t="shared" si="1304"/>
        <v>G</v>
      </c>
      <c r="M4949" t="str">
        <f t="shared" si="1304"/>
        <v>K</v>
      </c>
      <c r="N4949">
        <f t="shared" si="1291"/>
        <v>4.3025751072961367E-2</v>
      </c>
      <c r="O4949">
        <f t="shared" si="1292"/>
        <v>1.0729613733905579E-4</v>
      </c>
      <c r="P4949">
        <f t="shared" si="1293"/>
        <v>3.2296137339055793E-2</v>
      </c>
      <c r="Q4949">
        <f t="shared" si="1294"/>
        <v>0.98723175965665233</v>
      </c>
      <c r="R4949">
        <f t="shared" si="1295"/>
        <v>1.0729613733905579E-4</v>
      </c>
      <c r="S4949">
        <f t="shared" si="1296"/>
        <v>0.25761802575107295</v>
      </c>
      <c r="T4949">
        <f t="shared" si="1297"/>
        <v>1.0729613733905579E-4</v>
      </c>
      <c r="U4949">
        <f t="shared" si="1298"/>
        <v>1.0836909871244634E-2</v>
      </c>
      <c r="V4949">
        <f t="shared" si="1299"/>
        <v>1.0729613733905579E-4</v>
      </c>
      <c r="W4949">
        <f t="shared" si="1300"/>
        <v>3.2296137339055793E-2</v>
      </c>
      <c r="X4949">
        <f t="shared" si="1301"/>
        <v>1.6393315785754543E-23</v>
      </c>
      <c r="Y4949">
        <f t="shared" si="1302"/>
        <v>-52.465168554147176</v>
      </c>
      <c r="Z4949">
        <v>0</v>
      </c>
      <c r="AA4949">
        <f t="shared" si="1305"/>
        <v>1.8343710236971487E-12</v>
      </c>
      <c r="AB4949">
        <f t="shared" si="1303"/>
        <v>-1.8344215035898288E-12</v>
      </c>
    </row>
    <row r="4950" spans="2:28" x14ac:dyDescent="0.3">
      <c r="B4950">
        <v>0.43979243343419694</v>
      </c>
      <c r="C4950" t="s">
        <v>4948</v>
      </c>
      <c r="D4950" t="str">
        <f t="shared" si="1306"/>
        <v>G</v>
      </c>
      <c r="E4950" t="str">
        <f t="shared" si="1306"/>
        <v>I</v>
      </c>
      <c r="F4950" t="str">
        <f t="shared" si="1304"/>
        <v>Y</v>
      </c>
      <c r="G4950" t="str">
        <f t="shared" si="1304"/>
        <v>G</v>
      </c>
      <c r="H4950" t="str">
        <f t="shared" si="1304"/>
        <v>G</v>
      </c>
      <c r="I4950" t="str">
        <f t="shared" si="1304"/>
        <v>G</v>
      </c>
      <c r="J4950" t="str">
        <f t="shared" si="1304"/>
        <v>K</v>
      </c>
      <c r="K4950" t="str">
        <f t="shared" si="1304"/>
        <v>D</v>
      </c>
      <c r="L4950" t="str">
        <f t="shared" si="1304"/>
        <v>R</v>
      </c>
      <c r="M4950" t="str">
        <f t="shared" si="1304"/>
        <v>M</v>
      </c>
      <c r="N4950">
        <f t="shared" si="1291"/>
        <v>4.3025751072961367E-2</v>
      </c>
      <c r="O4950">
        <f t="shared" si="1292"/>
        <v>1.0729613733905579E-4</v>
      </c>
      <c r="P4950">
        <f t="shared" si="1293"/>
        <v>1.0729613733905579E-4</v>
      </c>
      <c r="Q4950">
        <f t="shared" si="1294"/>
        <v>0.98723175965665233</v>
      </c>
      <c r="R4950">
        <f t="shared" si="1295"/>
        <v>0.13959227467811158</v>
      </c>
      <c r="S4950">
        <f t="shared" si="1296"/>
        <v>0.18251072961373391</v>
      </c>
      <c r="T4950">
        <f t="shared" si="1297"/>
        <v>1.0729613733905579E-4</v>
      </c>
      <c r="U4950">
        <f t="shared" si="1298"/>
        <v>1.0729613733905579E-4</v>
      </c>
      <c r="V4950">
        <f t="shared" si="1299"/>
        <v>1.0729613733905579E-4</v>
      </c>
      <c r="W4950">
        <f t="shared" si="1300"/>
        <v>1.0729613733905579E-4</v>
      </c>
      <c r="X4950">
        <f t="shared" si="1301"/>
        <v>1.6512084025407022E-27</v>
      </c>
      <c r="Y4950">
        <f t="shared" si="1302"/>
        <v>-61.668290125799075</v>
      </c>
      <c r="Z4950">
        <v>0</v>
      </c>
      <c r="AA4950">
        <f t="shared" si="1305"/>
        <v>1.1265726418435303E-15</v>
      </c>
      <c r="AB4950">
        <f t="shared" si="1303"/>
        <v>-1.1102230246251571E-15</v>
      </c>
    </row>
    <row r="4951" spans="2:28" x14ac:dyDescent="0.3">
      <c r="B4951">
        <v>0.88211583726893128</v>
      </c>
      <c r="C4951" t="s">
        <v>4949</v>
      </c>
      <c r="D4951" t="str">
        <f t="shared" si="1306"/>
        <v>I</v>
      </c>
      <c r="E4951" t="str">
        <f t="shared" si="1306"/>
        <v>Y</v>
      </c>
      <c r="F4951" t="str">
        <f t="shared" si="1304"/>
        <v>G</v>
      </c>
      <c r="G4951" t="str">
        <f t="shared" si="1304"/>
        <v>G</v>
      </c>
      <c r="H4951" t="str">
        <f t="shared" si="1304"/>
        <v>G</v>
      </c>
      <c r="I4951" t="str">
        <f t="shared" si="1304"/>
        <v>K</v>
      </c>
      <c r="J4951" t="str">
        <f t="shared" si="1304"/>
        <v>D</v>
      </c>
      <c r="K4951" t="str">
        <f t="shared" si="1304"/>
        <v>R</v>
      </c>
      <c r="L4951" t="str">
        <f t="shared" si="1304"/>
        <v>M</v>
      </c>
      <c r="M4951" t="str">
        <f t="shared" si="1304"/>
        <v>Y</v>
      </c>
      <c r="N4951">
        <f t="shared" si="1291"/>
        <v>1.0836909871244634E-2</v>
      </c>
      <c r="O4951">
        <f t="shared" si="1292"/>
        <v>1.0729613733905579E-4</v>
      </c>
      <c r="P4951">
        <f t="shared" si="1293"/>
        <v>1.0729613733905579E-4</v>
      </c>
      <c r="Q4951">
        <f t="shared" si="1294"/>
        <v>0.98723175965665233</v>
      </c>
      <c r="R4951">
        <f t="shared" si="1295"/>
        <v>0.13959227467811158</v>
      </c>
      <c r="S4951">
        <f t="shared" si="1296"/>
        <v>1.0729613733905579E-4</v>
      </c>
      <c r="T4951">
        <f t="shared" si="1297"/>
        <v>1.0729613733905579E-4</v>
      </c>
      <c r="U4951">
        <f t="shared" si="1298"/>
        <v>1.0836909871244634E-2</v>
      </c>
      <c r="V4951">
        <f t="shared" si="1299"/>
        <v>1.0729613733905579E-4</v>
      </c>
      <c r="W4951">
        <f t="shared" si="1300"/>
        <v>1.0729613733905579E-4</v>
      </c>
      <c r="X4951">
        <f t="shared" si="1301"/>
        <v>2.469425629682071E-29</v>
      </c>
      <c r="Y4951">
        <f t="shared" si="1302"/>
        <v>-65.870982111818989</v>
      </c>
      <c r="Z4951">
        <v>0</v>
      </c>
      <c r="AA4951">
        <f t="shared" si="1305"/>
        <v>3.8467452288853597E-17</v>
      </c>
      <c r="AB4951">
        <f t="shared" si="1303"/>
        <v>0</v>
      </c>
    </row>
    <row r="4952" spans="2:28" x14ac:dyDescent="0.3">
      <c r="B4952">
        <v>0.78540252656052401</v>
      </c>
      <c r="C4952" t="s">
        <v>4950</v>
      </c>
      <c r="D4952" t="str">
        <f t="shared" si="1306"/>
        <v>Y</v>
      </c>
      <c r="E4952" t="str">
        <f t="shared" si="1306"/>
        <v>G</v>
      </c>
      <c r="F4952" t="str">
        <f t="shared" si="1304"/>
        <v>G</v>
      </c>
      <c r="G4952" t="str">
        <f t="shared" si="1304"/>
        <v>G</v>
      </c>
      <c r="H4952" t="str">
        <f t="shared" si="1304"/>
        <v>K</v>
      </c>
      <c r="I4952" t="str">
        <f t="shared" si="1304"/>
        <v>D</v>
      </c>
      <c r="J4952" t="str">
        <f t="shared" si="1304"/>
        <v>R</v>
      </c>
      <c r="K4952" t="str">
        <f t="shared" si="1304"/>
        <v>M</v>
      </c>
      <c r="L4952" t="str">
        <f t="shared" si="1304"/>
        <v>Y</v>
      </c>
      <c r="M4952" t="str">
        <f t="shared" si="1304"/>
        <v>Q</v>
      </c>
      <c r="N4952">
        <f t="shared" si="1291"/>
        <v>5.3755364806866948E-2</v>
      </c>
      <c r="O4952">
        <f t="shared" si="1292"/>
        <v>0.26834763948497853</v>
      </c>
      <c r="P4952">
        <f t="shared" si="1293"/>
        <v>1.0729613733905579E-4</v>
      </c>
      <c r="Q4952">
        <f t="shared" si="1294"/>
        <v>0.98723175965665233</v>
      </c>
      <c r="R4952">
        <f t="shared" si="1295"/>
        <v>1.0729613733905579E-4</v>
      </c>
      <c r="S4952">
        <f t="shared" si="1296"/>
        <v>1.0729613733905579E-4</v>
      </c>
      <c r="T4952">
        <f t="shared" si="1297"/>
        <v>1.0729613733905579E-4</v>
      </c>
      <c r="U4952">
        <f t="shared" si="1298"/>
        <v>1.0836909871244634E-2</v>
      </c>
      <c r="V4952">
        <f t="shared" si="1299"/>
        <v>0.35418454935622312</v>
      </c>
      <c r="W4952">
        <f t="shared" si="1300"/>
        <v>1.0729613733905579E-4</v>
      </c>
      <c r="X4952">
        <f t="shared" si="1301"/>
        <v>7.7730994269909591E-25</v>
      </c>
      <c r="Y4952">
        <f t="shared" si="1302"/>
        <v>-55.513958343357075</v>
      </c>
      <c r="Z4952">
        <v>0</v>
      </c>
      <c r="AA4952">
        <f t="shared" si="1305"/>
        <v>1.5831170602390654E-13</v>
      </c>
      <c r="AB4952">
        <f t="shared" si="1303"/>
        <v>-1.5831780331155984E-13</v>
      </c>
    </row>
    <row r="4953" spans="2:28" x14ac:dyDescent="0.3">
      <c r="B4953">
        <v>0.45992443894861379</v>
      </c>
      <c r="C4953" t="s">
        <v>4951</v>
      </c>
      <c r="D4953" t="str">
        <f t="shared" si="1306"/>
        <v>S</v>
      </c>
      <c r="E4953" t="str">
        <f t="shared" si="1306"/>
        <v>L</v>
      </c>
      <c r="F4953" t="str">
        <f t="shared" si="1304"/>
        <v>V</v>
      </c>
      <c r="G4953" t="str">
        <f t="shared" si="1304"/>
        <v>G</v>
      </c>
      <c r="H4953" t="str">
        <f t="shared" si="1304"/>
        <v>R</v>
      </c>
      <c r="I4953" t="str">
        <f t="shared" si="1304"/>
        <v>R</v>
      </c>
      <c r="J4953" t="str">
        <f t="shared" si="1304"/>
        <v>G</v>
      </c>
      <c r="K4953" t="str">
        <f t="shared" si="1304"/>
        <v>Y</v>
      </c>
      <c r="L4953" t="str">
        <f t="shared" si="1304"/>
        <v>S</v>
      </c>
      <c r="M4953" t="str">
        <f t="shared" si="1304"/>
        <v>T</v>
      </c>
      <c r="N4953">
        <f t="shared" si="1291"/>
        <v>2.1566523605150212E-2</v>
      </c>
      <c r="O4953">
        <f t="shared" si="1292"/>
        <v>1.0729613733905579E-4</v>
      </c>
      <c r="P4953">
        <f t="shared" si="1293"/>
        <v>0.24688841201716738</v>
      </c>
      <c r="Q4953">
        <f t="shared" si="1294"/>
        <v>0.98723175965665233</v>
      </c>
      <c r="R4953">
        <f t="shared" si="1295"/>
        <v>2.1566523605150212E-2</v>
      </c>
      <c r="S4953">
        <f t="shared" si="1296"/>
        <v>1.0729613733905579E-4</v>
      </c>
      <c r="T4953">
        <f t="shared" si="1297"/>
        <v>1.0729613733905579E-4</v>
      </c>
      <c r="U4953">
        <f t="shared" si="1298"/>
        <v>1.0729613733905579E-4</v>
      </c>
      <c r="V4953">
        <f t="shared" si="1299"/>
        <v>0.26834763948497853</v>
      </c>
      <c r="W4953">
        <f t="shared" si="1300"/>
        <v>0.3863733905579399</v>
      </c>
      <c r="X4953">
        <f t="shared" si="1301"/>
        <v>1.5578349886389527E-21</v>
      </c>
      <c r="Y4953">
        <f t="shared" si="1302"/>
        <v>-47.910989923333993</v>
      </c>
      <c r="Z4953">
        <v>0</v>
      </c>
      <c r="AA4953">
        <f t="shared" si="1305"/>
        <v>7.125504704383566E-11</v>
      </c>
      <c r="AB4953">
        <f t="shared" si="1303"/>
        <v>-7.125500190140089E-11</v>
      </c>
    </row>
    <row r="4954" spans="2:28" x14ac:dyDescent="0.3">
      <c r="B4954">
        <v>0.86129917377987075</v>
      </c>
      <c r="C4954" t="s">
        <v>4952</v>
      </c>
      <c r="D4954" t="str">
        <f t="shared" si="1306"/>
        <v>G</v>
      </c>
      <c r="E4954" t="str">
        <f t="shared" si="1306"/>
        <v>R</v>
      </c>
      <c r="F4954" t="str">
        <f t="shared" si="1304"/>
        <v>R</v>
      </c>
      <c r="G4954" t="str">
        <f t="shared" si="1304"/>
        <v>G</v>
      </c>
      <c r="H4954" t="str">
        <f t="shared" si="1304"/>
        <v>Y</v>
      </c>
      <c r="I4954" t="str">
        <f t="shared" si="1304"/>
        <v>S</v>
      </c>
      <c r="J4954" t="str">
        <f t="shared" si="1304"/>
        <v>T</v>
      </c>
      <c r="K4954" t="str">
        <f t="shared" si="1304"/>
        <v>T</v>
      </c>
      <c r="L4954" t="str">
        <f t="shared" si="1304"/>
        <v>D</v>
      </c>
      <c r="M4954" t="str">
        <f t="shared" si="1304"/>
        <v>G</v>
      </c>
      <c r="N4954">
        <f t="shared" si="1291"/>
        <v>4.3025751072961367E-2</v>
      </c>
      <c r="O4954">
        <f t="shared" si="1292"/>
        <v>0.26834763948497853</v>
      </c>
      <c r="P4954">
        <f t="shared" si="1293"/>
        <v>1.0729613733905579E-4</v>
      </c>
      <c r="Q4954">
        <f t="shared" si="1294"/>
        <v>0.98723175965665233</v>
      </c>
      <c r="R4954">
        <f t="shared" si="1295"/>
        <v>1.0729613733905579E-4</v>
      </c>
      <c r="S4954">
        <f t="shared" si="1296"/>
        <v>1.0729613733905579E-4</v>
      </c>
      <c r="T4954">
        <f t="shared" si="1297"/>
        <v>4.3025751072961367E-2</v>
      </c>
      <c r="U4954">
        <f t="shared" si="1298"/>
        <v>2.1566523605150212E-2</v>
      </c>
      <c r="V4954">
        <f t="shared" si="1299"/>
        <v>6.4484978540772522E-2</v>
      </c>
      <c r="W4954">
        <f t="shared" si="1300"/>
        <v>1.0729613733905579E-4</v>
      </c>
      <c r="X4954">
        <f t="shared" si="1301"/>
        <v>9.0395929246768526E-23</v>
      </c>
      <c r="Y4954">
        <f t="shared" si="1302"/>
        <v>-50.757842995928968</v>
      </c>
      <c r="Z4954">
        <v>0</v>
      </c>
      <c r="AA4954">
        <f t="shared" si="1305"/>
        <v>7.2329231423571755E-12</v>
      </c>
      <c r="AB4954">
        <f t="shared" si="1303"/>
        <v>-7.232880960854127E-12</v>
      </c>
    </row>
    <row r="4955" spans="2:28" x14ac:dyDescent="0.3">
      <c r="B4955">
        <v>0.80736351531557582</v>
      </c>
      <c r="C4955" t="s">
        <v>4953</v>
      </c>
      <c r="D4955" t="str">
        <f t="shared" si="1306"/>
        <v>T</v>
      </c>
      <c r="E4955" t="str">
        <f t="shared" si="1306"/>
        <v>T</v>
      </c>
      <c r="F4955" t="str">
        <f t="shared" si="1304"/>
        <v>D</v>
      </c>
      <c r="G4955" t="str">
        <f t="shared" si="1304"/>
        <v>G</v>
      </c>
      <c r="H4955" t="str">
        <f t="shared" si="1304"/>
        <v>K</v>
      </c>
      <c r="I4955" t="str">
        <f t="shared" si="1304"/>
        <v>L</v>
      </c>
      <c r="J4955" t="str">
        <f t="shared" si="1304"/>
        <v>Y</v>
      </c>
      <c r="K4955" t="str">
        <f t="shared" si="1304"/>
        <v>S</v>
      </c>
      <c r="L4955" t="str">
        <f t="shared" si="1304"/>
        <v>Y</v>
      </c>
      <c r="M4955" t="str">
        <f t="shared" si="1304"/>
        <v>L</v>
      </c>
      <c r="N4955">
        <f t="shared" si="1291"/>
        <v>9.6673819742489259E-2</v>
      </c>
      <c r="O4955">
        <f t="shared" si="1292"/>
        <v>2.1566523605150212E-2</v>
      </c>
      <c r="P4955">
        <f t="shared" si="1293"/>
        <v>1.0729613733905579E-4</v>
      </c>
      <c r="Q4955">
        <f t="shared" si="1294"/>
        <v>0.98723175965665233</v>
      </c>
      <c r="R4955">
        <f t="shared" si="1295"/>
        <v>1.0729613733905579E-4</v>
      </c>
      <c r="S4955">
        <f t="shared" si="1296"/>
        <v>1.0729613733905579E-4</v>
      </c>
      <c r="T4955">
        <f t="shared" si="1297"/>
        <v>1.0836909871244634E-2</v>
      </c>
      <c r="U4955">
        <f t="shared" si="1298"/>
        <v>0.18251072961373391</v>
      </c>
      <c r="V4955">
        <f t="shared" si="1299"/>
        <v>0.35418454935622312</v>
      </c>
      <c r="W4955">
        <f t="shared" si="1300"/>
        <v>1.0729613733905579E-4</v>
      </c>
      <c r="X4955">
        <f t="shared" si="1301"/>
        <v>1.911032035039126E-22</v>
      </c>
      <c r="Y4955">
        <f t="shared" si="1302"/>
        <v>-50.009228617256284</v>
      </c>
      <c r="Z4955">
        <v>0</v>
      </c>
      <c r="AA4955">
        <f t="shared" si="1305"/>
        <v>1.3199793458889961E-11</v>
      </c>
      <c r="AB4955">
        <f t="shared" si="1303"/>
        <v>-1.3199774606762991E-11</v>
      </c>
    </row>
    <row r="4956" spans="2:28" x14ac:dyDescent="0.3">
      <c r="B4956">
        <v>0.12780545870696192</v>
      </c>
      <c r="C4956" t="s">
        <v>4954</v>
      </c>
      <c r="D4956" t="str">
        <f t="shared" si="1306"/>
        <v>Y</v>
      </c>
      <c r="E4956" t="str">
        <f t="shared" si="1306"/>
        <v>L</v>
      </c>
      <c r="F4956" t="str">
        <f t="shared" si="1304"/>
        <v>E</v>
      </c>
      <c r="G4956" t="str">
        <f t="shared" si="1304"/>
        <v>G</v>
      </c>
      <c r="H4956" t="str">
        <f t="shared" si="1304"/>
        <v>T</v>
      </c>
      <c r="I4956" t="str">
        <f t="shared" si="1304"/>
        <v>K</v>
      </c>
      <c r="J4956" t="str">
        <f t="shared" si="1304"/>
        <v>F</v>
      </c>
      <c r="K4956" t="str">
        <f t="shared" si="1304"/>
        <v>H</v>
      </c>
      <c r="L4956" t="str">
        <f t="shared" si="1304"/>
        <v>Q</v>
      </c>
      <c r="M4956" t="str">
        <f t="shared" si="1304"/>
        <v>C</v>
      </c>
      <c r="N4956">
        <f t="shared" si="1291"/>
        <v>5.3755364806866948E-2</v>
      </c>
      <c r="O4956">
        <f t="shared" si="1292"/>
        <v>1.0729613733905579E-4</v>
      </c>
      <c r="P4956">
        <f t="shared" si="1293"/>
        <v>1.0836909871244634E-2</v>
      </c>
      <c r="Q4956">
        <f t="shared" si="1294"/>
        <v>0.98723175965665233</v>
      </c>
      <c r="R4956">
        <f t="shared" si="1295"/>
        <v>2.1566523605150212E-2</v>
      </c>
      <c r="S4956">
        <f t="shared" si="1296"/>
        <v>1.0729613733905579E-4</v>
      </c>
      <c r="T4956">
        <f t="shared" si="1297"/>
        <v>1.0729613733905579E-4</v>
      </c>
      <c r="U4956">
        <f t="shared" si="1298"/>
        <v>1.0729613733905579E-4</v>
      </c>
      <c r="V4956">
        <f t="shared" si="1299"/>
        <v>1.0729613733905579E-4</v>
      </c>
      <c r="W4956">
        <f t="shared" si="1300"/>
        <v>5.3755364806866948E-2</v>
      </c>
      <c r="X4956">
        <f t="shared" si="1301"/>
        <v>9.4813196853632539E-27</v>
      </c>
      <c r="Y4956">
        <f t="shared" si="1302"/>
        <v>-59.92047399694394</v>
      </c>
      <c r="Z4956">
        <v>0</v>
      </c>
      <c r="AA4956">
        <f t="shared" si="1305"/>
        <v>4.5889821460937046E-15</v>
      </c>
      <c r="AB4956">
        <f t="shared" si="1303"/>
        <v>-4.5519144009631521E-15</v>
      </c>
    </row>
    <row r="4957" spans="2:28" x14ac:dyDescent="0.3">
      <c r="B4957">
        <v>0.48422564157536696</v>
      </c>
      <c r="C4957" t="s">
        <v>4955</v>
      </c>
      <c r="D4957" t="str">
        <f t="shared" si="1306"/>
        <v>Y</v>
      </c>
      <c r="E4957" t="str">
        <f t="shared" si="1306"/>
        <v>A</v>
      </c>
      <c r="F4957" t="str">
        <f t="shared" si="1304"/>
        <v>L</v>
      </c>
      <c r="G4957" t="str">
        <f t="shared" si="1304"/>
        <v>G</v>
      </c>
      <c r="H4957" t="str">
        <f t="shared" si="1304"/>
        <v>E</v>
      </c>
      <c r="I4957" t="str">
        <f t="shared" si="1304"/>
        <v>S</v>
      </c>
      <c r="J4957" t="str">
        <f t="shared" si="1304"/>
        <v>M</v>
      </c>
      <c r="K4957" t="str">
        <f t="shared" si="1304"/>
        <v>D</v>
      </c>
      <c r="L4957" t="str">
        <f t="shared" si="1304"/>
        <v>T</v>
      </c>
      <c r="M4957" t="str">
        <f t="shared" si="1304"/>
        <v>I</v>
      </c>
      <c r="N4957">
        <f t="shared" si="1291"/>
        <v>5.3755364806866948E-2</v>
      </c>
      <c r="O4957">
        <f t="shared" si="1292"/>
        <v>3.2296137339055793E-2</v>
      </c>
      <c r="P4957">
        <f t="shared" si="1293"/>
        <v>1.0836909871244634E-2</v>
      </c>
      <c r="Q4957">
        <f t="shared" si="1294"/>
        <v>0.98723175965665233</v>
      </c>
      <c r="R4957">
        <f t="shared" si="1295"/>
        <v>1.0836909871244634E-2</v>
      </c>
      <c r="S4957">
        <f t="shared" si="1296"/>
        <v>1.0729613733905579E-4</v>
      </c>
      <c r="T4957">
        <f t="shared" si="1297"/>
        <v>1.0836909871244634E-2</v>
      </c>
      <c r="U4957">
        <f t="shared" si="1298"/>
        <v>1.0729613733905579E-4</v>
      </c>
      <c r="V4957">
        <f t="shared" si="1299"/>
        <v>1.0729613733905579E-4</v>
      </c>
      <c r="W4957">
        <f t="shared" si="1300"/>
        <v>1.0729613733905579E-4</v>
      </c>
      <c r="X4957">
        <f t="shared" si="1301"/>
        <v>2.890974426790951E-25</v>
      </c>
      <c r="Y4957">
        <f t="shared" si="1302"/>
        <v>-56.503033707656492</v>
      </c>
      <c r="Z4957">
        <v>0</v>
      </c>
      <c r="AA4957">
        <f t="shared" si="1305"/>
        <v>7.1506097696674764E-14</v>
      </c>
      <c r="AB4957">
        <f t="shared" si="1303"/>
        <v>-7.1498362785862643E-14</v>
      </c>
    </row>
    <row r="4958" spans="2:28" x14ac:dyDescent="0.3">
      <c r="B4958">
        <v>0.6785941731627132</v>
      </c>
      <c r="C4958" t="s">
        <v>4956</v>
      </c>
      <c r="D4958" t="str">
        <f t="shared" si="1306"/>
        <v>N</v>
      </c>
      <c r="E4958" t="str">
        <f t="shared" si="1306"/>
        <v>V</v>
      </c>
      <c r="F4958" t="str">
        <f t="shared" si="1304"/>
        <v>E</v>
      </c>
      <c r="G4958" t="str">
        <f t="shared" si="1304"/>
        <v>G</v>
      </c>
      <c r="H4958" t="str">
        <f t="shared" si="1304"/>
        <v>V</v>
      </c>
      <c r="I4958" t="str">
        <f t="shared" si="1304"/>
        <v>Q</v>
      </c>
      <c r="J4958" t="str">
        <f t="shared" si="1304"/>
        <v>R</v>
      </c>
      <c r="K4958" t="str">
        <f t="shared" si="1304"/>
        <v>V</v>
      </c>
      <c r="L4958" t="str">
        <f t="shared" si="1304"/>
        <v>K</v>
      </c>
      <c r="M4958" t="str">
        <f t="shared" si="1304"/>
        <v>C</v>
      </c>
      <c r="N4958">
        <f t="shared" si="1291"/>
        <v>2.1566523605150212E-2</v>
      </c>
      <c r="O4958">
        <f t="shared" si="1292"/>
        <v>1.0729613733905579E-4</v>
      </c>
      <c r="P4958">
        <f t="shared" si="1293"/>
        <v>1.0836909871244634E-2</v>
      </c>
      <c r="Q4958">
        <f t="shared" si="1294"/>
        <v>0.98723175965665233</v>
      </c>
      <c r="R4958">
        <f t="shared" si="1295"/>
        <v>1.0729613733905579E-4</v>
      </c>
      <c r="S4958">
        <f t="shared" si="1296"/>
        <v>1.0729613733905579E-4</v>
      </c>
      <c r="T4958">
        <f t="shared" si="1297"/>
        <v>1.0729613733905579E-4</v>
      </c>
      <c r="U4958">
        <f t="shared" si="1298"/>
        <v>0.24688841201716738</v>
      </c>
      <c r="V4958">
        <f t="shared" si="1299"/>
        <v>1.0729613733905579E-4</v>
      </c>
      <c r="W4958">
        <f t="shared" si="1300"/>
        <v>5.3755364806866948E-2</v>
      </c>
      <c r="X4958">
        <f t="shared" si="1301"/>
        <v>4.3545941309422861E-26</v>
      </c>
      <c r="Y4958">
        <f t="shared" si="1302"/>
        <v>-58.395981007993441</v>
      </c>
      <c r="Z4958">
        <v>0</v>
      </c>
      <c r="AA4958">
        <f t="shared" si="1305"/>
        <v>1.5622037554152316E-14</v>
      </c>
      <c r="AB4958">
        <f t="shared" si="1303"/>
        <v>-1.565414464721483E-14</v>
      </c>
    </row>
    <row r="4959" spans="2:28" x14ac:dyDescent="0.3">
      <c r="B4959">
        <v>0.15904048999296028</v>
      </c>
      <c r="C4959" t="s">
        <v>4957</v>
      </c>
      <c r="D4959" t="str">
        <f t="shared" si="1306"/>
        <v>P</v>
      </c>
      <c r="E4959" t="str">
        <f t="shared" si="1306"/>
        <v>E</v>
      </c>
      <c r="F4959" t="str">
        <f t="shared" si="1304"/>
        <v>Q</v>
      </c>
      <c r="G4959" t="str">
        <f t="shared" si="1304"/>
        <v>G</v>
      </c>
      <c r="H4959" t="str">
        <f t="shared" si="1304"/>
        <v>D</v>
      </c>
      <c r="I4959" t="str">
        <f t="shared" si="1304"/>
        <v>V</v>
      </c>
      <c r="J4959" t="str">
        <f t="shared" si="1304"/>
        <v>P</v>
      </c>
      <c r="K4959" t="str">
        <f t="shared" si="1304"/>
        <v>C</v>
      </c>
      <c r="L4959" t="str">
        <f t="shared" si="1304"/>
        <v>G</v>
      </c>
      <c r="M4959" t="str">
        <f t="shared" si="1304"/>
        <v>T</v>
      </c>
      <c r="N4959">
        <f t="shared" si="1291"/>
        <v>4.3025751072961367E-2</v>
      </c>
      <c r="O4959">
        <f t="shared" si="1292"/>
        <v>0.13959227467811158</v>
      </c>
      <c r="P4959">
        <f t="shared" si="1293"/>
        <v>1.0729613733905579E-4</v>
      </c>
      <c r="Q4959">
        <f t="shared" si="1294"/>
        <v>0.98723175965665233</v>
      </c>
      <c r="R4959">
        <f t="shared" si="1295"/>
        <v>1.0729613733905579E-4</v>
      </c>
      <c r="S4959">
        <f t="shared" si="1296"/>
        <v>1.0729613733905579E-4</v>
      </c>
      <c r="T4959">
        <f t="shared" si="1297"/>
        <v>0.35418454935622312</v>
      </c>
      <c r="U4959">
        <f t="shared" si="1298"/>
        <v>1.0729613733905579E-4</v>
      </c>
      <c r="V4959">
        <f t="shared" si="1299"/>
        <v>1.0729613733905579E-4</v>
      </c>
      <c r="W4959">
        <f t="shared" si="1300"/>
        <v>0.3863733905579399</v>
      </c>
      <c r="X4959">
        <f t="shared" si="1301"/>
        <v>1.1538948154832144E-23</v>
      </c>
      <c r="Y4959">
        <f t="shared" si="1302"/>
        <v>-52.816314122692866</v>
      </c>
      <c r="Z4959">
        <v>0</v>
      </c>
      <c r="AA4959">
        <f t="shared" si="1305"/>
        <v>1.3833865156247838E-12</v>
      </c>
      <c r="AB4959">
        <f t="shared" si="1303"/>
        <v>-1.3833378886839019E-12</v>
      </c>
    </row>
    <row r="4960" spans="2:28" x14ac:dyDescent="0.3">
      <c r="B4960">
        <v>0.94301203312208448</v>
      </c>
      <c r="C4960" t="s">
        <v>4958</v>
      </c>
      <c r="D4960" t="str">
        <f t="shared" si="1306"/>
        <v>V</v>
      </c>
      <c r="E4960" t="str">
        <f t="shared" si="1306"/>
        <v>P</v>
      </c>
      <c r="F4960" t="str">
        <f t="shared" si="1304"/>
        <v>C</v>
      </c>
      <c r="G4960" t="str">
        <f t="shared" si="1304"/>
        <v>G</v>
      </c>
      <c r="H4960" t="str">
        <f t="shared" si="1304"/>
        <v>T</v>
      </c>
      <c r="I4960" t="str">
        <f t="shared" si="1304"/>
        <v>L</v>
      </c>
      <c r="J4960" t="str">
        <f t="shared" si="1304"/>
        <v>P</v>
      </c>
      <c r="K4960" t="str">
        <f t="shared" si="1304"/>
        <v>V</v>
      </c>
      <c r="L4960" t="str">
        <f t="shared" si="1304"/>
        <v>E</v>
      </c>
      <c r="M4960" t="str">
        <f t="shared" si="1304"/>
        <v>H</v>
      </c>
      <c r="N4960">
        <f t="shared" si="1291"/>
        <v>1.0729613733905579E-4</v>
      </c>
      <c r="O4960">
        <f t="shared" si="1292"/>
        <v>4.3025751072961367E-2</v>
      </c>
      <c r="P4960">
        <f t="shared" si="1293"/>
        <v>1.0729613733905579E-4</v>
      </c>
      <c r="Q4960">
        <f t="shared" si="1294"/>
        <v>0.98723175965665233</v>
      </c>
      <c r="R4960">
        <f t="shared" si="1295"/>
        <v>2.1566523605150212E-2</v>
      </c>
      <c r="S4960">
        <f t="shared" si="1296"/>
        <v>1.0729613733905579E-4</v>
      </c>
      <c r="T4960">
        <f t="shared" si="1297"/>
        <v>0.35418454935622312</v>
      </c>
      <c r="U4960">
        <f t="shared" si="1298"/>
        <v>0.24688841201716738</v>
      </c>
      <c r="V4960">
        <f t="shared" si="1299"/>
        <v>0.2790772532188841</v>
      </c>
      <c r="W4960">
        <f t="shared" si="1300"/>
        <v>3.2296137339055793E-2</v>
      </c>
      <c r="X4960">
        <f t="shared" si="1301"/>
        <v>8.9183667524371044E-19</v>
      </c>
      <c r="Y4960">
        <f t="shared" si="1302"/>
        <v>-41.56100393656228</v>
      </c>
      <c r="Z4960">
        <v>0</v>
      </c>
      <c r="AA4960">
        <f t="shared" si="1305"/>
        <v>1.1717887919221355E-8</v>
      </c>
      <c r="AB4960">
        <f t="shared" si="1303"/>
        <v>-1.1717887950888828E-8</v>
      </c>
    </row>
    <row r="4961" spans="2:28" x14ac:dyDescent="0.3">
      <c r="B4961">
        <v>8.3080611229458867E-2</v>
      </c>
      <c r="C4961" t="s">
        <v>4959</v>
      </c>
      <c r="D4961" t="str">
        <f t="shared" si="1306"/>
        <v>V</v>
      </c>
      <c r="E4961" t="str">
        <f t="shared" si="1306"/>
        <v>V</v>
      </c>
      <c r="F4961" t="str">
        <f t="shared" si="1304"/>
        <v>P</v>
      </c>
      <c r="G4961" t="str">
        <f t="shared" si="1304"/>
        <v>G</v>
      </c>
      <c r="H4961" t="str">
        <f t="shared" si="1304"/>
        <v>L</v>
      </c>
      <c r="I4961" t="str">
        <f t="shared" si="1304"/>
        <v>T</v>
      </c>
      <c r="J4961" t="str">
        <f t="shared" si="1304"/>
        <v>F</v>
      </c>
      <c r="K4961" t="str">
        <f t="shared" si="1304"/>
        <v>G</v>
      </c>
      <c r="L4961" t="str">
        <f t="shared" si="1304"/>
        <v>D</v>
      </c>
      <c r="M4961" t="str">
        <f t="shared" si="1304"/>
        <v>L</v>
      </c>
      <c r="N4961">
        <f t="shared" ref="N4961:N5024" si="1307">INDEX(AI$25:AI$44,MATCH(D4961,$AH$25:$AH$44,0))</f>
        <v>1.0729613733905579E-4</v>
      </c>
      <c r="O4961">
        <f t="shared" ref="O4961:O5024" si="1308">INDEX(AJ$25:AJ$44,MATCH(E4961,$AH$25:$AH$44,0))</f>
        <v>1.0729613733905579E-4</v>
      </c>
      <c r="P4961">
        <f t="shared" ref="P4961:P5024" si="1309">INDEX(AK$25:AK$44,MATCH(F4961,$AH$25:$AH$44,0))</f>
        <v>4.3025751072961367E-2</v>
      </c>
      <c r="Q4961">
        <f t="shared" ref="Q4961:Q5024" si="1310">INDEX(AL$25:AL$44,MATCH(G4961,$AH$25:$AH$44,0))</f>
        <v>0.98723175965665233</v>
      </c>
      <c r="R4961">
        <f t="shared" ref="R4961:R5024" si="1311">INDEX(AM$25:AM$44,MATCH(H4961,$AH$25:$AH$44,0))</f>
        <v>1.0729613733905579E-4</v>
      </c>
      <c r="S4961">
        <f t="shared" ref="S4961:S5024" si="1312">INDEX(AN$25:AN$44,MATCH(I4961,$AH$25:$AH$44,0))</f>
        <v>6.4484978540772522E-2</v>
      </c>
      <c r="T4961">
        <f t="shared" ref="T4961:T5024" si="1313">INDEX(AO$25:AO$44,MATCH(J4961,$AH$25:$AH$44,0))</f>
        <v>1.0729613733905579E-4</v>
      </c>
      <c r="U4961">
        <f t="shared" ref="U4961:U5024" si="1314">INDEX(AP$25:AP$44,MATCH(K4961,$AH$25:$AH$44,0))</f>
        <v>1.0836909871244634E-2</v>
      </c>
      <c r="V4961">
        <f t="shared" ref="V4961:V5024" si="1315">INDEX(AQ$25:AQ$44,MATCH(L4961,$AH$25:$AH$44,0))</f>
        <v>6.4484978540772522E-2</v>
      </c>
      <c r="W4961">
        <f t="shared" ref="W4961:W5024" si="1316">INDEX(AR$25:AR$44,MATCH(M4961,$AH$25:$AH$44,0))</f>
        <v>1.0729613733905579E-4</v>
      </c>
      <c r="X4961">
        <f t="shared" ref="X4961:X5024" si="1317">PRODUCT(N4961:W4961)</f>
        <v>2.7220155231207085E-26</v>
      </c>
      <c r="Y4961">
        <f t="shared" ref="Y4961:Y5024" si="1318">LN(X4961/(1-X4961))</f>
        <v>-58.865839810795762</v>
      </c>
      <c r="Z4961">
        <v>0</v>
      </c>
      <c r="AA4961">
        <f t="shared" si="1305"/>
        <v>1.0709401429214722E-14</v>
      </c>
      <c r="AB4961">
        <f t="shared" ref="AB4961:AB5024" si="1319">Z4961*LN(AA4961)+(1-Z4961)*LN(1-AA4961)</f>
        <v>-1.065814103640156E-14</v>
      </c>
    </row>
    <row r="4962" spans="2:28" x14ac:dyDescent="0.3">
      <c r="B4962">
        <v>0.79913575022873895</v>
      </c>
      <c r="C4962" t="s">
        <v>4960</v>
      </c>
      <c r="D4962" t="str">
        <f t="shared" si="1306"/>
        <v>L</v>
      </c>
      <c r="E4962" t="str">
        <f t="shared" si="1306"/>
        <v>T</v>
      </c>
      <c r="F4962" t="str">
        <f t="shared" si="1306"/>
        <v>F</v>
      </c>
      <c r="G4962" t="str">
        <f t="shared" si="1306"/>
        <v>G</v>
      </c>
      <c r="H4962" t="str">
        <f t="shared" si="1306"/>
        <v>D</v>
      </c>
      <c r="I4962" t="str">
        <f t="shared" si="1306"/>
        <v>L</v>
      </c>
      <c r="J4962" t="str">
        <f t="shared" si="1306"/>
        <v>P</v>
      </c>
      <c r="K4962" t="str">
        <f t="shared" si="1306"/>
        <v>E</v>
      </c>
      <c r="L4962" t="str">
        <f t="shared" si="1306"/>
        <v>P</v>
      </c>
      <c r="M4962" t="str">
        <f t="shared" si="1306"/>
        <v>S</v>
      </c>
      <c r="N4962">
        <f t="shared" si="1307"/>
        <v>4.3025751072961367E-2</v>
      </c>
      <c r="O4962">
        <f t="shared" si="1308"/>
        <v>2.1566523605150212E-2</v>
      </c>
      <c r="P4962">
        <f t="shared" si="1309"/>
        <v>1.0729613733905579E-4</v>
      </c>
      <c r="Q4962">
        <f t="shared" si="1310"/>
        <v>0.98723175965665233</v>
      </c>
      <c r="R4962">
        <f t="shared" si="1311"/>
        <v>1.0729613733905579E-4</v>
      </c>
      <c r="S4962">
        <f t="shared" si="1312"/>
        <v>1.0729613733905579E-4</v>
      </c>
      <c r="T4962">
        <f t="shared" si="1313"/>
        <v>0.35418454935622312</v>
      </c>
      <c r="U4962">
        <f t="shared" si="1314"/>
        <v>1.0729613733905579E-4</v>
      </c>
      <c r="V4962">
        <f t="shared" si="1315"/>
        <v>1.0729613733905579E-4</v>
      </c>
      <c r="W4962">
        <f t="shared" si="1316"/>
        <v>0.24688841201716738</v>
      </c>
      <c r="X4962">
        <f t="shared" si="1317"/>
        <v>1.1391436148934675E-24</v>
      </c>
      <c r="Y4962">
        <f t="shared" si="1318"/>
        <v>-55.131765466759802</v>
      </c>
      <c r="Z4962">
        <v>0</v>
      </c>
      <c r="AA4962">
        <f t="shared" si="1305"/>
        <v>2.1522446566823045E-13</v>
      </c>
      <c r="AB4962">
        <f t="shared" si="1319"/>
        <v>-2.1527224447484103E-13</v>
      </c>
    </row>
    <row r="4963" spans="2:28" x14ac:dyDescent="0.3">
      <c r="B4963">
        <v>0.85537218859478514</v>
      </c>
      <c r="C4963" t="s">
        <v>4961</v>
      </c>
      <c r="D4963" t="str">
        <f t="shared" si="1306"/>
        <v>E</v>
      </c>
      <c r="E4963" t="str">
        <f t="shared" si="1306"/>
        <v>S</v>
      </c>
      <c r="F4963" t="str">
        <f t="shared" si="1306"/>
        <v>S</v>
      </c>
      <c r="G4963" t="str">
        <f t="shared" si="1306"/>
        <v>G</v>
      </c>
      <c r="H4963" t="str">
        <f t="shared" si="1306"/>
        <v>L</v>
      </c>
      <c r="I4963" t="str">
        <f t="shared" si="1306"/>
        <v>S</v>
      </c>
      <c r="J4963" t="str">
        <f t="shared" si="1306"/>
        <v>F</v>
      </c>
      <c r="K4963" t="str">
        <f t="shared" si="1306"/>
        <v>G</v>
      </c>
      <c r="L4963" t="str">
        <f t="shared" si="1306"/>
        <v>D</v>
      </c>
      <c r="M4963" t="str">
        <f t="shared" si="1306"/>
        <v>F</v>
      </c>
      <c r="N4963">
        <f t="shared" si="1307"/>
        <v>6.4484978540772522E-2</v>
      </c>
      <c r="O4963">
        <f t="shared" si="1308"/>
        <v>1.0729613733905579E-4</v>
      </c>
      <c r="P4963">
        <f t="shared" si="1309"/>
        <v>1.0836909871244634E-2</v>
      </c>
      <c r="Q4963">
        <f t="shared" si="1310"/>
        <v>0.98723175965665233</v>
      </c>
      <c r="R4963">
        <f t="shared" si="1311"/>
        <v>1.0729613733905579E-4</v>
      </c>
      <c r="S4963">
        <f t="shared" si="1312"/>
        <v>1.0729613733905579E-4</v>
      </c>
      <c r="T4963">
        <f t="shared" si="1313"/>
        <v>1.0729613733905579E-4</v>
      </c>
      <c r="U4963">
        <f t="shared" si="1314"/>
        <v>1.0836909871244634E-2</v>
      </c>
      <c r="V4963">
        <f t="shared" si="1315"/>
        <v>6.4484978540772522E-2</v>
      </c>
      <c r="W4963">
        <f t="shared" si="1316"/>
        <v>1.0729613733905579E-4</v>
      </c>
      <c r="X4963">
        <f t="shared" si="1317"/>
        <v>6.8559493225733557E-27</v>
      </c>
      <c r="Y4963">
        <f t="shared" si="1318"/>
        <v>-60.244680721261076</v>
      </c>
      <c r="Z4963">
        <v>0</v>
      </c>
      <c r="AA4963">
        <f t="shared" si="1305"/>
        <v>3.5365020054857295E-15</v>
      </c>
      <c r="AB4963">
        <f t="shared" si="1319"/>
        <v>-3.5527136788005072E-15</v>
      </c>
    </row>
    <row r="4964" spans="2:28" x14ac:dyDescent="0.3">
      <c r="B4964">
        <v>0.74566395582978728</v>
      </c>
      <c r="C4964" t="s">
        <v>4962</v>
      </c>
      <c r="D4964" t="str">
        <f t="shared" si="1306"/>
        <v>L</v>
      </c>
      <c r="E4964" t="str">
        <f t="shared" si="1306"/>
        <v>S</v>
      </c>
      <c r="F4964" t="str">
        <f t="shared" si="1306"/>
        <v>F</v>
      </c>
      <c r="G4964" t="str">
        <f t="shared" si="1306"/>
        <v>G</v>
      </c>
      <c r="H4964" t="str">
        <f t="shared" si="1306"/>
        <v>D</v>
      </c>
      <c r="I4964" t="str">
        <f t="shared" si="1306"/>
        <v>F</v>
      </c>
      <c r="J4964" t="str">
        <f t="shared" si="1306"/>
        <v>G</v>
      </c>
      <c r="K4964" t="str">
        <f t="shared" si="1306"/>
        <v>T</v>
      </c>
      <c r="L4964" t="str">
        <f t="shared" si="1306"/>
        <v>F</v>
      </c>
      <c r="M4964" t="str">
        <f t="shared" si="1306"/>
        <v>W</v>
      </c>
      <c r="N4964">
        <f t="shared" si="1307"/>
        <v>4.3025751072961367E-2</v>
      </c>
      <c r="O4964">
        <f t="shared" si="1308"/>
        <v>1.0729613733905579E-4</v>
      </c>
      <c r="P4964">
        <f t="shared" si="1309"/>
        <v>1.0729613733905579E-4</v>
      </c>
      <c r="Q4964">
        <f t="shared" si="1310"/>
        <v>0.98723175965665233</v>
      </c>
      <c r="R4964">
        <f t="shared" si="1311"/>
        <v>1.0729613733905579E-4</v>
      </c>
      <c r="S4964">
        <f t="shared" si="1312"/>
        <v>1.0836909871244634E-2</v>
      </c>
      <c r="T4964">
        <f t="shared" si="1313"/>
        <v>1.0729613733905579E-4</v>
      </c>
      <c r="U4964">
        <f t="shared" si="1314"/>
        <v>2.1566523605150212E-2</v>
      </c>
      <c r="V4964">
        <f t="shared" si="1315"/>
        <v>1.0729613733905579E-4</v>
      </c>
      <c r="W4964">
        <f t="shared" si="1316"/>
        <v>1.0729613733905579E-4</v>
      </c>
      <c r="X4964">
        <f t="shared" si="1317"/>
        <v>1.5147386639219226E-29</v>
      </c>
      <c r="Y4964">
        <f t="shared" si="1318"/>
        <v>-66.359724771807109</v>
      </c>
      <c r="Z4964">
        <v>0</v>
      </c>
      <c r="AA4964">
        <f t="shared" si="1305"/>
        <v>2.5973519938440562E-17</v>
      </c>
      <c r="AB4964">
        <f t="shared" si="1319"/>
        <v>0</v>
      </c>
    </row>
    <row r="4965" spans="2:28" x14ac:dyDescent="0.3">
      <c r="B4965">
        <v>0.26281360848107393</v>
      </c>
      <c r="C4965" t="s">
        <v>4963</v>
      </c>
      <c r="D4965" t="str">
        <f t="shared" si="1306"/>
        <v>G</v>
      </c>
      <c r="E4965" t="str">
        <f t="shared" si="1306"/>
        <v>D</v>
      </c>
      <c r="F4965" t="str">
        <f t="shared" si="1306"/>
        <v>F</v>
      </c>
      <c r="G4965" t="str">
        <f t="shared" si="1306"/>
        <v>G</v>
      </c>
      <c r="H4965" t="str">
        <f t="shared" si="1306"/>
        <v>T</v>
      </c>
      <c r="I4965" t="str">
        <f t="shared" si="1306"/>
        <v>F</v>
      </c>
      <c r="J4965" t="str">
        <f t="shared" si="1306"/>
        <v>W</v>
      </c>
      <c r="K4965" t="str">
        <f t="shared" si="1306"/>
        <v>L</v>
      </c>
      <c r="L4965" t="str">
        <f t="shared" si="1306"/>
        <v>G</v>
      </c>
      <c r="M4965" t="str">
        <f t="shared" si="1306"/>
        <v>R</v>
      </c>
      <c r="N4965">
        <f t="shared" si="1307"/>
        <v>4.3025751072961367E-2</v>
      </c>
      <c r="O4965">
        <f t="shared" si="1308"/>
        <v>0.16105150214592273</v>
      </c>
      <c r="P4965">
        <f t="shared" si="1309"/>
        <v>1.0729613733905579E-4</v>
      </c>
      <c r="Q4965">
        <f t="shared" si="1310"/>
        <v>0.98723175965665233</v>
      </c>
      <c r="R4965">
        <f t="shared" si="1311"/>
        <v>2.1566523605150212E-2</v>
      </c>
      <c r="S4965">
        <f t="shared" si="1312"/>
        <v>1.0836909871244634E-2</v>
      </c>
      <c r="T4965">
        <f t="shared" si="1313"/>
        <v>1.0729613733905579E-4</v>
      </c>
      <c r="U4965">
        <f t="shared" si="1314"/>
        <v>1.0729613733905579E-4</v>
      </c>
      <c r="V4965">
        <f t="shared" si="1315"/>
        <v>1.0729613733905579E-4</v>
      </c>
      <c r="W4965">
        <f t="shared" si="1316"/>
        <v>0.20396995708154508</v>
      </c>
      <c r="X4965">
        <f t="shared" si="1317"/>
        <v>4.3221568183734791E-23</v>
      </c>
      <c r="Y4965">
        <f t="shared" si="1318"/>
        <v>-51.495702597685209</v>
      </c>
      <c r="Z4965">
        <v>0</v>
      </c>
      <c r="AA4965">
        <f t="shared" si="1305"/>
        <v>3.9977330749397636E-12</v>
      </c>
      <c r="AB4965">
        <f t="shared" si="1319"/>
        <v>-3.9976910670782544E-12</v>
      </c>
    </row>
    <row r="4966" spans="2:28" x14ac:dyDescent="0.3">
      <c r="B4966">
        <v>0.7203133639874596</v>
      </c>
      <c r="C4966" t="s">
        <v>4964</v>
      </c>
      <c r="D4966" t="str">
        <f t="shared" si="1306"/>
        <v>F</v>
      </c>
      <c r="E4966" t="str">
        <f t="shared" si="1306"/>
        <v>W</v>
      </c>
      <c r="F4966" t="str">
        <f t="shared" si="1306"/>
        <v>L</v>
      </c>
      <c r="G4966" t="str">
        <f t="shared" si="1306"/>
        <v>G</v>
      </c>
      <c r="H4966" t="str">
        <f t="shared" si="1306"/>
        <v>R</v>
      </c>
      <c r="I4966" t="str">
        <f t="shared" si="1306"/>
        <v>A</v>
      </c>
      <c r="J4966" t="str">
        <f t="shared" si="1306"/>
        <v>G</v>
      </c>
      <c r="K4966" t="str">
        <f t="shared" si="1306"/>
        <v>A</v>
      </c>
      <c r="L4966" t="str">
        <f t="shared" si="1306"/>
        <v>Y</v>
      </c>
      <c r="M4966" t="str">
        <f t="shared" si="1306"/>
        <v>I</v>
      </c>
      <c r="N4966">
        <f t="shared" si="1307"/>
        <v>4.3025751072961367E-2</v>
      </c>
      <c r="O4966">
        <f t="shared" si="1308"/>
        <v>1.0729613733905579E-4</v>
      </c>
      <c r="P4966">
        <f t="shared" si="1309"/>
        <v>1.0836909871244634E-2</v>
      </c>
      <c r="Q4966">
        <f t="shared" si="1310"/>
        <v>0.98723175965665233</v>
      </c>
      <c r="R4966">
        <f t="shared" si="1311"/>
        <v>2.1566523605150212E-2</v>
      </c>
      <c r="S4966">
        <f t="shared" si="1312"/>
        <v>0.48293991416309007</v>
      </c>
      <c r="T4966">
        <f t="shared" si="1313"/>
        <v>1.0729613733905579E-4</v>
      </c>
      <c r="U4966">
        <f t="shared" si="1314"/>
        <v>0.12886266094420601</v>
      </c>
      <c r="V4966">
        <f t="shared" si="1315"/>
        <v>0.35418454935622312</v>
      </c>
      <c r="W4966">
        <f t="shared" si="1316"/>
        <v>1.0729613733905579E-4</v>
      </c>
      <c r="X4966">
        <f t="shared" si="1317"/>
        <v>2.7029328448304918E-19</v>
      </c>
      <c r="Y4966">
        <f t="shared" si="1318"/>
        <v>-42.754779344580996</v>
      </c>
      <c r="Z4966">
        <v>0</v>
      </c>
      <c r="AA4966">
        <f t="shared" si="1305"/>
        <v>4.4899620208009614E-9</v>
      </c>
      <c r="AB4966">
        <f t="shared" si="1319"/>
        <v>-4.4899620788897961E-9</v>
      </c>
    </row>
    <row r="4967" spans="2:28" x14ac:dyDescent="0.3">
      <c r="B4967">
        <v>0.45050790227884752</v>
      </c>
      <c r="C4967" t="s">
        <v>4965</v>
      </c>
      <c r="D4967" t="str">
        <f t="shared" si="1306"/>
        <v>L</v>
      </c>
      <c r="E4967" t="str">
        <f t="shared" si="1306"/>
        <v>Q</v>
      </c>
      <c r="F4967" t="str">
        <f t="shared" si="1306"/>
        <v>S</v>
      </c>
      <c r="G4967" t="str">
        <f t="shared" si="1306"/>
        <v>G</v>
      </c>
      <c r="H4967" t="str">
        <f t="shared" si="1306"/>
        <v>A</v>
      </c>
      <c r="I4967" t="str">
        <f t="shared" si="1306"/>
        <v>K</v>
      </c>
      <c r="J4967" t="str">
        <f t="shared" si="1306"/>
        <v>L</v>
      </c>
      <c r="K4967" t="str">
        <f t="shared" si="1306"/>
        <v>Y</v>
      </c>
      <c r="L4967" t="str">
        <f t="shared" si="1306"/>
        <v>T</v>
      </c>
      <c r="M4967" t="str">
        <f t="shared" si="1306"/>
        <v>S</v>
      </c>
      <c r="N4967">
        <f t="shared" si="1307"/>
        <v>4.3025751072961367E-2</v>
      </c>
      <c r="O4967">
        <f t="shared" si="1308"/>
        <v>2.1566523605150212E-2</v>
      </c>
      <c r="P4967">
        <f t="shared" si="1309"/>
        <v>1.0836909871244634E-2</v>
      </c>
      <c r="Q4967">
        <f t="shared" si="1310"/>
        <v>0.98723175965665233</v>
      </c>
      <c r="R4967">
        <f t="shared" si="1311"/>
        <v>0.60096566523605144</v>
      </c>
      <c r="S4967">
        <f t="shared" si="1312"/>
        <v>1.0729613733905579E-4</v>
      </c>
      <c r="T4967">
        <f t="shared" si="1313"/>
        <v>0.12886266094420601</v>
      </c>
      <c r="U4967">
        <f t="shared" si="1314"/>
        <v>1.0729613733905579E-4</v>
      </c>
      <c r="V4967">
        <f t="shared" si="1315"/>
        <v>1.0729613733905579E-4</v>
      </c>
      <c r="W4967">
        <f t="shared" si="1316"/>
        <v>0.24688841201716738</v>
      </c>
      <c r="X4967">
        <f t="shared" si="1317"/>
        <v>2.3445684131739107E-19</v>
      </c>
      <c r="Y4967">
        <f t="shared" si="1318"/>
        <v>-42.897015427481925</v>
      </c>
      <c r="Z4967">
        <v>0</v>
      </c>
      <c r="AA4967">
        <f t="shared" si="1305"/>
        <v>4.0050207447635829E-9</v>
      </c>
      <c r="AB4967">
        <f t="shared" si="1319"/>
        <v>-4.0050207674989348E-9</v>
      </c>
    </row>
    <row r="4968" spans="2:28" x14ac:dyDescent="0.3">
      <c r="B4968">
        <v>0.29117152486362585</v>
      </c>
      <c r="C4968" t="s">
        <v>4966</v>
      </c>
      <c r="D4968" t="str">
        <f t="shared" si="1306"/>
        <v>F</v>
      </c>
      <c r="E4968" t="str">
        <f t="shared" si="1306"/>
        <v>H</v>
      </c>
      <c r="F4968" t="str">
        <f t="shared" si="1306"/>
        <v>P</v>
      </c>
      <c r="G4968" t="str">
        <f t="shared" si="1306"/>
        <v>G</v>
      </c>
      <c r="H4968" t="str">
        <f t="shared" si="1306"/>
        <v>D</v>
      </c>
      <c r="I4968" t="str">
        <f t="shared" si="1306"/>
        <v>R</v>
      </c>
      <c r="J4968" t="str">
        <f t="shared" si="1306"/>
        <v>V</v>
      </c>
      <c r="K4968" t="str">
        <f t="shared" si="1306"/>
        <v>L</v>
      </c>
      <c r="L4968" t="str">
        <f t="shared" si="1306"/>
        <v>E</v>
      </c>
      <c r="M4968" t="str">
        <f t="shared" si="1306"/>
        <v>T</v>
      </c>
      <c r="N4968">
        <f t="shared" si="1307"/>
        <v>4.3025751072961367E-2</v>
      </c>
      <c r="O4968">
        <f t="shared" si="1308"/>
        <v>1.0836909871244634E-2</v>
      </c>
      <c r="P4968">
        <f t="shared" si="1309"/>
        <v>4.3025751072961367E-2</v>
      </c>
      <c r="Q4968">
        <f t="shared" si="1310"/>
        <v>0.98723175965665233</v>
      </c>
      <c r="R4968">
        <f t="shared" si="1311"/>
        <v>1.0729613733905579E-4</v>
      </c>
      <c r="S4968">
        <f t="shared" si="1312"/>
        <v>1.0729613733905579E-4</v>
      </c>
      <c r="T4968">
        <f t="shared" si="1313"/>
        <v>7.521459227467811E-2</v>
      </c>
      <c r="U4968">
        <f t="shared" si="1314"/>
        <v>1.0729613733905579E-4</v>
      </c>
      <c r="V4968">
        <f t="shared" si="1315"/>
        <v>0.2790772532188841</v>
      </c>
      <c r="W4968">
        <f t="shared" si="1316"/>
        <v>0.3863733905579399</v>
      </c>
      <c r="X4968">
        <f t="shared" si="1317"/>
        <v>1.9841180943623873E-19</v>
      </c>
      <c r="Y4968">
        <f t="shared" si="1318"/>
        <v>-43.063942236427494</v>
      </c>
      <c r="Z4968">
        <v>0</v>
      </c>
      <c r="AA4968">
        <f t="shared" si="1305"/>
        <v>3.5022749848238994E-9</v>
      </c>
      <c r="AB4968">
        <f t="shared" si="1319"/>
        <v>-3.5022750316794182E-9</v>
      </c>
    </row>
    <row r="4969" spans="2:28" x14ac:dyDescent="0.3">
      <c r="B4969">
        <v>0.78325157680748869</v>
      </c>
      <c r="C4969" t="s">
        <v>4967</v>
      </c>
      <c r="D4969" t="str">
        <f t="shared" si="1306"/>
        <v>A</v>
      </c>
      <c r="E4969" t="str">
        <f t="shared" si="1306"/>
        <v>A</v>
      </c>
      <c r="F4969" t="str">
        <f t="shared" si="1306"/>
        <v>F</v>
      </c>
      <c r="G4969" t="str">
        <f t="shared" si="1306"/>
        <v>G</v>
      </c>
      <c r="H4969" t="str">
        <f t="shared" si="1306"/>
        <v>E</v>
      </c>
      <c r="I4969" t="str">
        <f t="shared" si="1306"/>
        <v>I</v>
      </c>
      <c r="J4969" t="str">
        <f t="shared" si="1306"/>
        <v>T</v>
      </c>
      <c r="K4969" t="str">
        <f t="shared" si="1306"/>
        <v>S</v>
      </c>
      <c r="L4969" t="str">
        <f t="shared" si="1306"/>
        <v>T</v>
      </c>
      <c r="M4969" t="str">
        <f t="shared" si="1306"/>
        <v>H</v>
      </c>
      <c r="N4969">
        <f t="shared" si="1307"/>
        <v>5.3755364806866948E-2</v>
      </c>
      <c r="O4969">
        <f t="shared" si="1308"/>
        <v>3.2296137339055793E-2</v>
      </c>
      <c r="P4969">
        <f t="shared" si="1309"/>
        <v>1.0729613733905579E-4</v>
      </c>
      <c r="Q4969">
        <f t="shared" si="1310"/>
        <v>0.98723175965665233</v>
      </c>
      <c r="R4969">
        <f t="shared" si="1311"/>
        <v>1.0836909871244634E-2</v>
      </c>
      <c r="S4969">
        <f t="shared" si="1312"/>
        <v>1.0729613733905579E-4</v>
      </c>
      <c r="T4969">
        <f t="shared" si="1313"/>
        <v>4.3025751072961367E-2</v>
      </c>
      <c r="U4969">
        <f t="shared" si="1314"/>
        <v>0.18251072961373391</v>
      </c>
      <c r="V4969">
        <f t="shared" si="1315"/>
        <v>1.0729613733905579E-4</v>
      </c>
      <c r="W4969">
        <f t="shared" si="1316"/>
        <v>3.2296137339055793E-2</v>
      </c>
      <c r="X4969">
        <f t="shared" si="1317"/>
        <v>5.8185756376242434E-21</v>
      </c>
      <c r="Y4969">
        <f t="shared" si="1318"/>
        <v>-46.5932314568877</v>
      </c>
      <c r="Z4969">
        <v>0</v>
      </c>
      <c r="AA4969">
        <f t="shared" si="1305"/>
        <v>2.0544246573895832E-10</v>
      </c>
      <c r="AB4969">
        <f t="shared" si="1319"/>
        <v>-2.0544244085819247E-10</v>
      </c>
    </row>
    <row r="4970" spans="2:28" x14ac:dyDescent="0.3">
      <c r="B4970">
        <v>0.81758286764761445</v>
      </c>
      <c r="C4970" t="s">
        <v>4968</v>
      </c>
      <c r="D4970" t="str">
        <f t="shared" si="1306"/>
        <v>I</v>
      </c>
      <c r="E4970" t="str">
        <f t="shared" si="1306"/>
        <v>I</v>
      </c>
      <c r="F4970" t="str">
        <f t="shared" si="1306"/>
        <v>H</v>
      </c>
      <c r="G4970" t="str">
        <f t="shared" si="1306"/>
        <v>G</v>
      </c>
      <c r="H4970" t="str">
        <f t="shared" si="1306"/>
        <v>V</v>
      </c>
      <c r="I4970" t="str">
        <f t="shared" si="1306"/>
        <v>T</v>
      </c>
      <c r="J4970" t="str">
        <f t="shared" si="1306"/>
        <v>S</v>
      </c>
      <c r="K4970" t="str">
        <f t="shared" si="1306"/>
        <v>D</v>
      </c>
      <c r="L4970" t="str">
        <f t="shared" si="1306"/>
        <v>P</v>
      </c>
      <c r="M4970" t="str">
        <f t="shared" si="1306"/>
        <v>L</v>
      </c>
      <c r="N4970">
        <f t="shared" si="1307"/>
        <v>1.0836909871244634E-2</v>
      </c>
      <c r="O4970">
        <f t="shared" si="1308"/>
        <v>1.0729613733905579E-4</v>
      </c>
      <c r="P4970">
        <f t="shared" si="1309"/>
        <v>1.0729613733905579E-4</v>
      </c>
      <c r="Q4970">
        <f t="shared" si="1310"/>
        <v>0.98723175965665233</v>
      </c>
      <c r="R4970">
        <f t="shared" si="1311"/>
        <v>1.0729613733905579E-4</v>
      </c>
      <c r="S4970">
        <f t="shared" si="1312"/>
        <v>6.4484978540772522E-2</v>
      </c>
      <c r="T4970">
        <f t="shared" si="1313"/>
        <v>3.2296137339055793E-2</v>
      </c>
      <c r="U4970">
        <f t="shared" si="1314"/>
        <v>1.0729613733905579E-4</v>
      </c>
      <c r="V4970">
        <f t="shared" si="1315"/>
        <v>1.0729613733905579E-4</v>
      </c>
      <c r="W4970">
        <f t="shared" si="1316"/>
        <v>1.0729613733905579E-4</v>
      </c>
      <c r="X4970">
        <f t="shared" si="1317"/>
        <v>3.3996816297830028E-29</v>
      </c>
      <c r="Y4970">
        <f t="shared" si="1318"/>
        <v>-65.551285907888669</v>
      </c>
      <c r="Z4970">
        <v>0</v>
      </c>
      <c r="AA4970">
        <f t="shared" si="1305"/>
        <v>4.9734962021857018E-17</v>
      </c>
      <c r="AB4970">
        <f t="shared" si="1319"/>
        <v>0</v>
      </c>
    </row>
    <row r="4971" spans="2:28" x14ac:dyDescent="0.3">
      <c r="B4971">
        <v>0.13982978272969326</v>
      </c>
      <c r="C4971" t="s">
        <v>4969</v>
      </c>
      <c r="D4971" t="str">
        <f t="shared" si="1306"/>
        <v>F</v>
      </c>
      <c r="E4971" t="str">
        <f t="shared" si="1306"/>
        <v>C</v>
      </c>
      <c r="F4971" t="str">
        <f t="shared" si="1306"/>
        <v>G</v>
      </c>
      <c r="G4971" t="str">
        <f t="shared" si="1306"/>
        <v>G</v>
      </c>
      <c r="H4971" t="str">
        <f t="shared" si="1306"/>
        <v>F</v>
      </c>
      <c r="I4971" t="str">
        <f t="shared" si="1306"/>
        <v>I</v>
      </c>
      <c r="J4971" t="str">
        <f t="shared" si="1306"/>
        <v>L</v>
      </c>
      <c r="K4971" t="str">
        <f t="shared" si="1306"/>
        <v>Y</v>
      </c>
      <c r="L4971" t="str">
        <f t="shared" si="1306"/>
        <v>D</v>
      </c>
      <c r="M4971" t="str">
        <f t="shared" si="1306"/>
        <v>S</v>
      </c>
      <c r="N4971">
        <f t="shared" si="1307"/>
        <v>4.3025751072961367E-2</v>
      </c>
      <c r="O4971">
        <f t="shared" si="1308"/>
        <v>1.0729613733905579E-4</v>
      </c>
      <c r="P4971">
        <f t="shared" si="1309"/>
        <v>1.0729613733905579E-4</v>
      </c>
      <c r="Q4971">
        <f t="shared" si="1310"/>
        <v>0.98723175965665233</v>
      </c>
      <c r="R4971">
        <f t="shared" si="1311"/>
        <v>1.0729613733905579E-4</v>
      </c>
      <c r="S4971">
        <f t="shared" si="1312"/>
        <v>1.0729613733905579E-4</v>
      </c>
      <c r="T4971">
        <f t="shared" si="1313"/>
        <v>0.12886266094420601</v>
      </c>
      <c r="U4971">
        <f t="shared" si="1314"/>
        <v>1.0729613733905579E-4</v>
      </c>
      <c r="V4971">
        <f t="shared" si="1315"/>
        <v>6.4484978540772522E-2</v>
      </c>
      <c r="W4971">
        <f t="shared" si="1316"/>
        <v>0.24688841201716738</v>
      </c>
      <c r="X4971">
        <f t="shared" si="1317"/>
        <v>1.2392370175383602E-24</v>
      </c>
      <c r="Y4971">
        <f t="shared" si="1318"/>
        <v>-55.047546350056884</v>
      </c>
      <c r="Z4971">
        <v>0</v>
      </c>
      <c r="AA4971">
        <f t="shared" si="1305"/>
        <v>2.3029400499880265E-13</v>
      </c>
      <c r="AB4971">
        <f t="shared" si="1319"/>
        <v>-2.3026025530728397E-13</v>
      </c>
    </row>
    <row r="4972" spans="2:28" x14ac:dyDescent="0.3">
      <c r="B4972">
        <v>0.13630146381142405</v>
      </c>
      <c r="C4972" t="s">
        <v>4970</v>
      </c>
      <c r="D4972" t="str">
        <f t="shared" si="1306"/>
        <v>S</v>
      </c>
      <c r="E4972" t="str">
        <f t="shared" si="1306"/>
        <v>R</v>
      </c>
      <c r="F4972" t="str">
        <f t="shared" si="1306"/>
        <v>V</v>
      </c>
      <c r="G4972" t="str">
        <f t="shared" si="1306"/>
        <v>G</v>
      </c>
      <c r="H4972" t="str">
        <f t="shared" si="1306"/>
        <v>L</v>
      </c>
      <c r="I4972" t="str">
        <f t="shared" si="1306"/>
        <v>V</v>
      </c>
      <c r="J4972" t="str">
        <f t="shared" si="1306"/>
        <v>A</v>
      </c>
      <c r="K4972" t="str">
        <f t="shared" si="1306"/>
        <v>E</v>
      </c>
      <c r="L4972" t="str">
        <f t="shared" si="1306"/>
        <v>L</v>
      </c>
      <c r="M4972" t="str">
        <f t="shared" si="1306"/>
        <v>E</v>
      </c>
      <c r="N4972">
        <f t="shared" si="1307"/>
        <v>2.1566523605150212E-2</v>
      </c>
      <c r="O4972">
        <f t="shared" si="1308"/>
        <v>0.26834763948497853</v>
      </c>
      <c r="P4972">
        <f t="shared" si="1309"/>
        <v>0.24688841201716738</v>
      </c>
      <c r="Q4972">
        <f t="shared" si="1310"/>
        <v>0.98723175965665233</v>
      </c>
      <c r="R4972">
        <f t="shared" si="1311"/>
        <v>1.0729613733905579E-4</v>
      </c>
      <c r="S4972">
        <f t="shared" si="1312"/>
        <v>1.0729613733905579E-4</v>
      </c>
      <c r="T4972">
        <f t="shared" si="1313"/>
        <v>1.0836909871244634E-2</v>
      </c>
      <c r="U4972">
        <f t="shared" si="1314"/>
        <v>1.0729613733905579E-4</v>
      </c>
      <c r="V4972">
        <f t="shared" si="1315"/>
        <v>1.0836909871244634E-2</v>
      </c>
      <c r="W4972">
        <f t="shared" si="1316"/>
        <v>1.0729613733905579E-4</v>
      </c>
      <c r="X4972">
        <f t="shared" si="1317"/>
        <v>2.1955585470462119E-23</v>
      </c>
      <c r="Y4972">
        <f t="shared" si="1318"/>
        <v>-52.173020661359431</v>
      </c>
      <c r="Z4972">
        <v>0</v>
      </c>
      <c r="AA4972">
        <f t="shared" si="1305"/>
        <v>2.3197526047682107E-12</v>
      </c>
      <c r="AB4972">
        <f t="shared" si="1319"/>
        <v>-2.3196999876544924E-12</v>
      </c>
    </row>
    <row r="4973" spans="2:28" x14ac:dyDescent="0.3">
      <c r="B4973">
        <v>0.43695895027138709</v>
      </c>
      <c r="C4973" t="s">
        <v>4971</v>
      </c>
      <c r="D4973" t="str">
        <f t="shared" si="1306"/>
        <v>E</v>
      </c>
      <c r="E4973" t="str">
        <f t="shared" si="1306"/>
        <v>V</v>
      </c>
      <c r="F4973" t="str">
        <f t="shared" si="1306"/>
        <v>Q</v>
      </c>
      <c r="G4973" t="str">
        <f t="shared" si="1306"/>
        <v>G</v>
      </c>
      <c r="H4973" t="str">
        <f t="shared" si="1306"/>
        <v>C</v>
      </c>
      <c r="I4973" t="str">
        <f t="shared" si="1306"/>
        <v>D</v>
      </c>
      <c r="J4973" t="str">
        <f t="shared" si="1306"/>
        <v>N</v>
      </c>
      <c r="K4973" t="str">
        <f t="shared" si="1306"/>
        <v>I</v>
      </c>
      <c r="L4973" t="str">
        <f t="shared" si="1306"/>
        <v>V</v>
      </c>
      <c r="M4973" t="str">
        <f t="shared" si="1306"/>
        <v>S</v>
      </c>
      <c r="N4973">
        <f t="shared" si="1307"/>
        <v>6.4484978540772522E-2</v>
      </c>
      <c r="O4973">
        <f t="shared" si="1308"/>
        <v>1.0729613733905579E-4</v>
      </c>
      <c r="P4973">
        <f t="shared" si="1309"/>
        <v>1.0729613733905579E-4</v>
      </c>
      <c r="Q4973">
        <f t="shared" si="1310"/>
        <v>0.98723175965665233</v>
      </c>
      <c r="R4973">
        <f t="shared" si="1311"/>
        <v>0.10740343347639485</v>
      </c>
      <c r="S4973">
        <f t="shared" si="1312"/>
        <v>1.0729613733905579E-4</v>
      </c>
      <c r="T4973">
        <f t="shared" si="1313"/>
        <v>1.0729613733905579E-4</v>
      </c>
      <c r="U4973">
        <f t="shared" si="1314"/>
        <v>0.10740343347639485</v>
      </c>
      <c r="V4973">
        <f t="shared" si="1315"/>
        <v>1.0729613733905579E-4</v>
      </c>
      <c r="W4973">
        <f t="shared" si="1316"/>
        <v>0.24688841201716738</v>
      </c>
      <c r="X4973">
        <f t="shared" si="1317"/>
        <v>2.5783101173179759E-24</v>
      </c>
      <c r="Y4973">
        <f t="shared" si="1318"/>
        <v>-54.314908040812995</v>
      </c>
      <c r="Z4973">
        <v>0</v>
      </c>
      <c r="AA4973">
        <f t="shared" si="1305"/>
        <v>4.1491635123728375E-13</v>
      </c>
      <c r="AB4973">
        <f t="shared" si="1319"/>
        <v>-4.1489034430250708E-13</v>
      </c>
    </row>
    <row r="4974" spans="2:28" x14ac:dyDescent="0.3">
      <c r="B4974">
        <v>2.2429330521548496E-2</v>
      </c>
      <c r="C4974" t="s">
        <v>4972</v>
      </c>
      <c r="D4974" t="str">
        <f t="shared" si="1306"/>
        <v>T</v>
      </c>
      <c r="E4974" t="str">
        <f t="shared" si="1306"/>
        <v>L</v>
      </c>
      <c r="F4974" t="str">
        <f t="shared" si="1306"/>
        <v>R</v>
      </c>
      <c r="G4974" t="str">
        <f t="shared" si="1306"/>
        <v>G</v>
      </c>
      <c r="H4974" t="str">
        <f t="shared" si="1306"/>
        <v>P</v>
      </c>
      <c r="I4974" t="str">
        <f t="shared" si="1306"/>
        <v>V</v>
      </c>
      <c r="J4974" t="str">
        <f t="shared" si="1306"/>
        <v>I</v>
      </c>
      <c r="K4974" t="str">
        <f t="shared" si="1306"/>
        <v>H</v>
      </c>
      <c r="L4974" t="str">
        <f t="shared" si="1306"/>
        <v>L</v>
      </c>
      <c r="M4974" t="str">
        <f t="shared" si="1306"/>
        <v>Y</v>
      </c>
      <c r="N4974">
        <f t="shared" si="1307"/>
        <v>9.6673819742489259E-2</v>
      </c>
      <c r="O4974">
        <f t="shared" si="1308"/>
        <v>1.0729613733905579E-4</v>
      </c>
      <c r="P4974">
        <f t="shared" si="1309"/>
        <v>1.0729613733905579E-4</v>
      </c>
      <c r="Q4974">
        <f t="shared" si="1310"/>
        <v>0.98723175965665233</v>
      </c>
      <c r="R4974">
        <f t="shared" si="1311"/>
        <v>1.0729613733905579E-4</v>
      </c>
      <c r="S4974">
        <f t="shared" si="1312"/>
        <v>1.0729613733905579E-4</v>
      </c>
      <c r="T4974">
        <f t="shared" si="1313"/>
        <v>0.33272532188841203</v>
      </c>
      <c r="U4974">
        <f t="shared" si="1314"/>
        <v>1.0729613733905579E-4</v>
      </c>
      <c r="V4974">
        <f t="shared" si="1315"/>
        <v>1.0836909871244634E-2</v>
      </c>
      <c r="W4974">
        <f t="shared" si="1316"/>
        <v>1.0729613733905579E-4</v>
      </c>
      <c r="X4974">
        <f t="shared" si="1317"/>
        <v>5.2507801909858651E-28</v>
      </c>
      <c r="Y4974">
        <f t="shared" si="1318"/>
        <v>-62.814005930463964</v>
      </c>
      <c r="Z4974">
        <v>0</v>
      </c>
      <c r="AA4974">
        <f t="shared" si="1305"/>
        <v>4.4866736748714406E-16</v>
      </c>
      <c r="AB4974">
        <f t="shared" si="1319"/>
        <v>-4.4408920985006271E-16</v>
      </c>
    </row>
    <row r="4975" spans="2:28" x14ac:dyDescent="0.3">
      <c r="B4975">
        <v>0.79920454678823749</v>
      </c>
      <c r="C4975" t="s">
        <v>4973</v>
      </c>
      <c r="D4975" t="str">
        <f t="shared" si="1306"/>
        <v>V</v>
      </c>
      <c r="E4975" t="str">
        <f t="shared" si="1306"/>
        <v>P</v>
      </c>
      <c r="F4975" t="str">
        <f t="shared" si="1306"/>
        <v>T</v>
      </c>
      <c r="G4975" t="str">
        <f t="shared" si="1306"/>
        <v>G</v>
      </c>
      <c r="H4975" t="str">
        <f t="shared" si="1306"/>
        <v>V</v>
      </c>
      <c r="I4975" t="str">
        <f t="shared" si="1306"/>
        <v>T</v>
      </c>
      <c r="J4975" t="str">
        <f t="shared" si="1306"/>
        <v>I</v>
      </c>
      <c r="K4975" t="str">
        <f t="shared" si="1306"/>
        <v>L</v>
      </c>
      <c r="L4975" t="str">
        <f t="shared" si="1306"/>
        <v>D</v>
      </c>
      <c r="M4975" t="str">
        <f t="shared" si="1306"/>
        <v>V</v>
      </c>
      <c r="N4975">
        <f t="shared" si="1307"/>
        <v>1.0729613733905579E-4</v>
      </c>
      <c r="O4975">
        <f t="shared" si="1308"/>
        <v>4.3025751072961367E-2</v>
      </c>
      <c r="P4975">
        <f t="shared" si="1309"/>
        <v>3.2296137339055793E-2</v>
      </c>
      <c r="Q4975">
        <f t="shared" si="1310"/>
        <v>0.98723175965665233</v>
      </c>
      <c r="R4975">
        <f t="shared" si="1311"/>
        <v>1.0729613733905579E-4</v>
      </c>
      <c r="S4975">
        <f t="shared" si="1312"/>
        <v>6.4484978540772522E-2</v>
      </c>
      <c r="T4975">
        <f t="shared" si="1313"/>
        <v>0.33272532188841203</v>
      </c>
      <c r="U4975">
        <f t="shared" si="1314"/>
        <v>1.0729613733905579E-4</v>
      </c>
      <c r="V4975">
        <f t="shared" si="1315"/>
        <v>6.4484978540772522E-2</v>
      </c>
      <c r="W4975">
        <f t="shared" si="1316"/>
        <v>1.0729613733905579E-4</v>
      </c>
      <c r="X4975">
        <f t="shared" si="1317"/>
        <v>2.5155762488083091E-22</v>
      </c>
      <c r="Y4975">
        <f t="shared" si="1318"/>
        <v>-49.7343701437877</v>
      </c>
      <c r="Z4975">
        <v>0</v>
      </c>
      <c r="AA4975">
        <f t="shared" si="1305"/>
        <v>1.6462201802820733E-11</v>
      </c>
      <c r="AB4975">
        <f t="shared" si="1319"/>
        <v>-1.6462164964672399E-11</v>
      </c>
    </row>
    <row r="4976" spans="2:28" x14ac:dyDescent="0.3">
      <c r="B4976">
        <v>0.6535005327128941</v>
      </c>
      <c r="C4976" t="s">
        <v>4974</v>
      </c>
      <c r="D4976" t="str">
        <f t="shared" si="1306"/>
        <v>K</v>
      </c>
      <c r="E4976" t="str">
        <f t="shared" si="1306"/>
        <v>A</v>
      </c>
      <c r="F4976" t="str">
        <f t="shared" si="1306"/>
        <v>S</v>
      </c>
      <c r="G4976" t="str">
        <f t="shared" si="1306"/>
        <v>G</v>
      </c>
      <c r="H4976" t="str">
        <f t="shared" si="1306"/>
        <v>T</v>
      </c>
      <c r="I4976" t="str">
        <f t="shared" si="1306"/>
        <v>V</v>
      </c>
      <c r="J4976" t="str">
        <f t="shared" si="1306"/>
        <v>L</v>
      </c>
      <c r="K4976" t="str">
        <f t="shared" si="1306"/>
        <v>D</v>
      </c>
      <c r="L4976" t="str">
        <f t="shared" si="1306"/>
        <v>K</v>
      </c>
      <c r="M4976" t="str">
        <f t="shared" si="1306"/>
        <v>N</v>
      </c>
      <c r="N4976">
        <f t="shared" si="1307"/>
        <v>1.0729613733905579E-4</v>
      </c>
      <c r="O4976">
        <f t="shared" si="1308"/>
        <v>3.2296137339055793E-2</v>
      </c>
      <c r="P4976">
        <f t="shared" si="1309"/>
        <v>1.0836909871244634E-2</v>
      </c>
      <c r="Q4976">
        <f t="shared" si="1310"/>
        <v>0.98723175965665233</v>
      </c>
      <c r="R4976">
        <f t="shared" si="1311"/>
        <v>2.1566523605150212E-2</v>
      </c>
      <c r="S4976">
        <f t="shared" si="1312"/>
        <v>1.0729613733905579E-4</v>
      </c>
      <c r="T4976">
        <f t="shared" si="1313"/>
        <v>0.12886266094420601</v>
      </c>
      <c r="U4976">
        <f t="shared" si="1314"/>
        <v>1.0729613733905579E-4</v>
      </c>
      <c r="V4976">
        <f t="shared" si="1315"/>
        <v>1.0729613733905579E-4</v>
      </c>
      <c r="W4976">
        <f t="shared" si="1316"/>
        <v>1.0836909871244634E-2</v>
      </c>
      <c r="X4976">
        <f t="shared" si="1317"/>
        <v>1.3791903669922778E-24</v>
      </c>
      <c r="Y4976">
        <f t="shared" si="1318"/>
        <v>-54.940545595443552</v>
      </c>
      <c r="Z4976">
        <v>0</v>
      </c>
      <c r="AA4976">
        <f t="shared" si="1305"/>
        <v>2.5097127607098449E-13</v>
      </c>
      <c r="AB4976">
        <f t="shared" si="1319"/>
        <v>-2.510214258677794E-13</v>
      </c>
    </row>
    <row r="4977" spans="2:28" x14ac:dyDescent="0.3">
      <c r="B4977">
        <v>8.6365584331063894E-2</v>
      </c>
      <c r="C4977" t="s">
        <v>4975</v>
      </c>
      <c r="D4977" t="str">
        <f t="shared" si="1306"/>
        <v>A</v>
      </c>
      <c r="E4977" t="str">
        <f t="shared" si="1306"/>
        <v>L</v>
      </c>
      <c r="F4977" t="str">
        <f t="shared" si="1306"/>
        <v>A</v>
      </c>
      <c r="G4977" t="str">
        <f t="shared" si="1306"/>
        <v>G</v>
      </c>
      <c r="H4977" t="str">
        <f t="shared" si="1306"/>
        <v>A</v>
      </c>
      <c r="I4977" t="str">
        <f t="shared" si="1306"/>
        <v>Y</v>
      </c>
      <c r="J4977" t="str">
        <f t="shared" si="1306"/>
        <v>P</v>
      </c>
      <c r="K4977" t="str">
        <f t="shared" si="1306"/>
        <v>A</v>
      </c>
      <c r="L4977" t="str">
        <f t="shared" si="1306"/>
        <v>Y</v>
      </c>
      <c r="M4977" t="str">
        <f t="shared" si="1306"/>
        <v>S</v>
      </c>
      <c r="N4977">
        <f t="shared" si="1307"/>
        <v>5.3755364806866948E-2</v>
      </c>
      <c r="O4977">
        <f t="shared" si="1308"/>
        <v>1.0729613733905579E-4</v>
      </c>
      <c r="P4977">
        <f t="shared" si="1309"/>
        <v>0.55804721030042914</v>
      </c>
      <c r="Q4977">
        <f t="shared" si="1310"/>
        <v>0.98723175965665233</v>
      </c>
      <c r="R4977">
        <f t="shared" si="1311"/>
        <v>0.60096566523605144</v>
      </c>
      <c r="S4977">
        <f t="shared" si="1312"/>
        <v>0.25761802575107295</v>
      </c>
      <c r="T4977">
        <f t="shared" si="1313"/>
        <v>0.35418454935622312</v>
      </c>
      <c r="U4977">
        <f t="shared" si="1314"/>
        <v>0.12886266094420601</v>
      </c>
      <c r="V4977">
        <f t="shared" si="1315"/>
        <v>0.35418454935622312</v>
      </c>
      <c r="W4977">
        <f t="shared" si="1316"/>
        <v>0.24688841201716738</v>
      </c>
      <c r="X4977">
        <f t="shared" si="1317"/>
        <v>1.9634004864655474E-9</v>
      </c>
      <c r="Y4977">
        <f t="shared" si="1318"/>
        <v>-20.048587922939848</v>
      </c>
      <c r="Z4977">
        <v>0</v>
      </c>
      <c r="AA4977">
        <f t="shared" si="1305"/>
        <v>0.27376701398483611</v>
      </c>
      <c r="AB4977">
        <f t="shared" si="1319"/>
        <v>-0.31988439826404902</v>
      </c>
    </row>
    <row r="4978" spans="2:28" x14ac:dyDescent="0.3">
      <c r="B4978">
        <v>0.22922974266246032</v>
      </c>
      <c r="C4978" t="s">
        <v>4976</v>
      </c>
      <c r="D4978" t="str">
        <f t="shared" si="1306"/>
        <v>R</v>
      </c>
      <c r="E4978" t="str">
        <f t="shared" si="1306"/>
        <v>N</v>
      </c>
      <c r="F4978" t="str">
        <f t="shared" si="1306"/>
        <v>I</v>
      </c>
      <c r="G4978" t="str">
        <f t="shared" si="1306"/>
        <v>G</v>
      </c>
      <c r="H4978" t="str">
        <f t="shared" si="1306"/>
        <v>L</v>
      </c>
      <c r="I4978" t="str">
        <f t="shared" si="1306"/>
        <v>C</v>
      </c>
      <c r="J4978" t="str">
        <f t="shared" si="1306"/>
        <v>A</v>
      </c>
      <c r="K4978" t="str">
        <f t="shared" si="1306"/>
        <v>T</v>
      </c>
      <c r="L4978" t="str">
        <f t="shared" si="1306"/>
        <v>G</v>
      </c>
      <c r="M4978" t="str">
        <f t="shared" si="1306"/>
        <v>L</v>
      </c>
      <c r="N4978">
        <f t="shared" si="1307"/>
        <v>1.0729613733905579E-4</v>
      </c>
      <c r="O4978">
        <f t="shared" si="1308"/>
        <v>1.0729613733905579E-4</v>
      </c>
      <c r="P4978">
        <f t="shared" si="1309"/>
        <v>8.5944206008583685E-2</v>
      </c>
      <c r="Q4978">
        <f t="shared" si="1310"/>
        <v>0.98723175965665233</v>
      </c>
      <c r="R4978">
        <f t="shared" si="1311"/>
        <v>1.0729613733905579E-4</v>
      </c>
      <c r="S4978">
        <f t="shared" si="1312"/>
        <v>1.0729613733905579E-4</v>
      </c>
      <c r="T4978">
        <f t="shared" si="1313"/>
        <v>1.0836909871244634E-2</v>
      </c>
      <c r="U4978">
        <f t="shared" si="1314"/>
        <v>2.1566523605150212E-2</v>
      </c>
      <c r="V4978">
        <f t="shared" si="1315"/>
        <v>1.0729613733905579E-4</v>
      </c>
      <c r="W4978">
        <f t="shared" si="1316"/>
        <v>1.0729613733905579E-4</v>
      </c>
      <c r="X4978">
        <f t="shared" si="1317"/>
        <v>3.025699924691921E-29</v>
      </c>
      <c r="Y4978">
        <f t="shared" si="1318"/>
        <v>-65.667825252045319</v>
      </c>
      <c r="Z4978">
        <v>0</v>
      </c>
      <c r="AA4978">
        <f t="shared" si="1305"/>
        <v>4.5288882428938389E-17</v>
      </c>
      <c r="AB4978">
        <f t="shared" si="1319"/>
        <v>0</v>
      </c>
    </row>
    <row r="4979" spans="2:28" x14ac:dyDescent="0.3">
      <c r="B4979">
        <v>0.26560762415153538</v>
      </c>
      <c r="C4979" t="s">
        <v>4977</v>
      </c>
      <c r="D4979" t="str">
        <f t="shared" si="1306"/>
        <v>C</v>
      </c>
      <c r="E4979" t="str">
        <f t="shared" si="1306"/>
        <v>A</v>
      </c>
      <c r="F4979" t="str">
        <f t="shared" si="1306"/>
        <v>T</v>
      </c>
      <c r="G4979" t="str">
        <f t="shared" si="1306"/>
        <v>G</v>
      </c>
      <c r="H4979" t="str">
        <f t="shared" si="1306"/>
        <v>L</v>
      </c>
      <c r="I4979" t="str">
        <f t="shared" si="1306"/>
        <v>S</v>
      </c>
      <c r="J4979" t="str">
        <f t="shared" si="1306"/>
        <v>E</v>
      </c>
      <c r="K4979" t="str">
        <f t="shared" si="1306"/>
        <v>G</v>
      </c>
      <c r="L4979" t="str">
        <f t="shared" si="1306"/>
        <v>R</v>
      </c>
      <c r="M4979" t="str">
        <f t="shared" si="1306"/>
        <v>R</v>
      </c>
      <c r="N4979">
        <f t="shared" si="1307"/>
        <v>1.0729613733905579E-4</v>
      </c>
      <c r="O4979">
        <f t="shared" si="1308"/>
        <v>3.2296137339055793E-2</v>
      </c>
      <c r="P4979">
        <f t="shared" si="1309"/>
        <v>3.2296137339055793E-2</v>
      </c>
      <c r="Q4979">
        <f t="shared" si="1310"/>
        <v>0.98723175965665233</v>
      </c>
      <c r="R4979">
        <f t="shared" si="1311"/>
        <v>1.0729613733905579E-4</v>
      </c>
      <c r="S4979">
        <f t="shared" si="1312"/>
        <v>1.0729613733905579E-4</v>
      </c>
      <c r="T4979">
        <f t="shared" si="1313"/>
        <v>1.0729613733905579E-4</v>
      </c>
      <c r="U4979">
        <f t="shared" si="1314"/>
        <v>1.0836909871244634E-2</v>
      </c>
      <c r="V4979">
        <f t="shared" si="1315"/>
        <v>1.0729613733905579E-4</v>
      </c>
      <c r="W4979">
        <f t="shared" si="1316"/>
        <v>0.20396995708154508</v>
      </c>
      <c r="X4979">
        <f t="shared" si="1317"/>
        <v>3.2367740902553477E-26</v>
      </c>
      <c r="Y4979">
        <f t="shared" si="1318"/>
        <v>-58.692635235186565</v>
      </c>
      <c r="Z4979">
        <v>0</v>
      </c>
      <c r="AA4979">
        <f t="shared" si="1305"/>
        <v>1.230865379005225E-14</v>
      </c>
      <c r="AB4979">
        <f t="shared" si="1319"/>
        <v>-1.2323475573339313E-14</v>
      </c>
    </row>
    <row r="4980" spans="2:28" x14ac:dyDescent="0.3">
      <c r="B4980">
        <v>0.19934101713850583</v>
      </c>
      <c r="C4980" t="s">
        <v>4978</v>
      </c>
      <c r="D4980" t="str">
        <f t="shared" si="1306"/>
        <v>I</v>
      </c>
      <c r="E4980" t="str">
        <f t="shared" si="1306"/>
        <v>S</v>
      </c>
      <c r="F4980" t="str">
        <f t="shared" si="1306"/>
        <v>P</v>
      </c>
      <c r="G4980" t="str">
        <f t="shared" si="1306"/>
        <v>G</v>
      </c>
      <c r="H4980" t="str">
        <f t="shared" si="1306"/>
        <v>I</v>
      </c>
      <c r="I4980" t="str">
        <f t="shared" si="1306"/>
        <v>Y</v>
      </c>
      <c r="J4980" t="str">
        <f t="shared" si="1306"/>
        <v>G</v>
      </c>
      <c r="K4980" t="str">
        <f t="shared" si="1306"/>
        <v>K</v>
      </c>
      <c r="L4980" t="str">
        <f t="shared" si="1306"/>
        <v>T</v>
      </c>
      <c r="M4980" t="str">
        <f t="shared" si="1306"/>
        <v>V</v>
      </c>
      <c r="N4980">
        <f t="shared" si="1307"/>
        <v>1.0836909871244634E-2</v>
      </c>
      <c r="O4980">
        <f t="shared" si="1308"/>
        <v>1.0729613733905579E-4</v>
      </c>
      <c r="P4980">
        <f t="shared" si="1309"/>
        <v>4.3025751072961367E-2</v>
      </c>
      <c r="Q4980">
        <f t="shared" si="1310"/>
        <v>0.98723175965665233</v>
      </c>
      <c r="R4980">
        <f t="shared" si="1311"/>
        <v>1.0729613733905579E-4</v>
      </c>
      <c r="S4980">
        <f t="shared" si="1312"/>
        <v>0.25761802575107295</v>
      </c>
      <c r="T4980">
        <f t="shared" si="1313"/>
        <v>1.0729613733905579E-4</v>
      </c>
      <c r="U4980">
        <f t="shared" si="1314"/>
        <v>1.0729613733905579E-4</v>
      </c>
      <c r="V4980">
        <f t="shared" si="1315"/>
        <v>1.0729613733905579E-4</v>
      </c>
      <c r="W4980">
        <f t="shared" si="1316"/>
        <v>1.0729613733905579E-4</v>
      </c>
      <c r="X4980">
        <f t="shared" si="1317"/>
        <v>1.8093967821276305E-28</v>
      </c>
      <c r="Y4980">
        <f t="shared" si="1318"/>
        <v>-63.879389083644924</v>
      </c>
      <c r="Z4980">
        <v>0</v>
      </c>
      <c r="AA4980">
        <f t="shared" si="1305"/>
        <v>1.9060068308586649E-16</v>
      </c>
      <c r="AB4980">
        <f t="shared" si="1319"/>
        <v>-2.2204460492503131E-16</v>
      </c>
    </row>
    <row r="4981" spans="2:28" x14ac:dyDescent="0.3">
      <c r="B4981">
        <v>0.21431473499616338</v>
      </c>
      <c r="C4981" t="s">
        <v>4979</v>
      </c>
      <c r="D4981" t="str">
        <f t="shared" si="1306"/>
        <v>G</v>
      </c>
      <c r="E4981" t="str">
        <f t="shared" si="1306"/>
        <v>I</v>
      </c>
      <c r="F4981" t="str">
        <f t="shared" si="1306"/>
        <v>Y</v>
      </c>
      <c r="G4981" t="str">
        <f t="shared" ref="F4981:M5012" si="1320">MID($C4981,G$1,1)</f>
        <v>G</v>
      </c>
      <c r="H4981" t="str">
        <f t="shared" si="1320"/>
        <v>K</v>
      </c>
      <c r="I4981" t="str">
        <f t="shared" si="1320"/>
        <v>T</v>
      </c>
      <c r="J4981" t="str">
        <f t="shared" si="1320"/>
        <v>V</v>
      </c>
      <c r="K4981" t="str">
        <f t="shared" si="1320"/>
        <v>D</v>
      </c>
      <c r="L4981" t="str">
        <f t="shared" si="1320"/>
        <v>Y</v>
      </c>
      <c r="M4981" t="str">
        <f t="shared" si="1320"/>
        <v>A</v>
      </c>
      <c r="N4981">
        <f t="shared" si="1307"/>
        <v>4.3025751072961367E-2</v>
      </c>
      <c r="O4981">
        <f t="shared" si="1308"/>
        <v>1.0729613733905579E-4</v>
      </c>
      <c r="P4981">
        <f t="shared" si="1309"/>
        <v>1.0729613733905579E-4</v>
      </c>
      <c r="Q4981">
        <f t="shared" si="1310"/>
        <v>0.98723175965665233</v>
      </c>
      <c r="R4981">
        <f t="shared" si="1311"/>
        <v>1.0729613733905579E-4</v>
      </c>
      <c r="S4981">
        <f t="shared" si="1312"/>
        <v>6.4484978540772522E-2</v>
      </c>
      <c r="T4981">
        <f t="shared" si="1313"/>
        <v>7.521459227467811E-2</v>
      </c>
      <c r="U4981">
        <f t="shared" si="1314"/>
        <v>1.0729613733905579E-4</v>
      </c>
      <c r="V4981">
        <f t="shared" si="1315"/>
        <v>0.35418454935622312</v>
      </c>
      <c r="W4981">
        <f t="shared" si="1316"/>
        <v>2.1566523605150212E-2</v>
      </c>
      <c r="X4981">
        <f t="shared" si="1317"/>
        <v>2.0857120560549008E-22</v>
      </c>
      <c r="Y4981">
        <f t="shared" si="1318"/>
        <v>-49.921761735225374</v>
      </c>
      <c r="Z4981">
        <v>0</v>
      </c>
      <c r="AA4981">
        <f t="shared" si="1305"/>
        <v>1.4160922407618728E-11</v>
      </c>
      <c r="AB4981">
        <f t="shared" si="1319"/>
        <v>-1.4160894679194137E-11</v>
      </c>
    </row>
    <row r="4982" spans="2:28" x14ac:dyDescent="0.3">
      <c r="B4982">
        <v>0.11223285427384955</v>
      </c>
      <c r="C4982" t="s">
        <v>4980</v>
      </c>
      <c r="D4982" t="str">
        <f t="shared" ref="D4982:M5032" si="1321">MID($C4982,D$1,1)</f>
        <v>L</v>
      </c>
      <c r="E4982" t="str">
        <f t="shared" si="1321"/>
        <v>S</v>
      </c>
      <c r="F4982" t="str">
        <f t="shared" si="1320"/>
        <v>M</v>
      </c>
      <c r="G4982" t="str">
        <f t="shared" si="1320"/>
        <v>G</v>
      </c>
      <c r="H4982" t="str">
        <f t="shared" si="1320"/>
        <v>I</v>
      </c>
      <c r="I4982" t="str">
        <f t="shared" si="1320"/>
        <v>R</v>
      </c>
      <c r="J4982" t="str">
        <f t="shared" si="1320"/>
        <v>Q</v>
      </c>
      <c r="K4982" t="str">
        <f t="shared" si="1320"/>
        <v>R</v>
      </c>
      <c r="L4982" t="str">
        <f t="shared" si="1320"/>
        <v>I</v>
      </c>
      <c r="M4982" t="str">
        <f t="shared" si="1320"/>
        <v>K</v>
      </c>
      <c r="N4982">
        <f t="shared" si="1307"/>
        <v>4.3025751072961367E-2</v>
      </c>
      <c r="O4982">
        <f t="shared" si="1308"/>
        <v>1.0729613733905579E-4</v>
      </c>
      <c r="P4982">
        <f t="shared" si="1309"/>
        <v>1.0729613733905579E-4</v>
      </c>
      <c r="Q4982">
        <f t="shared" si="1310"/>
        <v>0.98723175965665233</v>
      </c>
      <c r="R4982">
        <f t="shared" si="1311"/>
        <v>1.0729613733905579E-4</v>
      </c>
      <c r="S4982">
        <f t="shared" si="1312"/>
        <v>1.0729613733905579E-4</v>
      </c>
      <c r="T4982">
        <f t="shared" si="1313"/>
        <v>1.0729613733905579E-4</v>
      </c>
      <c r="U4982">
        <f t="shared" si="1314"/>
        <v>1.0836909871244634E-2</v>
      </c>
      <c r="V4982">
        <f t="shared" si="1315"/>
        <v>1.0729613733905579E-4</v>
      </c>
      <c r="W4982">
        <f t="shared" si="1316"/>
        <v>3.2296137339055793E-2</v>
      </c>
      <c r="X4982">
        <f t="shared" si="1317"/>
        <v>2.2683399892562126E-29</v>
      </c>
      <c r="Y4982">
        <f t="shared" si="1318"/>
        <v>-65.955919415117307</v>
      </c>
      <c r="Z4982">
        <v>0</v>
      </c>
      <c r="AA4982">
        <f t="shared" si="1305"/>
        <v>3.5929551411915938E-17</v>
      </c>
      <c r="AB4982">
        <f t="shared" si="1319"/>
        <v>0</v>
      </c>
    </row>
    <row r="4983" spans="2:28" x14ac:dyDescent="0.3">
      <c r="B4983">
        <v>0.79172559547348531</v>
      </c>
      <c r="C4983" t="s">
        <v>4981</v>
      </c>
      <c r="D4983" t="str">
        <f t="shared" si="1321"/>
        <v>P</v>
      </c>
      <c r="E4983" t="str">
        <f t="shared" si="1321"/>
        <v>Y</v>
      </c>
      <c r="F4983" t="str">
        <f t="shared" si="1320"/>
        <v>S</v>
      </c>
      <c r="G4983" t="str">
        <f t="shared" si="1320"/>
        <v>G</v>
      </c>
      <c r="H4983" t="str">
        <f t="shared" si="1320"/>
        <v>D</v>
      </c>
      <c r="I4983" t="str">
        <f t="shared" si="1320"/>
        <v>R</v>
      </c>
      <c r="J4983" t="str">
        <f t="shared" si="1320"/>
        <v>I</v>
      </c>
      <c r="K4983" t="str">
        <f t="shared" si="1320"/>
        <v>E</v>
      </c>
      <c r="L4983" t="str">
        <f t="shared" si="1320"/>
        <v>A</v>
      </c>
      <c r="M4983" t="str">
        <f t="shared" si="1320"/>
        <v>R</v>
      </c>
      <c r="N4983">
        <f t="shared" si="1307"/>
        <v>4.3025751072961367E-2</v>
      </c>
      <c r="O4983">
        <f t="shared" si="1308"/>
        <v>1.0729613733905579E-4</v>
      </c>
      <c r="P4983">
        <f t="shared" si="1309"/>
        <v>1.0836909871244634E-2</v>
      </c>
      <c r="Q4983">
        <f t="shared" si="1310"/>
        <v>0.98723175965665233</v>
      </c>
      <c r="R4983">
        <f t="shared" si="1311"/>
        <v>1.0729613733905579E-4</v>
      </c>
      <c r="S4983">
        <f t="shared" si="1312"/>
        <v>1.0729613733905579E-4</v>
      </c>
      <c r="T4983">
        <f t="shared" si="1313"/>
        <v>0.33272532188841203</v>
      </c>
      <c r="U4983">
        <f t="shared" si="1314"/>
        <v>1.0729613733905579E-4</v>
      </c>
      <c r="V4983">
        <f t="shared" si="1315"/>
        <v>1.0729613733905579E-4</v>
      </c>
      <c r="W4983">
        <f t="shared" si="1316"/>
        <v>0.20396995708154508</v>
      </c>
      <c r="X4983">
        <f t="shared" si="1317"/>
        <v>4.4424805664469659E-25</v>
      </c>
      <c r="Y4983">
        <f t="shared" si="1318"/>
        <v>-56.073414418277302</v>
      </c>
      <c r="Z4983">
        <v>0</v>
      </c>
      <c r="AA4983">
        <f t="shared" si="1305"/>
        <v>1.0098867478530163E-13</v>
      </c>
      <c r="AB4983">
        <f t="shared" si="1319"/>
        <v>-1.0103029524089434E-13</v>
      </c>
    </row>
    <row r="4984" spans="2:28" x14ac:dyDescent="0.3">
      <c r="B4984">
        <v>0.6573734091646225</v>
      </c>
      <c r="C4984" t="s">
        <v>4982</v>
      </c>
      <c r="D4984" t="str">
        <f t="shared" si="1321"/>
        <v>L</v>
      </c>
      <c r="E4984" t="str">
        <f t="shared" si="1321"/>
        <v>V</v>
      </c>
      <c r="F4984" t="str">
        <f t="shared" si="1320"/>
        <v>S</v>
      </c>
      <c r="G4984" t="str">
        <f t="shared" si="1320"/>
        <v>G</v>
      </c>
      <c r="H4984" t="str">
        <f t="shared" si="1320"/>
        <v>S</v>
      </c>
      <c r="I4984" t="str">
        <f t="shared" si="1320"/>
        <v>C</v>
      </c>
      <c r="J4984" t="str">
        <f t="shared" si="1320"/>
        <v>A</v>
      </c>
      <c r="K4984" t="str">
        <f t="shared" si="1320"/>
        <v>D</v>
      </c>
      <c r="L4984" t="str">
        <f t="shared" si="1320"/>
        <v>D</v>
      </c>
      <c r="M4984" t="str">
        <f t="shared" si="1320"/>
        <v>I</v>
      </c>
      <c r="N4984">
        <f t="shared" si="1307"/>
        <v>4.3025751072961367E-2</v>
      </c>
      <c r="O4984">
        <f t="shared" si="1308"/>
        <v>1.0729613733905579E-4</v>
      </c>
      <c r="P4984">
        <f t="shared" si="1309"/>
        <v>1.0836909871244634E-2</v>
      </c>
      <c r="Q4984">
        <f t="shared" si="1310"/>
        <v>0.98723175965665233</v>
      </c>
      <c r="R4984">
        <f t="shared" si="1311"/>
        <v>8.5944206008583685E-2</v>
      </c>
      <c r="S4984">
        <f t="shared" si="1312"/>
        <v>1.0729613733905579E-4</v>
      </c>
      <c r="T4984">
        <f t="shared" si="1313"/>
        <v>1.0836909871244634E-2</v>
      </c>
      <c r="U4984">
        <f t="shared" si="1314"/>
        <v>1.0729613733905579E-4</v>
      </c>
      <c r="V4984">
        <f t="shared" si="1315"/>
        <v>6.4484978540772522E-2</v>
      </c>
      <c r="W4984">
        <f t="shared" si="1316"/>
        <v>1.0729613733905579E-4</v>
      </c>
      <c r="X4984">
        <f t="shared" si="1317"/>
        <v>3.6641227593342492E-24</v>
      </c>
      <c r="Y4984">
        <f t="shared" si="1318"/>
        <v>-53.963453281421351</v>
      </c>
      <c r="Z4984">
        <v>0</v>
      </c>
      <c r="AA4984">
        <f t="shared" si="1305"/>
        <v>5.50315944086433E-13</v>
      </c>
      <c r="AB4984">
        <f t="shared" si="1319"/>
        <v>-5.5033755330684156E-13</v>
      </c>
    </row>
    <row r="4985" spans="2:28" x14ac:dyDescent="0.3">
      <c r="B4985">
        <v>0.35662377781828392</v>
      </c>
      <c r="C4985" t="s">
        <v>4983</v>
      </c>
      <c r="D4985" t="str">
        <f t="shared" si="1321"/>
        <v>H</v>
      </c>
      <c r="E4985" t="str">
        <f t="shared" si="1321"/>
        <v>L</v>
      </c>
      <c r="F4985" t="str">
        <f t="shared" si="1320"/>
        <v>I</v>
      </c>
      <c r="G4985" t="str">
        <f t="shared" si="1320"/>
        <v>G</v>
      </c>
      <c r="H4985" t="str">
        <f t="shared" si="1320"/>
        <v>S</v>
      </c>
      <c r="I4985" t="str">
        <f t="shared" si="1320"/>
        <v>Y</v>
      </c>
      <c r="J4985" t="str">
        <f t="shared" si="1320"/>
        <v>L</v>
      </c>
      <c r="K4985" t="str">
        <f t="shared" si="1320"/>
        <v>I</v>
      </c>
      <c r="L4985" t="str">
        <f t="shared" si="1320"/>
        <v>L</v>
      </c>
      <c r="M4985" t="str">
        <f t="shared" si="1320"/>
        <v>S</v>
      </c>
      <c r="N4985">
        <f t="shared" si="1307"/>
        <v>5.3755364806866948E-2</v>
      </c>
      <c r="O4985">
        <f t="shared" si="1308"/>
        <v>1.0729613733905579E-4</v>
      </c>
      <c r="P4985">
        <f t="shared" si="1309"/>
        <v>8.5944206008583685E-2</v>
      </c>
      <c r="Q4985">
        <f t="shared" si="1310"/>
        <v>0.98723175965665233</v>
      </c>
      <c r="R4985">
        <f t="shared" si="1311"/>
        <v>8.5944206008583685E-2</v>
      </c>
      <c r="S4985">
        <f t="shared" si="1312"/>
        <v>0.25761802575107295</v>
      </c>
      <c r="T4985">
        <f t="shared" si="1313"/>
        <v>0.12886266094420601</v>
      </c>
      <c r="U4985">
        <f t="shared" si="1314"/>
        <v>0.10740343347639485</v>
      </c>
      <c r="V4985">
        <f t="shared" si="1315"/>
        <v>1.0836909871244634E-2</v>
      </c>
      <c r="W4985">
        <f t="shared" si="1316"/>
        <v>0.24688841201716738</v>
      </c>
      <c r="X4985">
        <f t="shared" si="1317"/>
        <v>4.0122307549043484E-13</v>
      </c>
      <c r="Y4985">
        <f t="shared" si="1318"/>
        <v>-28.544258824298939</v>
      </c>
      <c r="Z4985">
        <v>0</v>
      </c>
      <c r="AA4985">
        <f t="shared" si="1305"/>
        <v>4.0858983297336769E-4</v>
      </c>
      <c r="AB4985">
        <f t="shared" si="1319"/>
        <v>-4.0867332854352276E-4</v>
      </c>
    </row>
    <row r="4986" spans="2:28" x14ac:dyDescent="0.3">
      <c r="B4986">
        <v>0.49024518769268199</v>
      </c>
      <c r="C4986" t="s">
        <v>4984</v>
      </c>
      <c r="D4986" t="str">
        <f t="shared" si="1321"/>
        <v>G</v>
      </c>
      <c r="E4986" t="str">
        <f t="shared" si="1321"/>
        <v>R</v>
      </c>
      <c r="F4986" t="str">
        <f t="shared" si="1320"/>
        <v>S</v>
      </c>
      <c r="G4986" t="str">
        <f t="shared" si="1320"/>
        <v>G</v>
      </c>
      <c r="H4986" t="str">
        <f t="shared" si="1320"/>
        <v>R</v>
      </c>
      <c r="I4986" t="str">
        <f t="shared" si="1320"/>
        <v>Y</v>
      </c>
      <c r="J4986" t="str">
        <f t="shared" si="1320"/>
        <v>P</v>
      </c>
      <c r="K4986" t="str">
        <f t="shared" si="1320"/>
        <v>V</v>
      </c>
      <c r="L4986" t="str">
        <f t="shared" si="1320"/>
        <v>D</v>
      </c>
      <c r="M4986" t="str">
        <f t="shared" si="1320"/>
        <v>K</v>
      </c>
      <c r="N4986">
        <f t="shared" si="1307"/>
        <v>4.3025751072961367E-2</v>
      </c>
      <c r="O4986">
        <f t="shared" si="1308"/>
        <v>0.26834763948497853</v>
      </c>
      <c r="P4986">
        <f t="shared" si="1309"/>
        <v>1.0836909871244634E-2</v>
      </c>
      <c r="Q4986">
        <f t="shared" si="1310"/>
        <v>0.98723175965665233</v>
      </c>
      <c r="R4986">
        <f t="shared" si="1311"/>
        <v>2.1566523605150212E-2</v>
      </c>
      <c r="S4986">
        <f t="shared" si="1312"/>
        <v>0.25761802575107295</v>
      </c>
      <c r="T4986">
        <f t="shared" si="1313"/>
        <v>0.35418454935622312</v>
      </c>
      <c r="U4986">
        <f t="shared" si="1314"/>
        <v>0.24688841201716738</v>
      </c>
      <c r="V4986">
        <f t="shared" si="1315"/>
        <v>6.4484978540772522E-2</v>
      </c>
      <c r="W4986">
        <f t="shared" si="1316"/>
        <v>3.2296137339055793E-2</v>
      </c>
      <c r="X4986">
        <f t="shared" si="1317"/>
        <v>1.2498177071568865E-10</v>
      </c>
      <c r="Y4986">
        <f t="shared" si="1318"/>
        <v>-22.802853223410608</v>
      </c>
      <c r="Z4986">
        <v>0</v>
      </c>
      <c r="AA4986">
        <f t="shared" si="1305"/>
        <v>3.9588778432711254E-2</v>
      </c>
      <c r="AB4986">
        <f t="shared" si="1319"/>
        <v>-4.0393730439150323E-2</v>
      </c>
    </row>
    <row r="4987" spans="2:28" x14ac:dyDescent="0.3">
      <c r="B4987">
        <v>0.20317290008055688</v>
      </c>
      <c r="C4987" t="s">
        <v>4985</v>
      </c>
      <c r="D4987" t="str">
        <f t="shared" si="1321"/>
        <v>K</v>
      </c>
      <c r="E4987" t="str">
        <f t="shared" si="1321"/>
        <v>Y</v>
      </c>
      <c r="F4987" t="str">
        <f t="shared" si="1320"/>
        <v>D</v>
      </c>
      <c r="G4987" t="str">
        <f t="shared" si="1320"/>
        <v>G</v>
      </c>
      <c r="H4987" t="str">
        <f t="shared" si="1320"/>
        <v>R</v>
      </c>
      <c r="I4987" t="str">
        <f t="shared" si="1320"/>
        <v>V</v>
      </c>
      <c r="J4987" t="str">
        <f t="shared" si="1320"/>
        <v>L</v>
      </c>
      <c r="K4987" t="str">
        <f t="shared" si="1320"/>
        <v>I</v>
      </c>
      <c r="L4987" t="str">
        <f t="shared" si="1320"/>
        <v>P</v>
      </c>
      <c r="M4987" t="str">
        <f t="shared" si="1320"/>
        <v>T</v>
      </c>
      <c r="N4987">
        <f t="shared" si="1307"/>
        <v>1.0729613733905579E-4</v>
      </c>
      <c r="O4987">
        <f t="shared" si="1308"/>
        <v>1.0729613733905579E-4</v>
      </c>
      <c r="P4987">
        <f t="shared" si="1309"/>
        <v>1.0729613733905579E-4</v>
      </c>
      <c r="Q4987">
        <f t="shared" si="1310"/>
        <v>0.98723175965665233</v>
      </c>
      <c r="R4987">
        <f t="shared" si="1311"/>
        <v>2.1566523605150212E-2</v>
      </c>
      <c r="S4987">
        <f t="shared" si="1312"/>
        <v>1.0729613733905579E-4</v>
      </c>
      <c r="T4987">
        <f t="shared" si="1313"/>
        <v>0.12886266094420601</v>
      </c>
      <c r="U4987">
        <f t="shared" si="1314"/>
        <v>0.10740343347639485</v>
      </c>
      <c r="V4987">
        <f t="shared" si="1315"/>
        <v>1.0729613733905579E-4</v>
      </c>
      <c r="W4987">
        <f t="shared" si="1316"/>
        <v>0.3863733905579399</v>
      </c>
      <c r="X4987">
        <f t="shared" si="1317"/>
        <v>1.6190944005720017E-24</v>
      </c>
      <c r="Y4987">
        <f t="shared" si="1318"/>
        <v>-54.780175250910851</v>
      </c>
      <c r="Z4987">
        <v>0</v>
      </c>
      <c r="AA4987">
        <f t="shared" si="1305"/>
        <v>2.854897075890942E-13</v>
      </c>
      <c r="AB4987">
        <f t="shared" si="1319"/>
        <v>-2.8543833963116849E-13</v>
      </c>
    </row>
    <row r="4988" spans="2:28" x14ac:dyDescent="0.3">
      <c r="B4988">
        <v>4.3133140819688554E-2</v>
      </c>
      <c r="C4988" t="s">
        <v>4986</v>
      </c>
      <c r="D4988" t="str">
        <f t="shared" si="1321"/>
        <v>I</v>
      </c>
      <c r="E4988" t="str">
        <f t="shared" si="1321"/>
        <v>P</v>
      </c>
      <c r="F4988" t="str">
        <f t="shared" si="1320"/>
        <v>T</v>
      </c>
      <c r="G4988" t="str">
        <f t="shared" si="1320"/>
        <v>G</v>
      </c>
      <c r="H4988" t="str">
        <f t="shared" si="1320"/>
        <v>A</v>
      </c>
      <c r="I4988" t="str">
        <f t="shared" si="1320"/>
        <v>A</v>
      </c>
      <c r="J4988" t="str">
        <f t="shared" si="1320"/>
        <v>I</v>
      </c>
      <c r="K4988" t="str">
        <f t="shared" si="1320"/>
        <v>P</v>
      </c>
      <c r="L4988" t="str">
        <f t="shared" si="1320"/>
        <v>V</v>
      </c>
      <c r="M4988" t="str">
        <f t="shared" si="1320"/>
        <v>S</v>
      </c>
      <c r="N4988">
        <f t="shared" si="1307"/>
        <v>1.0836909871244634E-2</v>
      </c>
      <c r="O4988">
        <f t="shared" si="1308"/>
        <v>4.3025751072961367E-2</v>
      </c>
      <c r="P4988">
        <f t="shared" si="1309"/>
        <v>3.2296137339055793E-2</v>
      </c>
      <c r="Q4988">
        <f t="shared" si="1310"/>
        <v>0.98723175965665233</v>
      </c>
      <c r="R4988">
        <f t="shared" si="1311"/>
        <v>0.60096566523605144</v>
      </c>
      <c r="S4988">
        <f t="shared" si="1312"/>
        <v>0.48293991416309007</v>
      </c>
      <c r="T4988">
        <f t="shared" si="1313"/>
        <v>0.33272532188841203</v>
      </c>
      <c r="U4988">
        <f t="shared" si="1314"/>
        <v>1.0729613733905579E-4</v>
      </c>
      <c r="V4988">
        <f t="shared" si="1315"/>
        <v>1.0729613733905579E-4</v>
      </c>
      <c r="W4988">
        <f t="shared" si="1316"/>
        <v>0.24688841201716738</v>
      </c>
      <c r="X4988">
        <f t="shared" si="1317"/>
        <v>4.0803847866884E-15</v>
      </c>
      <c r="Y4988">
        <f t="shared" si="1318"/>
        <v>-33.132585100478721</v>
      </c>
      <c r="Z4988">
        <v>0</v>
      </c>
      <c r="AA4988">
        <f t="shared" si="1305"/>
        <v>1.0238002120999808E-5</v>
      </c>
      <c r="AB4988">
        <f t="shared" si="1319"/>
        <v>-1.0238054529667239E-5</v>
      </c>
    </row>
    <row r="4989" spans="2:28" x14ac:dyDescent="0.3">
      <c r="B4989">
        <v>0.1860654906741398</v>
      </c>
      <c r="C4989" t="s">
        <v>4987</v>
      </c>
      <c r="D4989" t="str">
        <f t="shared" si="1321"/>
        <v>E</v>
      </c>
      <c r="E4989" t="str">
        <f t="shared" si="1321"/>
        <v>A</v>
      </c>
      <c r="F4989" t="str">
        <f t="shared" si="1320"/>
        <v>S</v>
      </c>
      <c r="G4989" t="str">
        <f t="shared" si="1320"/>
        <v>G</v>
      </c>
      <c r="H4989" t="str">
        <f t="shared" si="1320"/>
        <v>L</v>
      </c>
      <c r="I4989" t="str">
        <f t="shared" si="1320"/>
        <v>V</v>
      </c>
      <c r="J4989" t="str">
        <f t="shared" si="1320"/>
        <v>L</v>
      </c>
      <c r="K4989" t="str">
        <f t="shared" si="1320"/>
        <v>T</v>
      </c>
      <c r="L4989" t="str">
        <f t="shared" si="1320"/>
        <v>G</v>
      </c>
      <c r="M4989" t="str">
        <f t="shared" si="1320"/>
        <v>D</v>
      </c>
      <c r="N4989">
        <f t="shared" si="1307"/>
        <v>6.4484978540772522E-2</v>
      </c>
      <c r="O4989">
        <f t="shared" si="1308"/>
        <v>3.2296137339055793E-2</v>
      </c>
      <c r="P4989">
        <f t="shared" si="1309"/>
        <v>1.0836909871244634E-2</v>
      </c>
      <c r="Q4989">
        <f t="shared" si="1310"/>
        <v>0.98723175965665233</v>
      </c>
      <c r="R4989">
        <f t="shared" si="1311"/>
        <v>1.0729613733905579E-4</v>
      </c>
      <c r="S4989">
        <f t="shared" si="1312"/>
        <v>1.0729613733905579E-4</v>
      </c>
      <c r="T4989">
        <f t="shared" si="1313"/>
        <v>0.12886266094420601</v>
      </c>
      <c r="U4989">
        <f t="shared" si="1314"/>
        <v>2.1566523605150212E-2</v>
      </c>
      <c r="V4989">
        <f t="shared" si="1315"/>
        <v>1.0729613733905579E-4</v>
      </c>
      <c r="W4989">
        <f t="shared" si="1316"/>
        <v>1.0836909871244634E-2</v>
      </c>
      <c r="X4989">
        <f t="shared" si="1317"/>
        <v>8.288934105623591E-22</v>
      </c>
      <c r="Y4989">
        <f t="shared" si="1318"/>
        <v>-48.541950660908348</v>
      </c>
      <c r="Z4989">
        <v>0</v>
      </c>
      <c r="AA4989">
        <f t="shared" si="1305"/>
        <v>4.2916214026756602E-11</v>
      </c>
      <c r="AB4989">
        <f t="shared" si="1319"/>
        <v>-4.2916226129318643E-11</v>
      </c>
    </row>
    <row r="4990" spans="2:28" x14ac:dyDescent="0.3">
      <c r="B4990">
        <v>0.42420262677712139</v>
      </c>
      <c r="C4990" t="s">
        <v>4988</v>
      </c>
      <c r="D4990" t="str">
        <f t="shared" si="1321"/>
        <v>V</v>
      </c>
      <c r="E4990" t="str">
        <f t="shared" si="1321"/>
        <v>L</v>
      </c>
      <c r="F4990" t="str">
        <f t="shared" si="1320"/>
        <v>T</v>
      </c>
      <c r="G4990" t="str">
        <f t="shared" si="1320"/>
        <v>G</v>
      </c>
      <c r="H4990" t="str">
        <f t="shared" si="1320"/>
        <v>D</v>
      </c>
      <c r="I4990" t="str">
        <f t="shared" si="1320"/>
        <v>L</v>
      </c>
      <c r="J4990" t="str">
        <f t="shared" si="1320"/>
        <v>I</v>
      </c>
      <c r="K4990" t="str">
        <f t="shared" si="1320"/>
        <v>N</v>
      </c>
      <c r="L4990" t="str">
        <f t="shared" si="1320"/>
        <v>P</v>
      </c>
      <c r="M4990" t="str">
        <f t="shared" si="1320"/>
        <v>P</v>
      </c>
      <c r="N4990">
        <f t="shared" si="1307"/>
        <v>1.0729613733905579E-4</v>
      </c>
      <c r="O4990">
        <f t="shared" si="1308"/>
        <v>1.0729613733905579E-4</v>
      </c>
      <c r="P4990">
        <f t="shared" si="1309"/>
        <v>3.2296137339055793E-2</v>
      </c>
      <c r="Q4990">
        <f t="shared" si="1310"/>
        <v>0.98723175965665233</v>
      </c>
      <c r="R4990">
        <f t="shared" si="1311"/>
        <v>1.0729613733905579E-4</v>
      </c>
      <c r="S4990">
        <f t="shared" si="1312"/>
        <v>1.0729613733905579E-4</v>
      </c>
      <c r="T4990">
        <f t="shared" si="1313"/>
        <v>0.33272532188841203</v>
      </c>
      <c r="U4990">
        <f t="shared" si="1314"/>
        <v>1.0836909871244634E-2</v>
      </c>
      <c r="V4990">
        <f t="shared" si="1315"/>
        <v>1.0729613733905579E-4</v>
      </c>
      <c r="W4990">
        <f t="shared" si="1316"/>
        <v>1.0729613733905579E-4</v>
      </c>
      <c r="X4990">
        <f t="shared" si="1317"/>
        <v>1.7541452136367876E-28</v>
      </c>
      <c r="Y4990">
        <f t="shared" si="1318"/>
        <v>-63.910400923323422</v>
      </c>
      <c r="Z4990">
        <v>0</v>
      </c>
      <c r="AA4990">
        <f t="shared" si="1305"/>
        <v>1.8590962067097673E-16</v>
      </c>
      <c r="AB4990">
        <f t="shared" si="1319"/>
        <v>-2.2204460492503131E-16</v>
      </c>
    </row>
    <row r="4991" spans="2:28" x14ac:dyDescent="0.3">
      <c r="B4991">
        <v>0.92124573689526079</v>
      </c>
      <c r="C4991" t="s">
        <v>4989</v>
      </c>
      <c r="D4991" t="str">
        <f t="shared" si="1321"/>
        <v>T</v>
      </c>
      <c r="E4991" t="str">
        <f t="shared" si="1321"/>
        <v>I</v>
      </c>
      <c r="F4991" t="str">
        <f t="shared" si="1320"/>
        <v>V</v>
      </c>
      <c r="G4991" t="str">
        <f t="shared" si="1320"/>
        <v>G</v>
      </c>
      <c r="H4991" t="str">
        <f t="shared" si="1320"/>
        <v>V</v>
      </c>
      <c r="I4991" t="str">
        <f t="shared" si="1320"/>
        <v>F</v>
      </c>
      <c r="J4991" t="str">
        <f t="shared" si="1320"/>
        <v>G</v>
      </c>
      <c r="K4991" t="str">
        <f t="shared" si="1320"/>
        <v>V</v>
      </c>
      <c r="L4991" t="str">
        <f t="shared" si="1320"/>
        <v>P</v>
      </c>
      <c r="M4991" t="str">
        <f t="shared" si="1320"/>
        <v>G</v>
      </c>
      <c r="N4991">
        <f t="shared" si="1307"/>
        <v>9.6673819742489259E-2</v>
      </c>
      <c r="O4991">
        <f t="shared" si="1308"/>
        <v>1.0729613733905579E-4</v>
      </c>
      <c r="P4991">
        <f t="shared" si="1309"/>
        <v>0.24688841201716738</v>
      </c>
      <c r="Q4991">
        <f t="shared" si="1310"/>
        <v>0.98723175965665233</v>
      </c>
      <c r="R4991">
        <f t="shared" si="1311"/>
        <v>1.0729613733905579E-4</v>
      </c>
      <c r="S4991">
        <f t="shared" si="1312"/>
        <v>1.0836909871244634E-2</v>
      </c>
      <c r="T4991">
        <f t="shared" si="1313"/>
        <v>1.0729613733905579E-4</v>
      </c>
      <c r="U4991">
        <f t="shared" si="1314"/>
        <v>0.24688841201716738</v>
      </c>
      <c r="V4991">
        <f t="shared" si="1315"/>
        <v>1.0729613733905579E-4</v>
      </c>
      <c r="W4991">
        <f t="shared" si="1316"/>
        <v>1.0729613733905579E-4</v>
      </c>
      <c r="X4991">
        <f t="shared" si="1317"/>
        <v>8.9651035311105941E-25</v>
      </c>
      <c r="Y4991">
        <f t="shared" si="1318"/>
        <v>-55.371287669493675</v>
      </c>
      <c r="Z4991">
        <v>0</v>
      </c>
      <c r="AA4991">
        <f t="shared" si="1305"/>
        <v>1.7754260647009288E-13</v>
      </c>
      <c r="AB4991">
        <f t="shared" si="1319"/>
        <v>-1.7752466163757828E-13</v>
      </c>
    </row>
    <row r="4992" spans="2:28" x14ac:dyDescent="0.3">
      <c r="B4992">
        <v>0.48925562670001987</v>
      </c>
      <c r="C4992" t="s">
        <v>4990</v>
      </c>
      <c r="D4992" t="str">
        <f t="shared" si="1321"/>
        <v>R</v>
      </c>
      <c r="E4992" t="str">
        <f t="shared" si="1321"/>
        <v>Q</v>
      </c>
      <c r="F4992" t="str">
        <f t="shared" si="1320"/>
        <v>R</v>
      </c>
      <c r="G4992" t="str">
        <f t="shared" si="1320"/>
        <v>G</v>
      </c>
      <c r="H4992" t="str">
        <f t="shared" si="1320"/>
        <v>L</v>
      </c>
      <c r="I4992" t="str">
        <f t="shared" si="1320"/>
        <v>D</v>
      </c>
      <c r="J4992" t="str">
        <f t="shared" si="1320"/>
        <v>V</v>
      </c>
      <c r="K4992" t="str">
        <f t="shared" si="1320"/>
        <v>T</v>
      </c>
      <c r="L4992" t="str">
        <f t="shared" si="1320"/>
        <v>A</v>
      </c>
      <c r="M4992" t="str">
        <f t="shared" si="1320"/>
        <v>R</v>
      </c>
      <c r="N4992">
        <f t="shared" si="1307"/>
        <v>1.0729613733905579E-4</v>
      </c>
      <c r="O4992">
        <f t="shared" si="1308"/>
        <v>2.1566523605150212E-2</v>
      </c>
      <c r="P4992">
        <f t="shared" si="1309"/>
        <v>1.0729613733905579E-4</v>
      </c>
      <c r="Q4992">
        <f t="shared" si="1310"/>
        <v>0.98723175965665233</v>
      </c>
      <c r="R4992">
        <f t="shared" si="1311"/>
        <v>1.0729613733905579E-4</v>
      </c>
      <c r="S4992">
        <f t="shared" si="1312"/>
        <v>1.0729613733905579E-4</v>
      </c>
      <c r="T4992">
        <f t="shared" si="1313"/>
        <v>7.521459227467811E-2</v>
      </c>
      <c r="U4992">
        <f t="shared" si="1314"/>
        <v>2.1566523605150212E-2</v>
      </c>
      <c r="V4992">
        <f t="shared" si="1315"/>
        <v>1.0729613733905579E-4</v>
      </c>
      <c r="W4992">
        <f t="shared" si="1316"/>
        <v>0.20396995708154508</v>
      </c>
      <c r="X4992">
        <f t="shared" si="1317"/>
        <v>1.0017703116330084E-25</v>
      </c>
      <c r="Y4992">
        <f t="shared" si="1318"/>
        <v>-57.56285857837284</v>
      </c>
      <c r="Z4992">
        <v>0</v>
      </c>
      <c r="AA4992">
        <f t="shared" si="1305"/>
        <v>3.0512851135056741E-14</v>
      </c>
      <c r="AB4992">
        <f t="shared" si="1319"/>
        <v>-3.0531133177192272E-14</v>
      </c>
    </row>
    <row r="4993" spans="2:28" x14ac:dyDescent="0.3">
      <c r="B4993">
        <v>0.24165157600339837</v>
      </c>
      <c r="C4993" t="s">
        <v>4991</v>
      </c>
      <c r="D4993" t="str">
        <f t="shared" si="1321"/>
        <v>L</v>
      </c>
      <c r="E4993" t="str">
        <f t="shared" si="1321"/>
        <v>L</v>
      </c>
      <c r="F4993" t="str">
        <f t="shared" si="1320"/>
        <v>N</v>
      </c>
      <c r="G4993" t="str">
        <f t="shared" si="1320"/>
        <v>G</v>
      </c>
      <c r="H4993" t="str">
        <f t="shared" si="1320"/>
        <v>C</v>
      </c>
      <c r="I4993" t="str">
        <f t="shared" si="1320"/>
        <v>K</v>
      </c>
      <c r="J4993" t="str">
        <f t="shared" si="1320"/>
        <v>R</v>
      </c>
      <c r="K4993" t="str">
        <f t="shared" si="1320"/>
        <v>G</v>
      </c>
      <c r="L4993" t="str">
        <f t="shared" si="1320"/>
        <v>V</v>
      </c>
      <c r="M4993" t="str">
        <f t="shared" si="1320"/>
        <v>E</v>
      </c>
      <c r="N4993">
        <f t="shared" si="1307"/>
        <v>4.3025751072961367E-2</v>
      </c>
      <c r="O4993">
        <f t="shared" si="1308"/>
        <v>1.0729613733905579E-4</v>
      </c>
      <c r="P4993">
        <f t="shared" si="1309"/>
        <v>1.0729613733905579E-4</v>
      </c>
      <c r="Q4993">
        <f t="shared" si="1310"/>
        <v>0.98723175965665233</v>
      </c>
      <c r="R4993">
        <f t="shared" si="1311"/>
        <v>0.10740343347639485</v>
      </c>
      <c r="S4993">
        <f t="shared" si="1312"/>
        <v>1.0729613733905579E-4</v>
      </c>
      <c r="T4993">
        <f t="shared" si="1313"/>
        <v>1.0729613733905579E-4</v>
      </c>
      <c r="U4993">
        <f t="shared" si="1314"/>
        <v>1.0836909871244634E-2</v>
      </c>
      <c r="V4993">
        <f t="shared" si="1315"/>
        <v>1.0729613733905579E-4</v>
      </c>
      <c r="W4993">
        <f t="shared" si="1316"/>
        <v>1.0729613733905579E-4</v>
      </c>
      <c r="X4993">
        <f t="shared" si="1317"/>
        <v>7.5435492665962432E-29</v>
      </c>
      <c r="Y4993">
        <f t="shared" si="1318"/>
        <v>-64.754274900550953</v>
      </c>
      <c r="Z4993">
        <v>0</v>
      </c>
      <c r="AA4993">
        <f t="shared" si="1305"/>
        <v>9.4363632483683675E-17</v>
      </c>
      <c r="AB4993">
        <f t="shared" si="1319"/>
        <v>-1.1102230246251565E-16</v>
      </c>
    </row>
    <row r="4994" spans="2:28" x14ac:dyDescent="0.3">
      <c r="B4994">
        <v>0.69295337842383131</v>
      </c>
      <c r="C4994" t="s">
        <v>4992</v>
      </c>
      <c r="D4994" t="str">
        <f t="shared" si="1321"/>
        <v>C</v>
      </c>
      <c r="E4994" t="str">
        <f t="shared" si="1321"/>
        <v>K</v>
      </c>
      <c r="F4994" t="str">
        <f t="shared" si="1320"/>
        <v>R</v>
      </c>
      <c r="G4994" t="str">
        <f t="shared" si="1320"/>
        <v>G</v>
      </c>
      <c r="H4994" t="str">
        <f t="shared" si="1320"/>
        <v>V</v>
      </c>
      <c r="I4994" t="str">
        <f t="shared" si="1320"/>
        <v>E</v>
      </c>
      <c r="J4994" t="str">
        <f t="shared" si="1320"/>
        <v>N</v>
      </c>
      <c r="K4994" t="str">
        <f t="shared" si="1320"/>
        <v>L</v>
      </c>
      <c r="L4994" t="str">
        <f t="shared" si="1320"/>
        <v>Y</v>
      </c>
      <c r="M4994" t="str">
        <f t="shared" si="1320"/>
        <v>V</v>
      </c>
      <c r="N4994">
        <f t="shared" si="1307"/>
        <v>1.0729613733905579E-4</v>
      </c>
      <c r="O4994">
        <f t="shared" si="1308"/>
        <v>1.0729613733905579E-4</v>
      </c>
      <c r="P4994">
        <f t="shared" si="1309"/>
        <v>1.0729613733905579E-4</v>
      </c>
      <c r="Q4994">
        <f t="shared" si="1310"/>
        <v>0.98723175965665233</v>
      </c>
      <c r="R4994">
        <f t="shared" si="1311"/>
        <v>1.0729613733905579E-4</v>
      </c>
      <c r="S4994">
        <f t="shared" si="1312"/>
        <v>1.0729613733905579E-4</v>
      </c>
      <c r="T4994">
        <f t="shared" si="1313"/>
        <v>1.0729613733905579E-4</v>
      </c>
      <c r="U4994">
        <f t="shared" si="1314"/>
        <v>1.0729613733905579E-4</v>
      </c>
      <c r="V4994">
        <f t="shared" si="1315"/>
        <v>0.35418454935622312</v>
      </c>
      <c r="W4994">
        <f t="shared" si="1316"/>
        <v>1.0729613733905579E-4</v>
      </c>
      <c r="X4994">
        <f t="shared" si="1317"/>
        <v>6.1421643290992605E-33</v>
      </c>
      <c r="Y4994">
        <f t="shared" si="1318"/>
        <v>-74.170130892160813</v>
      </c>
      <c r="Z4994">
        <v>0</v>
      </c>
      <c r="AA4994">
        <f t="shared" ref="AA4994:AA5057" si="1322">1/(1+EXP(-AE$2*(Y4994-AE$3)))</f>
        <v>4.8846796719698361E-20</v>
      </c>
      <c r="AB4994">
        <f t="shared" si="1319"/>
        <v>0</v>
      </c>
    </row>
    <row r="4995" spans="2:28" x14ac:dyDescent="0.3">
      <c r="B4995">
        <v>5.842987743467154E-2</v>
      </c>
      <c r="C4995" t="s">
        <v>4993</v>
      </c>
      <c r="D4995" t="str">
        <f t="shared" si="1321"/>
        <v>R</v>
      </c>
      <c r="E4995" t="str">
        <f t="shared" si="1321"/>
        <v>P</v>
      </c>
      <c r="F4995" t="str">
        <f t="shared" si="1320"/>
        <v>S</v>
      </c>
      <c r="G4995" t="str">
        <f t="shared" si="1320"/>
        <v>G</v>
      </c>
      <c r="H4995" t="str">
        <f t="shared" si="1320"/>
        <v>K</v>
      </c>
      <c r="I4995" t="str">
        <f t="shared" si="1320"/>
        <v>V</v>
      </c>
      <c r="J4995" t="str">
        <f t="shared" si="1320"/>
        <v>V</v>
      </c>
      <c r="K4995" t="str">
        <f t="shared" si="1320"/>
        <v>L</v>
      </c>
      <c r="L4995" t="str">
        <f t="shared" si="1320"/>
        <v>C</v>
      </c>
      <c r="M4995" t="str">
        <f t="shared" si="1320"/>
        <v>G</v>
      </c>
      <c r="N4995">
        <f t="shared" si="1307"/>
        <v>1.0729613733905579E-4</v>
      </c>
      <c r="O4995">
        <f t="shared" si="1308"/>
        <v>4.3025751072961367E-2</v>
      </c>
      <c r="P4995">
        <f t="shared" si="1309"/>
        <v>1.0836909871244634E-2</v>
      </c>
      <c r="Q4995">
        <f t="shared" si="1310"/>
        <v>0.98723175965665233</v>
      </c>
      <c r="R4995">
        <f t="shared" si="1311"/>
        <v>1.0729613733905579E-4</v>
      </c>
      <c r="S4995">
        <f t="shared" si="1312"/>
        <v>1.0729613733905579E-4</v>
      </c>
      <c r="T4995">
        <f t="shared" si="1313"/>
        <v>7.521459227467811E-2</v>
      </c>
      <c r="U4995">
        <f t="shared" si="1314"/>
        <v>1.0729613733905579E-4</v>
      </c>
      <c r="V4995">
        <f t="shared" si="1315"/>
        <v>1.0729613733905579E-4</v>
      </c>
      <c r="W4995">
        <f t="shared" si="1316"/>
        <v>1.0729613733905579E-4</v>
      </c>
      <c r="X4995">
        <f t="shared" si="1317"/>
        <v>5.282745290593373E-29</v>
      </c>
      <c r="Y4995">
        <f t="shared" si="1318"/>
        <v>-65.110521792831591</v>
      </c>
      <c r="Z4995">
        <v>0</v>
      </c>
      <c r="AA4995">
        <f t="shared" si="1322"/>
        <v>7.0872986636649299E-17</v>
      </c>
      <c r="AB4995">
        <f t="shared" si="1319"/>
        <v>-1.1102230246251565E-16</v>
      </c>
    </row>
    <row r="4996" spans="2:28" x14ac:dyDescent="0.3">
      <c r="B4996">
        <v>0.79494291568964459</v>
      </c>
      <c r="C4996" t="s">
        <v>4994</v>
      </c>
      <c r="D4996" t="str">
        <f t="shared" si="1321"/>
        <v>D</v>
      </c>
      <c r="E4996" t="str">
        <f t="shared" si="1321"/>
        <v>T</v>
      </c>
      <c r="F4996" t="str">
        <f t="shared" si="1320"/>
        <v>T</v>
      </c>
      <c r="G4996" t="str">
        <f t="shared" si="1320"/>
        <v>G</v>
      </c>
      <c r="H4996" t="str">
        <f t="shared" si="1320"/>
        <v>S</v>
      </c>
      <c r="I4996" t="str">
        <f t="shared" si="1320"/>
        <v>S</v>
      </c>
      <c r="J4996" t="str">
        <f t="shared" si="1320"/>
        <v>K</v>
      </c>
      <c r="K4996" t="str">
        <f t="shared" si="1320"/>
        <v>P</v>
      </c>
      <c r="L4996" t="str">
        <f t="shared" si="1320"/>
        <v>A</v>
      </c>
      <c r="M4996" t="str">
        <f t="shared" si="1320"/>
        <v>S</v>
      </c>
      <c r="N4996">
        <f t="shared" si="1307"/>
        <v>0.33272532188841203</v>
      </c>
      <c r="O4996">
        <f t="shared" si="1308"/>
        <v>2.1566523605150212E-2</v>
      </c>
      <c r="P4996">
        <f t="shared" si="1309"/>
        <v>3.2296137339055793E-2</v>
      </c>
      <c r="Q4996">
        <f t="shared" si="1310"/>
        <v>0.98723175965665233</v>
      </c>
      <c r="R4996">
        <f t="shared" si="1311"/>
        <v>8.5944206008583685E-2</v>
      </c>
      <c r="S4996">
        <f t="shared" si="1312"/>
        <v>1.0729613733905579E-4</v>
      </c>
      <c r="T4996">
        <f t="shared" si="1313"/>
        <v>1.0729613733905579E-4</v>
      </c>
      <c r="U4996">
        <f t="shared" si="1314"/>
        <v>1.0729613733905579E-4</v>
      </c>
      <c r="V4996">
        <f t="shared" si="1315"/>
        <v>1.0729613733905579E-4</v>
      </c>
      <c r="W4996">
        <f t="shared" si="1316"/>
        <v>0.24688841201716738</v>
      </c>
      <c r="X4996">
        <f t="shared" si="1317"/>
        <v>6.4341230324478653E-22</v>
      </c>
      <c r="Y4996">
        <f t="shared" si="1318"/>
        <v>-48.79525649500188</v>
      </c>
      <c r="Z4996">
        <v>0</v>
      </c>
      <c r="AA4996">
        <f t="shared" si="1322"/>
        <v>3.5012418431463486E-11</v>
      </c>
      <c r="AB4996">
        <f t="shared" si="1319"/>
        <v>-3.5012437394401721E-11</v>
      </c>
    </row>
    <row r="4997" spans="2:28" x14ac:dyDescent="0.3">
      <c r="B4997">
        <v>0.9954837126276036</v>
      </c>
      <c r="C4997" t="s">
        <v>4995</v>
      </c>
      <c r="D4997" t="str">
        <f t="shared" si="1321"/>
        <v>P</v>
      </c>
      <c r="E4997" t="str">
        <f t="shared" si="1321"/>
        <v>A</v>
      </c>
      <c r="F4997" t="str">
        <f t="shared" si="1320"/>
        <v>S</v>
      </c>
      <c r="G4997" t="str">
        <f t="shared" si="1320"/>
        <v>G</v>
      </c>
      <c r="H4997" t="str">
        <f t="shared" si="1320"/>
        <v>D</v>
      </c>
      <c r="I4997" t="str">
        <f t="shared" si="1320"/>
        <v>I</v>
      </c>
      <c r="J4997" t="str">
        <f t="shared" si="1320"/>
        <v>V</v>
      </c>
      <c r="K4997" t="str">
        <f t="shared" si="1320"/>
        <v>L</v>
      </c>
      <c r="L4997" t="str">
        <f t="shared" si="1320"/>
        <v>T</v>
      </c>
      <c r="M4997" t="str">
        <f t="shared" si="1320"/>
        <v>C</v>
      </c>
      <c r="N4997">
        <f t="shared" si="1307"/>
        <v>4.3025751072961367E-2</v>
      </c>
      <c r="O4997">
        <f t="shared" si="1308"/>
        <v>3.2296137339055793E-2</v>
      </c>
      <c r="P4997">
        <f t="shared" si="1309"/>
        <v>1.0836909871244634E-2</v>
      </c>
      <c r="Q4997">
        <f t="shared" si="1310"/>
        <v>0.98723175965665233</v>
      </c>
      <c r="R4997">
        <f t="shared" si="1311"/>
        <v>1.0729613733905579E-4</v>
      </c>
      <c r="S4997">
        <f t="shared" si="1312"/>
        <v>1.0729613733905579E-4</v>
      </c>
      <c r="T4997">
        <f t="shared" si="1313"/>
        <v>7.521459227467811E-2</v>
      </c>
      <c r="U4997">
        <f t="shared" si="1314"/>
        <v>1.0729613733905579E-4</v>
      </c>
      <c r="V4997">
        <f t="shared" si="1315"/>
        <v>1.0729613733905579E-4</v>
      </c>
      <c r="W4997">
        <f t="shared" si="1316"/>
        <v>5.3755364806866948E-2</v>
      </c>
      <c r="X4997">
        <f t="shared" si="1317"/>
        <v>7.9664327256677112E-24</v>
      </c>
      <c r="Y4997">
        <f t="shared" si="1318"/>
        <v>-53.18680542699785</v>
      </c>
      <c r="Z4997">
        <v>0</v>
      </c>
      <c r="AA4997">
        <f t="shared" si="1322"/>
        <v>1.0271847719559394E-12</v>
      </c>
      <c r="AB4997">
        <f t="shared" si="1319"/>
        <v>-1.0271783423837223E-12</v>
      </c>
    </row>
    <row r="4998" spans="2:28" x14ac:dyDescent="0.3">
      <c r="B4998">
        <v>0.70751451543115107</v>
      </c>
      <c r="C4998" t="s">
        <v>4996</v>
      </c>
      <c r="D4998" t="str">
        <f t="shared" si="1321"/>
        <v>V</v>
      </c>
      <c r="E4998" t="str">
        <f t="shared" si="1321"/>
        <v>P</v>
      </c>
      <c r="F4998" t="str">
        <f t="shared" si="1320"/>
        <v>R</v>
      </c>
      <c r="G4998" t="str">
        <f t="shared" si="1320"/>
        <v>G</v>
      </c>
      <c r="H4998" t="str">
        <f t="shared" si="1320"/>
        <v>D</v>
      </c>
      <c r="I4998" t="str">
        <f t="shared" si="1320"/>
        <v>F</v>
      </c>
      <c r="J4998" t="str">
        <f t="shared" si="1320"/>
        <v>S</v>
      </c>
      <c r="K4998" t="str">
        <f t="shared" si="1320"/>
        <v>A</v>
      </c>
      <c r="L4998" t="str">
        <f t="shared" si="1320"/>
        <v>T</v>
      </c>
      <c r="M4998" t="str">
        <f t="shared" si="1320"/>
        <v>L</v>
      </c>
      <c r="N4998">
        <f t="shared" si="1307"/>
        <v>1.0729613733905579E-4</v>
      </c>
      <c r="O4998">
        <f t="shared" si="1308"/>
        <v>4.3025751072961367E-2</v>
      </c>
      <c r="P4998">
        <f t="shared" si="1309"/>
        <v>1.0729613733905579E-4</v>
      </c>
      <c r="Q4998">
        <f t="shared" si="1310"/>
        <v>0.98723175965665233</v>
      </c>
      <c r="R4998">
        <f t="shared" si="1311"/>
        <v>1.0729613733905579E-4</v>
      </c>
      <c r="S4998">
        <f t="shared" si="1312"/>
        <v>1.0836909871244634E-2</v>
      </c>
      <c r="T4998">
        <f t="shared" si="1313"/>
        <v>3.2296137339055793E-2</v>
      </c>
      <c r="U4998">
        <f t="shared" si="1314"/>
        <v>0.12886266094420601</v>
      </c>
      <c r="V4998">
        <f t="shared" si="1315"/>
        <v>1.0729613733905579E-4</v>
      </c>
      <c r="W4998">
        <f t="shared" si="1316"/>
        <v>1.0729613733905579E-4</v>
      </c>
      <c r="X4998">
        <f t="shared" si="1317"/>
        <v>2.7242763270967116E-26</v>
      </c>
      <c r="Y4998">
        <f t="shared" si="1318"/>
        <v>-58.865009593037321</v>
      </c>
      <c r="Z4998">
        <v>0</v>
      </c>
      <c r="AA4998">
        <f t="shared" si="1322"/>
        <v>1.0716548389609734E-14</v>
      </c>
      <c r="AB4998">
        <f t="shared" si="1319"/>
        <v>-1.0769163338864077E-14</v>
      </c>
    </row>
    <row r="4999" spans="2:28" x14ac:dyDescent="0.3">
      <c r="B4999">
        <v>4.3044249976789239E-2</v>
      </c>
      <c r="C4999" t="s">
        <v>4997</v>
      </c>
      <c r="D4999" t="str">
        <f t="shared" si="1321"/>
        <v>E</v>
      </c>
      <c r="E4999" t="str">
        <f t="shared" si="1321"/>
        <v>H</v>
      </c>
      <c r="F4999" t="str">
        <f t="shared" si="1320"/>
        <v>D</v>
      </c>
      <c r="G4999" t="str">
        <f t="shared" si="1320"/>
        <v>G</v>
      </c>
      <c r="H4999" t="str">
        <f t="shared" si="1320"/>
        <v>I</v>
      </c>
      <c r="I4999" t="str">
        <f t="shared" si="1320"/>
        <v>M</v>
      </c>
      <c r="J4999" t="str">
        <f t="shared" si="1320"/>
        <v>R</v>
      </c>
      <c r="K4999" t="str">
        <f t="shared" si="1320"/>
        <v>V</v>
      </c>
      <c r="L4999" t="str">
        <f t="shared" si="1320"/>
        <v>L</v>
      </c>
      <c r="M4999" t="str">
        <f t="shared" si="1320"/>
        <v>N</v>
      </c>
      <c r="N4999">
        <f t="shared" si="1307"/>
        <v>6.4484978540772522E-2</v>
      </c>
      <c r="O4999">
        <f t="shared" si="1308"/>
        <v>1.0836909871244634E-2</v>
      </c>
      <c r="P4999">
        <f t="shared" si="1309"/>
        <v>1.0729613733905579E-4</v>
      </c>
      <c r="Q4999">
        <f t="shared" si="1310"/>
        <v>0.98723175965665233</v>
      </c>
      <c r="R4999">
        <f t="shared" si="1311"/>
        <v>1.0729613733905579E-4</v>
      </c>
      <c r="S4999">
        <f t="shared" si="1312"/>
        <v>1.0729613733905579E-4</v>
      </c>
      <c r="T4999">
        <f t="shared" si="1313"/>
        <v>1.0729613733905579E-4</v>
      </c>
      <c r="U4999">
        <f t="shared" si="1314"/>
        <v>0.24688841201716738</v>
      </c>
      <c r="V4999">
        <f t="shared" si="1315"/>
        <v>1.0836909871244634E-2</v>
      </c>
      <c r="W4999">
        <f t="shared" si="1316"/>
        <v>1.0836909871244634E-2</v>
      </c>
      <c r="X4999">
        <f t="shared" si="1317"/>
        <v>2.6511305798924628E-24</v>
      </c>
      <c r="Y4999">
        <f t="shared" si="1318"/>
        <v>-54.287056048919659</v>
      </c>
      <c r="Z4999">
        <v>0</v>
      </c>
      <c r="AA4999">
        <f t="shared" si="1322"/>
        <v>4.2430720521458307E-13</v>
      </c>
      <c r="AB4999">
        <f t="shared" si="1319"/>
        <v>-4.2432724001182485E-13</v>
      </c>
    </row>
    <row r="5000" spans="2:28" x14ac:dyDescent="0.3">
      <c r="B5000">
        <v>0.69857889966259301</v>
      </c>
      <c r="C5000" t="s">
        <v>4998</v>
      </c>
      <c r="D5000" t="str">
        <f t="shared" si="1321"/>
        <v>E</v>
      </c>
      <c r="E5000" t="str">
        <f t="shared" si="1321"/>
        <v>T</v>
      </c>
      <c r="F5000" t="str">
        <f t="shared" si="1320"/>
        <v>A</v>
      </c>
      <c r="G5000" t="str">
        <f t="shared" si="1320"/>
        <v>G</v>
      </c>
      <c r="H5000" t="str">
        <f t="shared" si="1320"/>
        <v>I</v>
      </c>
      <c r="I5000" t="str">
        <f t="shared" si="1320"/>
        <v>R</v>
      </c>
      <c r="J5000" t="str">
        <f t="shared" si="1320"/>
        <v>M</v>
      </c>
      <c r="K5000" t="str">
        <f t="shared" si="1320"/>
        <v>T</v>
      </c>
      <c r="L5000" t="str">
        <f t="shared" si="1320"/>
        <v>A</v>
      </c>
      <c r="M5000" t="str">
        <f t="shared" si="1320"/>
        <v>D</v>
      </c>
      <c r="N5000">
        <f t="shared" si="1307"/>
        <v>6.4484978540772522E-2</v>
      </c>
      <c r="O5000">
        <f t="shared" si="1308"/>
        <v>2.1566523605150212E-2</v>
      </c>
      <c r="P5000">
        <f t="shared" si="1309"/>
        <v>0.55804721030042914</v>
      </c>
      <c r="Q5000">
        <f t="shared" si="1310"/>
        <v>0.98723175965665233</v>
      </c>
      <c r="R5000">
        <f t="shared" si="1311"/>
        <v>1.0729613733905579E-4</v>
      </c>
      <c r="S5000">
        <f t="shared" si="1312"/>
        <v>1.0729613733905579E-4</v>
      </c>
      <c r="T5000">
        <f t="shared" si="1313"/>
        <v>1.0836909871244634E-2</v>
      </c>
      <c r="U5000">
        <f t="shared" si="1314"/>
        <v>2.1566523605150212E-2</v>
      </c>
      <c r="V5000">
        <f t="shared" si="1315"/>
        <v>1.0729613733905579E-4</v>
      </c>
      <c r="W5000">
        <f t="shared" si="1316"/>
        <v>1.0836909871244634E-2</v>
      </c>
      <c r="X5000">
        <f t="shared" si="1317"/>
        <v>2.3970224156926273E-21</v>
      </c>
      <c r="Y5000">
        <f t="shared" si="1318"/>
        <v>-47.480059645905058</v>
      </c>
      <c r="Z5000">
        <v>0</v>
      </c>
      <c r="AA5000">
        <f t="shared" si="1322"/>
        <v>1.0074018365917663E-10</v>
      </c>
      <c r="AB5000">
        <f t="shared" si="1319"/>
        <v>-1.0074019396962898E-10</v>
      </c>
    </row>
    <row r="5001" spans="2:28" x14ac:dyDescent="0.3">
      <c r="B5001">
        <v>0.59931903310911017</v>
      </c>
      <c r="C5001" t="s">
        <v>4999</v>
      </c>
      <c r="D5001" t="str">
        <f t="shared" si="1321"/>
        <v>R</v>
      </c>
      <c r="E5001" t="str">
        <f t="shared" si="1321"/>
        <v>Y</v>
      </c>
      <c r="F5001" t="str">
        <f t="shared" si="1320"/>
        <v>Y</v>
      </c>
      <c r="G5001" t="str">
        <f t="shared" si="1320"/>
        <v>G</v>
      </c>
      <c r="H5001" t="str">
        <f t="shared" si="1320"/>
        <v>V</v>
      </c>
      <c r="I5001" t="str">
        <f t="shared" si="1320"/>
        <v>D</v>
      </c>
      <c r="J5001" t="str">
        <f t="shared" si="1320"/>
        <v>L</v>
      </c>
      <c r="K5001" t="str">
        <f t="shared" si="1320"/>
        <v>D</v>
      </c>
      <c r="L5001" t="str">
        <f t="shared" si="1320"/>
        <v>S</v>
      </c>
      <c r="M5001" t="str">
        <f t="shared" si="1320"/>
        <v>G</v>
      </c>
      <c r="N5001">
        <f t="shared" si="1307"/>
        <v>1.0729613733905579E-4</v>
      </c>
      <c r="O5001">
        <f t="shared" si="1308"/>
        <v>1.0729613733905579E-4</v>
      </c>
      <c r="P5001">
        <f t="shared" si="1309"/>
        <v>1.0729613733905579E-4</v>
      </c>
      <c r="Q5001">
        <f t="shared" si="1310"/>
        <v>0.98723175965665233</v>
      </c>
      <c r="R5001">
        <f t="shared" si="1311"/>
        <v>1.0729613733905579E-4</v>
      </c>
      <c r="S5001">
        <f t="shared" si="1312"/>
        <v>1.0729613733905579E-4</v>
      </c>
      <c r="T5001">
        <f t="shared" si="1313"/>
        <v>0.12886266094420601</v>
      </c>
      <c r="U5001">
        <f t="shared" si="1314"/>
        <v>1.0729613733905579E-4</v>
      </c>
      <c r="V5001">
        <f t="shared" si="1315"/>
        <v>0.26834763948497853</v>
      </c>
      <c r="W5001">
        <f t="shared" si="1316"/>
        <v>1.0729613733905579E-4</v>
      </c>
      <c r="X5001">
        <f t="shared" si="1317"/>
        <v>5.5889806535836948E-30</v>
      </c>
      <c r="Y5001">
        <f t="shared" si="1318"/>
        <v>-67.356755871056407</v>
      </c>
      <c r="Z5001">
        <v>0</v>
      </c>
      <c r="AA5001">
        <f t="shared" si="1322"/>
        <v>1.1656936918243277E-17</v>
      </c>
      <c r="AB5001">
        <f t="shared" si="1319"/>
        <v>0</v>
      </c>
    </row>
    <row r="5002" spans="2:28" x14ac:dyDescent="0.3">
      <c r="B5002">
        <v>0.13019546023770012</v>
      </c>
      <c r="C5002" t="s">
        <v>5000</v>
      </c>
      <c r="D5002" t="str">
        <f t="shared" si="1321"/>
        <v>R</v>
      </c>
      <c r="E5002" t="str">
        <f t="shared" si="1321"/>
        <v>M</v>
      </c>
      <c r="F5002" t="str">
        <f t="shared" si="1320"/>
        <v>Y</v>
      </c>
      <c r="G5002" t="str">
        <f t="shared" si="1320"/>
        <v>G</v>
      </c>
      <c r="H5002" t="str">
        <f t="shared" si="1320"/>
        <v>F</v>
      </c>
      <c r="I5002" t="str">
        <f t="shared" si="1320"/>
        <v>N</v>
      </c>
      <c r="J5002" t="str">
        <f t="shared" si="1320"/>
        <v>H</v>
      </c>
      <c r="K5002" t="str">
        <f t="shared" si="1320"/>
        <v>E</v>
      </c>
      <c r="L5002" t="str">
        <f t="shared" si="1320"/>
        <v>V</v>
      </c>
      <c r="M5002" t="str">
        <f t="shared" si="1320"/>
        <v>A</v>
      </c>
      <c r="N5002">
        <f t="shared" si="1307"/>
        <v>1.0729613733905579E-4</v>
      </c>
      <c r="O5002">
        <f t="shared" si="1308"/>
        <v>2.1566523605150212E-2</v>
      </c>
      <c r="P5002">
        <f t="shared" si="1309"/>
        <v>1.0729613733905579E-4</v>
      </c>
      <c r="Q5002">
        <f t="shared" si="1310"/>
        <v>0.98723175965665233</v>
      </c>
      <c r="R5002">
        <f t="shared" si="1311"/>
        <v>1.0729613733905579E-4</v>
      </c>
      <c r="S5002">
        <f t="shared" si="1312"/>
        <v>1.0729613733905579E-4</v>
      </c>
      <c r="T5002">
        <f t="shared" si="1313"/>
        <v>1.0729613733905579E-4</v>
      </c>
      <c r="U5002">
        <f t="shared" si="1314"/>
        <v>1.0729613733905579E-4</v>
      </c>
      <c r="V5002">
        <f t="shared" si="1315"/>
        <v>1.0729613733905579E-4</v>
      </c>
      <c r="W5002">
        <f t="shared" si="1316"/>
        <v>2.1566523605150212E-2</v>
      </c>
      <c r="X5002">
        <f t="shared" si="1317"/>
        <v>7.5174062726428103E-32</v>
      </c>
      <c r="Y5002">
        <f t="shared" si="1318"/>
        <v>-71.665501807895851</v>
      </c>
      <c r="Z5002">
        <v>0</v>
      </c>
      <c r="AA5002">
        <f t="shared" si="1322"/>
        <v>3.6551710159607632E-19</v>
      </c>
      <c r="AB5002">
        <f t="shared" si="1319"/>
        <v>0</v>
      </c>
    </row>
    <row r="5003" spans="2:28" x14ac:dyDescent="0.3">
      <c r="B5003">
        <v>0.38410645092579054</v>
      </c>
      <c r="C5003" t="s">
        <v>5001</v>
      </c>
      <c r="D5003" t="str">
        <f t="shared" si="1321"/>
        <v>F</v>
      </c>
      <c r="E5003" t="str">
        <f t="shared" si="1321"/>
        <v>L</v>
      </c>
      <c r="F5003" t="str">
        <f t="shared" si="1320"/>
        <v>R</v>
      </c>
      <c r="G5003" t="str">
        <f t="shared" si="1320"/>
        <v>G</v>
      </c>
      <c r="H5003" t="str">
        <f t="shared" si="1320"/>
        <v>N</v>
      </c>
      <c r="I5003" t="str">
        <f t="shared" si="1320"/>
        <v>M</v>
      </c>
      <c r="J5003" t="str">
        <f t="shared" si="1320"/>
        <v>N</v>
      </c>
      <c r="K5003" t="str">
        <f t="shared" si="1320"/>
        <v>S</v>
      </c>
      <c r="L5003" t="str">
        <f t="shared" si="1320"/>
        <v>G</v>
      </c>
      <c r="M5003" t="str">
        <f t="shared" si="1320"/>
        <v>L</v>
      </c>
      <c r="N5003">
        <f t="shared" si="1307"/>
        <v>4.3025751072961367E-2</v>
      </c>
      <c r="O5003">
        <f t="shared" si="1308"/>
        <v>1.0729613733905579E-4</v>
      </c>
      <c r="P5003">
        <f t="shared" si="1309"/>
        <v>1.0729613733905579E-4</v>
      </c>
      <c r="Q5003">
        <f t="shared" si="1310"/>
        <v>0.98723175965665233</v>
      </c>
      <c r="R5003">
        <f t="shared" si="1311"/>
        <v>1.0836909871244634E-2</v>
      </c>
      <c r="S5003">
        <f t="shared" si="1312"/>
        <v>1.0729613733905579E-4</v>
      </c>
      <c r="T5003">
        <f t="shared" si="1313"/>
        <v>1.0729613733905579E-4</v>
      </c>
      <c r="U5003">
        <f t="shared" si="1314"/>
        <v>0.18251072961373391</v>
      </c>
      <c r="V5003">
        <f t="shared" si="1315"/>
        <v>1.0729613733905579E-4</v>
      </c>
      <c r="W5003">
        <f t="shared" si="1316"/>
        <v>1.0729613733905579E-4</v>
      </c>
      <c r="X5003">
        <f t="shared" si="1317"/>
        <v>1.2818758543936273E-28</v>
      </c>
      <c r="Y5003">
        <f t="shared" si="1318"/>
        <v>-64.224058087470311</v>
      </c>
      <c r="Z5003">
        <v>0</v>
      </c>
      <c r="AA5003">
        <f t="shared" si="1322"/>
        <v>1.444910732183882E-16</v>
      </c>
      <c r="AB5003">
        <f t="shared" si="1319"/>
        <v>-1.1102230246251565E-16</v>
      </c>
    </row>
    <row r="5004" spans="2:28" x14ac:dyDescent="0.3">
      <c r="B5004">
        <v>0.3304170379034721</v>
      </c>
      <c r="C5004" t="s">
        <v>5002</v>
      </c>
      <c r="D5004" t="str">
        <f t="shared" si="1321"/>
        <v>M</v>
      </c>
      <c r="E5004" t="str">
        <f t="shared" si="1321"/>
        <v>N</v>
      </c>
      <c r="F5004" t="str">
        <f t="shared" si="1320"/>
        <v>S</v>
      </c>
      <c r="G5004" t="str">
        <f t="shared" si="1320"/>
        <v>G</v>
      </c>
      <c r="H5004" t="str">
        <f t="shared" si="1320"/>
        <v>L</v>
      </c>
      <c r="I5004" t="str">
        <f t="shared" si="1320"/>
        <v>Q</v>
      </c>
      <c r="J5004" t="str">
        <f t="shared" si="1320"/>
        <v>L</v>
      </c>
      <c r="K5004" t="str">
        <f t="shared" si="1320"/>
        <v>N</v>
      </c>
      <c r="L5004" t="str">
        <f t="shared" si="1320"/>
        <v>V</v>
      </c>
      <c r="M5004" t="str">
        <f t="shared" si="1320"/>
        <v>P</v>
      </c>
      <c r="N5004">
        <f t="shared" si="1307"/>
        <v>1.0836909871244634E-2</v>
      </c>
      <c r="O5004">
        <f t="shared" si="1308"/>
        <v>1.0729613733905579E-4</v>
      </c>
      <c r="P5004">
        <f t="shared" si="1309"/>
        <v>1.0836909871244634E-2</v>
      </c>
      <c r="Q5004">
        <f t="shared" si="1310"/>
        <v>0.98723175965665233</v>
      </c>
      <c r="R5004">
        <f t="shared" si="1311"/>
        <v>1.0729613733905579E-4</v>
      </c>
      <c r="S5004">
        <f t="shared" si="1312"/>
        <v>1.0729613733905579E-4</v>
      </c>
      <c r="T5004">
        <f t="shared" si="1313"/>
        <v>0.12886266094420601</v>
      </c>
      <c r="U5004">
        <f t="shared" si="1314"/>
        <v>1.0836909871244634E-2</v>
      </c>
      <c r="V5004">
        <f t="shared" si="1315"/>
        <v>1.0729613733905579E-4</v>
      </c>
      <c r="W5004">
        <f t="shared" si="1316"/>
        <v>1.0729613733905579E-4</v>
      </c>
      <c r="X5004">
        <f t="shared" si="1317"/>
        <v>2.3024119777560717E-27</v>
      </c>
      <c r="Y5004">
        <f t="shared" si="1318"/>
        <v>-61.335840251410247</v>
      </c>
      <c r="Z5004">
        <v>0</v>
      </c>
      <c r="AA5004">
        <f t="shared" si="1322"/>
        <v>1.4715613561359046E-15</v>
      </c>
      <c r="AB5004">
        <f t="shared" si="1319"/>
        <v>-1.4432899320127045E-15</v>
      </c>
    </row>
    <row r="5005" spans="2:28" x14ac:dyDescent="0.3">
      <c r="B5005">
        <v>0.95570271938482687</v>
      </c>
      <c r="C5005" t="s">
        <v>5003</v>
      </c>
      <c r="D5005" t="str">
        <f t="shared" si="1321"/>
        <v>K</v>
      </c>
      <c r="E5005" t="str">
        <f t="shared" si="1321"/>
        <v>I</v>
      </c>
      <c r="F5005" t="str">
        <f t="shared" si="1320"/>
        <v>P</v>
      </c>
      <c r="G5005" t="str">
        <f t="shared" si="1320"/>
        <v>G</v>
      </c>
      <c r="H5005" t="str">
        <f t="shared" si="1320"/>
        <v>H</v>
      </c>
      <c r="I5005" t="str">
        <f t="shared" si="1320"/>
        <v>Q</v>
      </c>
      <c r="J5005" t="str">
        <f t="shared" si="1320"/>
        <v>M</v>
      </c>
      <c r="K5005" t="str">
        <f t="shared" si="1320"/>
        <v>L</v>
      </c>
      <c r="L5005" t="str">
        <f t="shared" si="1320"/>
        <v>L</v>
      </c>
      <c r="M5005" t="str">
        <f t="shared" si="1320"/>
        <v>V</v>
      </c>
      <c r="N5005">
        <f t="shared" si="1307"/>
        <v>1.0729613733905579E-4</v>
      </c>
      <c r="O5005">
        <f t="shared" si="1308"/>
        <v>1.0729613733905579E-4</v>
      </c>
      <c r="P5005">
        <f t="shared" si="1309"/>
        <v>4.3025751072961367E-2</v>
      </c>
      <c r="Q5005">
        <f t="shared" si="1310"/>
        <v>0.98723175965665233</v>
      </c>
      <c r="R5005">
        <f t="shared" si="1311"/>
        <v>1.0729613733905579E-4</v>
      </c>
      <c r="S5005">
        <f t="shared" si="1312"/>
        <v>1.0729613733905579E-4</v>
      </c>
      <c r="T5005">
        <f t="shared" si="1313"/>
        <v>1.0836909871244634E-2</v>
      </c>
      <c r="U5005">
        <f t="shared" si="1314"/>
        <v>1.0729613733905579E-4</v>
      </c>
      <c r="V5005">
        <f t="shared" si="1315"/>
        <v>1.0836909871244634E-2</v>
      </c>
      <c r="W5005">
        <f t="shared" si="1316"/>
        <v>1.0729613733905579E-4</v>
      </c>
      <c r="X5005">
        <f t="shared" si="1317"/>
        <v>7.6113733858763274E-30</v>
      </c>
      <c r="Y5005">
        <f t="shared" si="1318"/>
        <v>-67.047909163024926</v>
      </c>
      <c r="Z5005">
        <v>0</v>
      </c>
      <c r="AA5005">
        <f t="shared" si="1322"/>
        <v>1.4940548077581927E-17</v>
      </c>
      <c r="AB5005">
        <f t="shared" si="1319"/>
        <v>0</v>
      </c>
    </row>
    <row r="5006" spans="2:28" x14ac:dyDescent="0.3">
      <c r="B5006">
        <v>0.3029608754496087</v>
      </c>
      <c r="C5006" t="s">
        <v>5004</v>
      </c>
      <c r="D5006" t="str">
        <f t="shared" si="1321"/>
        <v>R</v>
      </c>
      <c r="E5006" t="str">
        <f t="shared" si="1321"/>
        <v>V</v>
      </c>
      <c r="F5006" t="str">
        <f t="shared" si="1320"/>
        <v>S</v>
      </c>
      <c r="G5006" t="str">
        <f t="shared" si="1320"/>
        <v>G</v>
      </c>
      <c r="H5006" t="str">
        <f t="shared" si="1320"/>
        <v>A</v>
      </c>
      <c r="I5006" t="str">
        <f t="shared" si="1320"/>
        <v>D</v>
      </c>
      <c r="J5006" t="str">
        <f t="shared" si="1320"/>
        <v>R</v>
      </c>
      <c r="K5006" t="str">
        <f t="shared" si="1320"/>
        <v>T</v>
      </c>
      <c r="L5006" t="str">
        <f t="shared" si="1320"/>
        <v>Y</v>
      </c>
      <c r="M5006" t="str">
        <f t="shared" si="1320"/>
        <v>D</v>
      </c>
      <c r="N5006">
        <f t="shared" si="1307"/>
        <v>1.0729613733905579E-4</v>
      </c>
      <c r="O5006">
        <f t="shared" si="1308"/>
        <v>1.0729613733905579E-4</v>
      </c>
      <c r="P5006">
        <f t="shared" si="1309"/>
        <v>1.0836909871244634E-2</v>
      </c>
      <c r="Q5006">
        <f t="shared" si="1310"/>
        <v>0.98723175965665233</v>
      </c>
      <c r="R5006">
        <f t="shared" si="1311"/>
        <v>0.60096566523605144</v>
      </c>
      <c r="S5006">
        <f t="shared" si="1312"/>
        <v>1.0729613733905579E-4</v>
      </c>
      <c r="T5006">
        <f t="shared" si="1313"/>
        <v>1.0729613733905579E-4</v>
      </c>
      <c r="U5006">
        <f t="shared" si="1314"/>
        <v>2.1566523605150212E-2</v>
      </c>
      <c r="V5006">
        <f t="shared" si="1315"/>
        <v>0.35418454935622312</v>
      </c>
      <c r="W5006">
        <f t="shared" si="1316"/>
        <v>1.0836909871244634E-2</v>
      </c>
      <c r="X5006">
        <f t="shared" si="1317"/>
        <v>7.0538433242159459E-23</v>
      </c>
      <c r="Y5006">
        <f t="shared" si="1318"/>
        <v>-51.005884518209392</v>
      </c>
      <c r="Z5006">
        <v>0</v>
      </c>
      <c r="AA5006">
        <f t="shared" si="1322"/>
        <v>5.9258644122692813E-12</v>
      </c>
      <c r="AB5006">
        <f t="shared" si="1319"/>
        <v>-5.9258153939543304E-12</v>
      </c>
    </row>
    <row r="5007" spans="2:28" x14ac:dyDescent="0.3">
      <c r="B5007">
        <v>0.7590340417306698</v>
      </c>
      <c r="C5007" t="s">
        <v>5005</v>
      </c>
      <c r="D5007" t="str">
        <f t="shared" si="1321"/>
        <v>L</v>
      </c>
      <c r="E5007" t="str">
        <f t="shared" si="1321"/>
        <v>D</v>
      </c>
      <c r="F5007" t="str">
        <f t="shared" si="1320"/>
        <v>L</v>
      </c>
      <c r="G5007" t="str">
        <f t="shared" si="1320"/>
        <v>G</v>
      </c>
      <c r="H5007" t="str">
        <f t="shared" si="1320"/>
        <v>L</v>
      </c>
      <c r="I5007" t="str">
        <f t="shared" si="1320"/>
        <v>P</v>
      </c>
      <c r="J5007" t="str">
        <f t="shared" si="1320"/>
        <v>M</v>
      </c>
      <c r="K5007" t="str">
        <f t="shared" si="1320"/>
        <v>D</v>
      </c>
      <c r="L5007" t="str">
        <f t="shared" si="1320"/>
        <v>A</v>
      </c>
      <c r="M5007" t="str">
        <f t="shared" si="1320"/>
        <v>G</v>
      </c>
      <c r="N5007">
        <f t="shared" si="1307"/>
        <v>4.3025751072961367E-2</v>
      </c>
      <c r="O5007">
        <f t="shared" si="1308"/>
        <v>0.16105150214592273</v>
      </c>
      <c r="P5007">
        <f t="shared" si="1309"/>
        <v>1.0836909871244634E-2</v>
      </c>
      <c r="Q5007">
        <f t="shared" si="1310"/>
        <v>0.98723175965665233</v>
      </c>
      <c r="R5007">
        <f t="shared" si="1311"/>
        <v>1.0729613733905579E-4</v>
      </c>
      <c r="S5007">
        <f t="shared" si="1312"/>
        <v>1.0729613733905579E-4</v>
      </c>
      <c r="T5007">
        <f t="shared" si="1313"/>
        <v>1.0836909871244634E-2</v>
      </c>
      <c r="U5007">
        <f t="shared" si="1314"/>
        <v>1.0729613733905579E-4</v>
      </c>
      <c r="V5007">
        <f t="shared" si="1315"/>
        <v>1.0729613733905579E-4</v>
      </c>
      <c r="W5007">
        <f t="shared" si="1316"/>
        <v>1.0729613733905579E-4</v>
      </c>
      <c r="X5007">
        <f t="shared" si="1317"/>
        <v>1.1424671452200369E-26</v>
      </c>
      <c r="Y5007">
        <f t="shared" si="1318"/>
        <v>-59.734022331391458</v>
      </c>
      <c r="Z5007">
        <v>0</v>
      </c>
      <c r="AA5007">
        <f t="shared" si="1322"/>
        <v>5.330705969851856E-15</v>
      </c>
      <c r="AB5007">
        <f t="shared" si="1319"/>
        <v>-5.3290705182007656E-15</v>
      </c>
    </row>
    <row r="5008" spans="2:28" x14ac:dyDescent="0.3">
      <c r="B5008">
        <v>0.9508648089832159</v>
      </c>
      <c r="C5008" t="s">
        <v>5006</v>
      </c>
      <c r="D5008" t="str">
        <f t="shared" si="1321"/>
        <v>M</v>
      </c>
      <c r="E5008" t="str">
        <f t="shared" si="1321"/>
        <v>D</v>
      </c>
      <c r="F5008" t="str">
        <f t="shared" si="1320"/>
        <v>A</v>
      </c>
      <c r="G5008" t="str">
        <f t="shared" si="1320"/>
        <v>G</v>
      </c>
      <c r="H5008" t="str">
        <f t="shared" si="1320"/>
        <v>R</v>
      </c>
      <c r="I5008" t="str">
        <f t="shared" si="1320"/>
        <v>Y</v>
      </c>
      <c r="J5008" t="str">
        <f t="shared" si="1320"/>
        <v>D</v>
      </c>
      <c r="K5008" t="str">
        <f t="shared" si="1320"/>
        <v>L</v>
      </c>
      <c r="L5008" t="str">
        <f t="shared" si="1320"/>
        <v>I</v>
      </c>
      <c r="M5008" t="str">
        <f t="shared" si="1320"/>
        <v>F</v>
      </c>
      <c r="N5008">
        <f t="shared" si="1307"/>
        <v>1.0836909871244634E-2</v>
      </c>
      <c r="O5008">
        <f t="shared" si="1308"/>
        <v>0.16105150214592273</v>
      </c>
      <c r="P5008">
        <f t="shared" si="1309"/>
        <v>0.55804721030042914</v>
      </c>
      <c r="Q5008">
        <f t="shared" si="1310"/>
        <v>0.98723175965665233</v>
      </c>
      <c r="R5008">
        <f t="shared" si="1311"/>
        <v>2.1566523605150212E-2</v>
      </c>
      <c r="S5008">
        <f t="shared" si="1312"/>
        <v>0.25761802575107295</v>
      </c>
      <c r="T5008">
        <f t="shared" si="1313"/>
        <v>1.0729613733905579E-4</v>
      </c>
      <c r="U5008">
        <f t="shared" si="1314"/>
        <v>1.0729613733905579E-4</v>
      </c>
      <c r="V5008">
        <f t="shared" si="1315"/>
        <v>1.0729613733905579E-4</v>
      </c>
      <c r="W5008">
        <f t="shared" si="1316"/>
        <v>1.0729613733905579E-4</v>
      </c>
      <c r="X5008">
        <f t="shared" si="1317"/>
        <v>7.0803225769449957E-22</v>
      </c>
      <c r="Y5008">
        <f t="shared" si="1318"/>
        <v>-48.699552577485882</v>
      </c>
      <c r="Z5008">
        <v>0</v>
      </c>
      <c r="AA5008">
        <f t="shared" si="1322"/>
        <v>3.7811255523960089E-11</v>
      </c>
      <c r="AB5008">
        <f t="shared" si="1319"/>
        <v>-3.7811309639583652E-11</v>
      </c>
    </row>
    <row r="5009" spans="2:28" x14ac:dyDescent="0.3">
      <c r="B5009">
        <v>0.17909702883646694</v>
      </c>
      <c r="C5009" t="s">
        <v>5007</v>
      </c>
      <c r="D5009" t="str">
        <f t="shared" si="1321"/>
        <v>L</v>
      </c>
      <c r="E5009" t="str">
        <f t="shared" si="1321"/>
        <v>R</v>
      </c>
      <c r="F5009" t="str">
        <f t="shared" si="1320"/>
        <v>P</v>
      </c>
      <c r="G5009" t="str">
        <f t="shared" si="1320"/>
        <v>G</v>
      </c>
      <c r="H5009" t="str">
        <f t="shared" si="1320"/>
        <v>G</v>
      </c>
      <c r="I5009" t="str">
        <f t="shared" si="1320"/>
        <v>S</v>
      </c>
      <c r="J5009" t="str">
        <f t="shared" si="1320"/>
        <v>L</v>
      </c>
      <c r="K5009" t="str">
        <f t="shared" si="1320"/>
        <v>L</v>
      </c>
      <c r="L5009" t="str">
        <f t="shared" si="1320"/>
        <v>M</v>
      </c>
      <c r="M5009" t="str">
        <f t="shared" si="1320"/>
        <v>R</v>
      </c>
      <c r="N5009">
        <f t="shared" si="1307"/>
        <v>4.3025751072961367E-2</v>
      </c>
      <c r="O5009">
        <f t="shared" si="1308"/>
        <v>0.26834763948497853</v>
      </c>
      <c r="P5009">
        <f t="shared" si="1309"/>
        <v>4.3025751072961367E-2</v>
      </c>
      <c r="Q5009">
        <f t="shared" si="1310"/>
        <v>0.98723175965665233</v>
      </c>
      <c r="R5009">
        <f t="shared" si="1311"/>
        <v>0.13959227467811158</v>
      </c>
      <c r="S5009">
        <f t="shared" si="1312"/>
        <v>1.0729613733905579E-4</v>
      </c>
      <c r="T5009">
        <f t="shared" si="1313"/>
        <v>0.12886266094420601</v>
      </c>
      <c r="U5009">
        <f t="shared" si="1314"/>
        <v>1.0729613733905579E-4</v>
      </c>
      <c r="V5009">
        <f t="shared" si="1315"/>
        <v>1.0729613733905579E-4</v>
      </c>
      <c r="W5009">
        <f t="shared" si="1316"/>
        <v>0.20396995708154508</v>
      </c>
      <c r="X5009">
        <f t="shared" si="1317"/>
        <v>2.222699567333496E-18</v>
      </c>
      <c r="Y5009">
        <f t="shared" si="1318"/>
        <v>-40.647809195442335</v>
      </c>
      <c r="Z5009">
        <v>0</v>
      </c>
      <c r="AA5009">
        <f t="shared" si="1322"/>
        <v>2.4408341950086492E-8</v>
      </c>
      <c r="AB5009">
        <f t="shared" si="1319"/>
        <v>-2.4408342201087315E-8</v>
      </c>
    </row>
    <row r="5010" spans="2:28" x14ac:dyDescent="0.3">
      <c r="B5010">
        <v>9.4371563890258359E-2</v>
      </c>
      <c r="C5010" t="s">
        <v>5008</v>
      </c>
      <c r="D5010" t="str">
        <f t="shared" si="1321"/>
        <v>R</v>
      </c>
      <c r="E5010" t="str">
        <f t="shared" si="1321"/>
        <v>P</v>
      </c>
      <c r="F5010" t="str">
        <f t="shared" si="1320"/>
        <v>G</v>
      </c>
      <c r="G5010" t="str">
        <f t="shared" si="1320"/>
        <v>G</v>
      </c>
      <c r="H5010" t="str">
        <f t="shared" si="1320"/>
        <v>S</v>
      </c>
      <c r="I5010" t="str">
        <f t="shared" si="1320"/>
        <v>L</v>
      </c>
      <c r="J5010" t="str">
        <f t="shared" si="1320"/>
        <v>L</v>
      </c>
      <c r="K5010" t="str">
        <f t="shared" si="1320"/>
        <v>M</v>
      </c>
      <c r="L5010" t="str">
        <f t="shared" si="1320"/>
        <v>R</v>
      </c>
      <c r="M5010" t="str">
        <f t="shared" si="1320"/>
        <v>A</v>
      </c>
      <c r="N5010">
        <f t="shared" si="1307"/>
        <v>1.0729613733905579E-4</v>
      </c>
      <c r="O5010">
        <f t="shared" si="1308"/>
        <v>4.3025751072961367E-2</v>
      </c>
      <c r="P5010">
        <f t="shared" si="1309"/>
        <v>1.0729613733905579E-4</v>
      </c>
      <c r="Q5010">
        <f t="shared" si="1310"/>
        <v>0.98723175965665233</v>
      </c>
      <c r="R5010">
        <f t="shared" si="1311"/>
        <v>8.5944206008583685E-2</v>
      </c>
      <c r="S5010">
        <f t="shared" si="1312"/>
        <v>1.0729613733905579E-4</v>
      </c>
      <c r="T5010">
        <f t="shared" si="1313"/>
        <v>0.12886266094420601</v>
      </c>
      <c r="U5010">
        <f t="shared" si="1314"/>
        <v>1.0836909871244634E-2</v>
      </c>
      <c r="V5010">
        <f t="shared" si="1315"/>
        <v>1.0729613733905579E-4</v>
      </c>
      <c r="W5010">
        <f t="shared" si="1316"/>
        <v>2.1566523605150212E-2</v>
      </c>
      <c r="X5010">
        <f t="shared" si="1317"/>
        <v>1.4571801094315536E-23</v>
      </c>
      <c r="Y5010">
        <f t="shared" si="1318"/>
        <v>-52.582954002658759</v>
      </c>
      <c r="Z5010">
        <v>0</v>
      </c>
      <c r="AA5010">
        <f t="shared" si="1322"/>
        <v>1.6687148326675285E-12</v>
      </c>
      <c r="AB5010">
        <f t="shared" si="1319"/>
        <v>-1.6686652060130025E-12</v>
      </c>
    </row>
    <row r="5011" spans="2:28" x14ac:dyDescent="0.3">
      <c r="B5011">
        <v>9.124041531295557E-2</v>
      </c>
      <c r="C5011" t="s">
        <v>5009</v>
      </c>
      <c r="D5011" t="str">
        <f t="shared" si="1321"/>
        <v>D</v>
      </c>
      <c r="E5011" t="str">
        <f t="shared" si="1321"/>
        <v>I</v>
      </c>
      <c r="F5011" t="str">
        <f t="shared" si="1320"/>
        <v>S</v>
      </c>
      <c r="G5011" t="str">
        <f t="shared" si="1320"/>
        <v>G</v>
      </c>
      <c r="H5011" t="str">
        <f t="shared" si="1320"/>
        <v>H</v>
      </c>
      <c r="I5011" t="str">
        <f t="shared" si="1320"/>
        <v>G</v>
      </c>
      <c r="J5011" t="str">
        <f t="shared" si="1320"/>
        <v>E</v>
      </c>
      <c r="K5011" t="str">
        <f t="shared" si="1320"/>
        <v>E</v>
      </c>
      <c r="L5011" t="str">
        <f t="shared" si="1320"/>
        <v>A</v>
      </c>
      <c r="M5011" t="str">
        <f t="shared" si="1320"/>
        <v>V</v>
      </c>
      <c r="N5011">
        <f t="shared" si="1307"/>
        <v>0.33272532188841203</v>
      </c>
      <c r="O5011">
        <f t="shared" si="1308"/>
        <v>1.0729613733905579E-4</v>
      </c>
      <c r="P5011">
        <f t="shared" si="1309"/>
        <v>1.0836909871244634E-2</v>
      </c>
      <c r="Q5011">
        <f t="shared" si="1310"/>
        <v>0.98723175965665233</v>
      </c>
      <c r="R5011">
        <f t="shared" si="1311"/>
        <v>1.0729613733905579E-4</v>
      </c>
      <c r="S5011">
        <f t="shared" si="1312"/>
        <v>0.18251072961373391</v>
      </c>
      <c r="T5011">
        <f t="shared" si="1313"/>
        <v>1.0729613733905579E-4</v>
      </c>
      <c r="U5011">
        <f t="shared" si="1314"/>
        <v>1.0729613733905579E-4</v>
      </c>
      <c r="V5011">
        <f t="shared" si="1315"/>
        <v>1.0729613733905579E-4</v>
      </c>
      <c r="W5011">
        <f t="shared" si="1316"/>
        <v>1.0729613733905579E-4</v>
      </c>
      <c r="X5011">
        <f t="shared" si="1317"/>
        <v>9.9129601607846358E-28</v>
      </c>
      <c r="Y5011">
        <f t="shared" si="1318"/>
        <v>-62.17853959567644</v>
      </c>
      <c r="Z5011">
        <v>0</v>
      </c>
      <c r="AA5011">
        <f t="shared" si="1322"/>
        <v>7.4763751721831602E-16</v>
      </c>
      <c r="AB5011">
        <f t="shared" si="1319"/>
        <v>-7.7715611723760987E-16</v>
      </c>
    </row>
    <row r="5012" spans="2:28" x14ac:dyDescent="0.3">
      <c r="B5012">
        <v>0.79915545927283604</v>
      </c>
      <c r="C5012" t="s">
        <v>5010</v>
      </c>
      <c r="D5012" t="str">
        <f t="shared" si="1321"/>
        <v>S</v>
      </c>
      <c r="E5012" t="str">
        <f t="shared" si="1321"/>
        <v>G</v>
      </c>
      <c r="F5012" t="str">
        <f t="shared" si="1320"/>
        <v>H</v>
      </c>
      <c r="G5012" t="str">
        <f t="shared" si="1320"/>
        <v>G</v>
      </c>
      <c r="H5012" t="str">
        <f t="shared" si="1320"/>
        <v>E</v>
      </c>
      <c r="I5012" t="str">
        <f t="shared" si="1320"/>
        <v>E</v>
      </c>
      <c r="J5012" t="str">
        <f t="shared" si="1320"/>
        <v>A</v>
      </c>
      <c r="K5012" t="str">
        <f t="shared" si="1320"/>
        <v>V</v>
      </c>
      <c r="L5012" t="str">
        <f t="shared" si="1320"/>
        <v>V</v>
      </c>
      <c r="M5012" t="str">
        <f t="shared" si="1320"/>
        <v>N</v>
      </c>
      <c r="N5012">
        <f t="shared" si="1307"/>
        <v>2.1566523605150212E-2</v>
      </c>
      <c r="O5012">
        <f t="shared" si="1308"/>
        <v>0.26834763948497853</v>
      </c>
      <c r="P5012">
        <f t="shared" si="1309"/>
        <v>1.0729613733905579E-4</v>
      </c>
      <c r="Q5012">
        <f t="shared" si="1310"/>
        <v>0.98723175965665233</v>
      </c>
      <c r="R5012">
        <f t="shared" si="1311"/>
        <v>1.0836909871244634E-2</v>
      </c>
      <c r="S5012">
        <f t="shared" si="1312"/>
        <v>1.0729613733905579E-4</v>
      </c>
      <c r="T5012">
        <f t="shared" si="1313"/>
        <v>1.0836909871244634E-2</v>
      </c>
      <c r="U5012">
        <f t="shared" si="1314"/>
        <v>0.24688841201716738</v>
      </c>
      <c r="V5012">
        <f t="shared" si="1315"/>
        <v>1.0729613733905579E-4</v>
      </c>
      <c r="W5012">
        <f t="shared" si="1316"/>
        <v>1.0836909871244634E-2</v>
      </c>
      <c r="X5012">
        <f t="shared" si="1317"/>
        <v>2.2175141325166737E-21</v>
      </c>
      <c r="Y5012">
        <f t="shared" si="1318"/>
        <v>-47.557900144518172</v>
      </c>
      <c r="Z5012">
        <v>0</v>
      </c>
      <c r="AA5012">
        <f t="shared" si="1322"/>
        <v>9.4631945746940454E-11</v>
      </c>
      <c r="AB5012">
        <f t="shared" si="1319"/>
        <v>-9.4631968932149612E-11</v>
      </c>
    </row>
    <row r="5013" spans="2:28" x14ac:dyDescent="0.3">
      <c r="B5013">
        <v>0.17097977173154666</v>
      </c>
      <c r="C5013" t="s">
        <v>5011</v>
      </c>
      <c r="D5013" t="str">
        <f t="shared" si="1321"/>
        <v>N</v>
      </c>
      <c r="E5013" t="str">
        <f t="shared" si="1321"/>
        <v>A</v>
      </c>
      <c r="F5013" t="str">
        <f t="shared" si="1321"/>
        <v>K</v>
      </c>
      <c r="G5013" t="str">
        <f t="shared" si="1321"/>
        <v>G</v>
      </c>
      <c r="H5013" t="str">
        <f t="shared" si="1321"/>
        <v>T</v>
      </c>
      <c r="I5013" t="str">
        <f t="shared" si="1321"/>
        <v>V</v>
      </c>
      <c r="J5013" t="str">
        <f t="shared" si="1321"/>
        <v>S</v>
      </c>
      <c r="K5013" t="str">
        <f t="shared" si="1321"/>
        <v>D</v>
      </c>
      <c r="L5013" t="str">
        <f t="shared" si="1321"/>
        <v>G</v>
      </c>
      <c r="M5013" t="str">
        <f t="shared" si="1321"/>
        <v>V</v>
      </c>
      <c r="N5013">
        <f t="shared" si="1307"/>
        <v>2.1566523605150212E-2</v>
      </c>
      <c r="O5013">
        <f t="shared" si="1308"/>
        <v>3.2296137339055793E-2</v>
      </c>
      <c r="P5013">
        <f t="shared" si="1309"/>
        <v>1.0729613733905579E-4</v>
      </c>
      <c r="Q5013">
        <f t="shared" si="1310"/>
        <v>0.98723175965665233</v>
      </c>
      <c r="R5013">
        <f t="shared" si="1311"/>
        <v>2.1566523605150212E-2</v>
      </c>
      <c r="S5013">
        <f t="shared" si="1312"/>
        <v>1.0729613733905579E-4</v>
      </c>
      <c r="T5013">
        <f t="shared" si="1313"/>
        <v>3.2296137339055793E-2</v>
      </c>
      <c r="U5013">
        <f t="shared" si="1314"/>
        <v>1.0729613733905579E-4</v>
      </c>
      <c r="V5013">
        <f t="shared" si="1315"/>
        <v>1.0729613733905579E-4</v>
      </c>
      <c r="W5013">
        <f t="shared" si="1316"/>
        <v>1.0729613733905579E-4</v>
      </c>
      <c r="X5013">
        <f t="shared" si="1317"/>
        <v>6.8108452570771134E-27</v>
      </c>
      <c r="Y5013">
        <f t="shared" si="1318"/>
        <v>-60.251281278398103</v>
      </c>
      <c r="Z5013">
        <v>0</v>
      </c>
      <c r="AA5013">
        <f t="shared" si="1322"/>
        <v>3.517794212378431E-15</v>
      </c>
      <c r="AB5013">
        <f t="shared" si="1319"/>
        <v>-3.5527136788005072E-15</v>
      </c>
    </row>
    <row r="5014" spans="2:28" x14ac:dyDescent="0.3">
      <c r="B5014">
        <v>0.73440878761634176</v>
      </c>
      <c r="C5014" t="s">
        <v>5012</v>
      </c>
      <c r="D5014" t="str">
        <f t="shared" si="1321"/>
        <v>V</v>
      </c>
      <c r="E5014" t="str">
        <f t="shared" si="1321"/>
        <v>S</v>
      </c>
      <c r="F5014" t="str">
        <f t="shared" si="1321"/>
        <v>D</v>
      </c>
      <c r="G5014" t="str">
        <f t="shared" si="1321"/>
        <v>G</v>
      </c>
      <c r="H5014" t="str">
        <f t="shared" si="1321"/>
        <v>V</v>
      </c>
      <c r="I5014" t="str">
        <f t="shared" si="1321"/>
        <v>C</v>
      </c>
      <c r="J5014" t="str">
        <f t="shared" si="1321"/>
        <v>R</v>
      </c>
      <c r="K5014" t="str">
        <f t="shared" si="1321"/>
        <v>A</v>
      </c>
      <c r="L5014" t="str">
        <f t="shared" si="1321"/>
        <v>V</v>
      </c>
      <c r="M5014" t="str">
        <f t="shared" si="1321"/>
        <v>A</v>
      </c>
      <c r="N5014">
        <f t="shared" si="1307"/>
        <v>1.0729613733905579E-4</v>
      </c>
      <c r="O5014">
        <f t="shared" si="1308"/>
        <v>1.0729613733905579E-4</v>
      </c>
      <c r="P5014">
        <f t="shared" si="1309"/>
        <v>1.0729613733905579E-4</v>
      </c>
      <c r="Q5014">
        <f t="shared" si="1310"/>
        <v>0.98723175965665233</v>
      </c>
      <c r="R5014">
        <f t="shared" si="1311"/>
        <v>1.0729613733905579E-4</v>
      </c>
      <c r="S5014">
        <f t="shared" si="1312"/>
        <v>1.0729613733905579E-4</v>
      </c>
      <c r="T5014">
        <f t="shared" si="1313"/>
        <v>1.0729613733905579E-4</v>
      </c>
      <c r="U5014">
        <f t="shared" si="1314"/>
        <v>0.12886266094420601</v>
      </c>
      <c r="V5014">
        <f t="shared" si="1315"/>
        <v>1.0729613733905579E-4</v>
      </c>
      <c r="W5014">
        <f t="shared" si="1316"/>
        <v>2.1566523605150212E-2</v>
      </c>
      <c r="X5014">
        <f t="shared" si="1317"/>
        <v>4.4917437479820981E-31</v>
      </c>
      <c r="Y5014">
        <f t="shared" si="1318"/>
        <v>-69.877896893874947</v>
      </c>
      <c r="Z5014">
        <v>0</v>
      </c>
      <c r="AA5014">
        <f t="shared" si="1322"/>
        <v>1.537271079372873E-18</v>
      </c>
      <c r="AB5014">
        <f t="shared" si="1319"/>
        <v>0</v>
      </c>
    </row>
    <row r="5015" spans="2:28" x14ac:dyDescent="0.3">
      <c r="B5015">
        <v>0.82267457228422169</v>
      </c>
      <c r="C5015" t="s">
        <v>5013</v>
      </c>
      <c r="D5015" t="str">
        <f t="shared" si="1321"/>
        <v>T</v>
      </c>
      <c r="E5015" t="str">
        <f t="shared" si="1321"/>
        <v>P</v>
      </c>
      <c r="F5015" t="str">
        <f t="shared" si="1321"/>
        <v>V</v>
      </c>
      <c r="G5015" t="str">
        <f t="shared" si="1321"/>
        <v>G</v>
      </c>
      <c r="H5015" t="str">
        <f t="shared" si="1321"/>
        <v>T</v>
      </c>
      <c r="I5015" t="str">
        <f t="shared" si="1321"/>
        <v>A</v>
      </c>
      <c r="J5015" t="str">
        <f t="shared" si="1321"/>
        <v>K</v>
      </c>
      <c r="K5015" t="str">
        <f t="shared" si="1321"/>
        <v>M</v>
      </c>
      <c r="L5015" t="str">
        <f t="shared" si="1321"/>
        <v>I</v>
      </c>
      <c r="M5015" t="str">
        <f t="shared" si="1321"/>
        <v>R</v>
      </c>
      <c r="N5015">
        <f t="shared" si="1307"/>
        <v>9.6673819742489259E-2</v>
      </c>
      <c r="O5015">
        <f t="shared" si="1308"/>
        <v>4.3025751072961367E-2</v>
      </c>
      <c r="P5015">
        <f t="shared" si="1309"/>
        <v>0.24688841201716738</v>
      </c>
      <c r="Q5015">
        <f t="shared" si="1310"/>
        <v>0.98723175965665233</v>
      </c>
      <c r="R5015">
        <f t="shared" si="1311"/>
        <v>2.1566523605150212E-2</v>
      </c>
      <c r="S5015">
        <f t="shared" si="1312"/>
        <v>0.48293991416309007</v>
      </c>
      <c r="T5015">
        <f t="shared" si="1313"/>
        <v>1.0729613733905579E-4</v>
      </c>
      <c r="U5015">
        <f t="shared" si="1314"/>
        <v>1.0836909871244634E-2</v>
      </c>
      <c r="V5015">
        <f t="shared" si="1315"/>
        <v>1.0729613733905579E-4</v>
      </c>
      <c r="W5015">
        <f t="shared" si="1316"/>
        <v>0.20396995708154508</v>
      </c>
      <c r="X5015">
        <f t="shared" si="1317"/>
        <v>2.6870159874002142E-16</v>
      </c>
      <c r="Y5015">
        <f t="shared" si="1318"/>
        <v>-35.852930208382041</v>
      </c>
      <c r="Z5015">
        <v>0</v>
      </c>
      <c r="AA5015">
        <f t="shared" si="1322"/>
        <v>1.150446537590736E-6</v>
      </c>
      <c r="AB5015">
        <f t="shared" si="1319"/>
        <v>-1.1504471993541252E-6</v>
      </c>
    </row>
    <row r="5016" spans="2:28" x14ac:dyDescent="0.3">
      <c r="B5016">
        <v>0.46603022858959164</v>
      </c>
      <c r="C5016" t="s">
        <v>5014</v>
      </c>
      <c r="D5016" t="str">
        <f t="shared" si="1321"/>
        <v>R</v>
      </c>
      <c r="E5016" t="str">
        <f t="shared" si="1321"/>
        <v>A</v>
      </c>
      <c r="F5016" t="str">
        <f t="shared" si="1321"/>
        <v>D</v>
      </c>
      <c r="G5016" t="str">
        <f t="shared" si="1321"/>
        <v>G</v>
      </c>
      <c r="H5016" t="str">
        <f t="shared" si="1321"/>
        <v>M</v>
      </c>
      <c r="I5016" t="str">
        <f t="shared" si="1321"/>
        <v>T</v>
      </c>
      <c r="J5016" t="str">
        <f t="shared" si="1321"/>
        <v>V</v>
      </c>
      <c r="K5016" t="str">
        <f t="shared" si="1321"/>
        <v>I</v>
      </c>
      <c r="L5016" t="str">
        <f t="shared" si="1321"/>
        <v>H</v>
      </c>
      <c r="M5016" t="str">
        <f t="shared" si="1321"/>
        <v>A</v>
      </c>
      <c r="N5016">
        <f t="shared" si="1307"/>
        <v>1.0729613733905579E-4</v>
      </c>
      <c r="O5016">
        <f t="shared" si="1308"/>
        <v>3.2296137339055793E-2</v>
      </c>
      <c r="P5016">
        <f t="shared" si="1309"/>
        <v>1.0729613733905579E-4</v>
      </c>
      <c r="Q5016">
        <f t="shared" si="1310"/>
        <v>0.98723175965665233</v>
      </c>
      <c r="R5016">
        <f t="shared" si="1311"/>
        <v>1.0729613733905579E-4</v>
      </c>
      <c r="S5016">
        <f t="shared" si="1312"/>
        <v>6.4484978540772522E-2</v>
      </c>
      <c r="T5016">
        <f t="shared" si="1313"/>
        <v>7.521459227467811E-2</v>
      </c>
      <c r="U5016">
        <f t="shared" si="1314"/>
        <v>0.10740343347639485</v>
      </c>
      <c r="V5016">
        <f t="shared" si="1315"/>
        <v>1.0729613733905579E-4</v>
      </c>
      <c r="W5016">
        <f t="shared" si="1316"/>
        <v>2.1566523605150212E-2</v>
      </c>
      <c r="X5016">
        <f t="shared" si="1317"/>
        <v>4.7475005926670584E-23</v>
      </c>
      <c r="Y5016">
        <f t="shared" si="1318"/>
        <v>-51.401838850321042</v>
      </c>
      <c r="Z5016">
        <v>0</v>
      </c>
      <c r="AA5016">
        <f t="shared" si="1322"/>
        <v>4.3109262635327919E-12</v>
      </c>
      <c r="AB5016">
        <f t="shared" si="1319"/>
        <v>-4.3108849823263124E-12</v>
      </c>
    </row>
    <row r="5017" spans="2:28" x14ac:dyDescent="0.3">
      <c r="B5017">
        <v>0.94014184776486442</v>
      </c>
      <c r="C5017" t="s">
        <v>5015</v>
      </c>
      <c r="D5017" t="str">
        <f t="shared" si="1321"/>
        <v>L</v>
      </c>
      <c r="E5017" t="str">
        <f t="shared" si="1321"/>
        <v>S</v>
      </c>
      <c r="F5017" t="str">
        <f t="shared" si="1321"/>
        <v>T</v>
      </c>
      <c r="G5017" t="str">
        <f t="shared" si="1321"/>
        <v>G</v>
      </c>
      <c r="H5017" t="str">
        <f t="shared" si="1321"/>
        <v>I</v>
      </c>
      <c r="I5017" t="str">
        <f t="shared" si="1321"/>
        <v>F</v>
      </c>
      <c r="J5017" t="str">
        <f t="shared" si="1321"/>
        <v>S</v>
      </c>
      <c r="K5017" t="str">
        <f t="shared" si="1321"/>
        <v>G</v>
      </c>
      <c r="L5017" t="str">
        <f t="shared" si="1321"/>
        <v>G</v>
      </c>
      <c r="M5017" t="str">
        <f t="shared" si="1321"/>
        <v>K</v>
      </c>
      <c r="N5017">
        <f t="shared" si="1307"/>
        <v>4.3025751072961367E-2</v>
      </c>
      <c r="O5017">
        <f t="shared" si="1308"/>
        <v>1.0729613733905579E-4</v>
      </c>
      <c r="P5017">
        <f t="shared" si="1309"/>
        <v>3.2296137339055793E-2</v>
      </c>
      <c r="Q5017">
        <f t="shared" si="1310"/>
        <v>0.98723175965665233</v>
      </c>
      <c r="R5017">
        <f t="shared" si="1311"/>
        <v>1.0729613733905579E-4</v>
      </c>
      <c r="S5017">
        <f t="shared" si="1312"/>
        <v>1.0836909871244634E-2</v>
      </c>
      <c r="T5017">
        <f t="shared" si="1313"/>
        <v>3.2296137339055793E-2</v>
      </c>
      <c r="U5017">
        <f t="shared" si="1314"/>
        <v>1.0836909871244634E-2</v>
      </c>
      <c r="V5017">
        <f t="shared" si="1315"/>
        <v>1.0729613733905579E-4</v>
      </c>
      <c r="W5017">
        <f t="shared" si="1316"/>
        <v>3.2296137339055793E-2</v>
      </c>
      <c r="X5017">
        <f t="shared" si="1317"/>
        <v>2.0756901008026813E-22</v>
      </c>
      <c r="Y5017">
        <f t="shared" si="1318"/>
        <v>-49.926578368778294</v>
      </c>
      <c r="Z5017">
        <v>0</v>
      </c>
      <c r="AA5017">
        <f t="shared" si="1322"/>
        <v>1.4106219016989914E-11</v>
      </c>
      <c r="AB5017">
        <f t="shared" si="1319"/>
        <v>-1.4106271706381807E-11</v>
      </c>
    </row>
    <row r="5018" spans="2:28" x14ac:dyDescent="0.3">
      <c r="B5018">
        <v>0.13132803353627198</v>
      </c>
      <c r="C5018" t="s">
        <v>5016</v>
      </c>
      <c r="D5018" t="str">
        <f t="shared" si="1321"/>
        <v>I</v>
      </c>
      <c r="E5018" t="str">
        <f t="shared" si="1321"/>
        <v>F</v>
      </c>
      <c r="F5018" t="str">
        <f t="shared" si="1321"/>
        <v>S</v>
      </c>
      <c r="G5018" t="str">
        <f t="shared" si="1321"/>
        <v>G</v>
      </c>
      <c r="H5018" t="str">
        <f t="shared" si="1321"/>
        <v>G</v>
      </c>
      <c r="I5018" t="str">
        <f t="shared" si="1321"/>
        <v>K</v>
      </c>
      <c r="J5018" t="str">
        <f t="shared" si="1321"/>
        <v>D</v>
      </c>
      <c r="K5018" t="str">
        <f t="shared" si="1321"/>
        <v>R</v>
      </c>
      <c r="L5018" t="str">
        <f t="shared" si="1321"/>
        <v>V</v>
      </c>
      <c r="M5018" t="str">
        <f t="shared" si="1321"/>
        <v>M</v>
      </c>
      <c r="N5018">
        <f t="shared" si="1307"/>
        <v>1.0836909871244634E-2</v>
      </c>
      <c r="O5018">
        <f t="shared" si="1308"/>
        <v>1.0836909871244634E-2</v>
      </c>
      <c r="P5018">
        <f t="shared" si="1309"/>
        <v>1.0836909871244634E-2</v>
      </c>
      <c r="Q5018">
        <f t="shared" si="1310"/>
        <v>0.98723175965665233</v>
      </c>
      <c r="R5018">
        <f t="shared" si="1311"/>
        <v>0.13959227467811158</v>
      </c>
      <c r="S5018">
        <f t="shared" si="1312"/>
        <v>1.0729613733905579E-4</v>
      </c>
      <c r="T5018">
        <f t="shared" si="1313"/>
        <v>1.0729613733905579E-4</v>
      </c>
      <c r="U5018">
        <f t="shared" si="1314"/>
        <v>1.0836909871244634E-2</v>
      </c>
      <c r="V5018">
        <f t="shared" si="1315"/>
        <v>1.0729613733905579E-4</v>
      </c>
      <c r="W5018">
        <f t="shared" si="1316"/>
        <v>1.0729613733905579E-4</v>
      </c>
      <c r="X5018">
        <f t="shared" si="1317"/>
        <v>2.5190610848386799E-25</v>
      </c>
      <c r="Y5018">
        <f t="shared" si="1318"/>
        <v>-56.640741078136465</v>
      </c>
      <c r="Z5018">
        <v>0</v>
      </c>
      <c r="AA5018">
        <f t="shared" si="1322"/>
        <v>6.401557067051775E-14</v>
      </c>
      <c r="AB5018">
        <f t="shared" si="1319"/>
        <v>-6.405986852087359E-14</v>
      </c>
    </row>
    <row r="5019" spans="2:28" x14ac:dyDescent="0.3">
      <c r="B5019">
        <v>0.21121057910960461</v>
      </c>
      <c r="C5019" t="s">
        <v>5017</v>
      </c>
      <c r="D5019" t="str">
        <f t="shared" si="1321"/>
        <v>C</v>
      </c>
      <c r="E5019" t="str">
        <f t="shared" si="1321"/>
        <v>L</v>
      </c>
      <c r="F5019" t="str">
        <f t="shared" si="1321"/>
        <v>V</v>
      </c>
      <c r="G5019" t="str">
        <f t="shared" si="1321"/>
        <v>G</v>
      </c>
      <c r="H5019" t="str">
        <f t="shared" si="1321"/>
        <v>R</v>
      </c>
      <c r="I5019" t="str">
        <f t="shared" si="1321"/>
        <v>N</v>
      </c>
      <c r="J5019" t="str">
        <f t="shared" si="1321"/>
        <v>G</v>
      </c>
      <c r="K5019" t="str">
        <f t="shared" si="1321"/>
        <v>Y</v>
      </c>
      <c r="L5019" t="str">
        <f t="shared" si="1321"/>
        <v>S</v>
      </c>
      <c r="M5019" t="str">
        <f t="shared" si="1321"/>
        <v>A</v>
      </c>
      <c r="N5019">
        <f t="shared" si="1307"/>
        <v>1.0729613733905579E-4</v>
      </c>
      <c r="O5019">
        <f t="shared" si="1308"/>
        <v>1.0729613733905579E-4</v>
      </c>
      <c r="P5019">
        <f t="shared" si="1309"/>
        <v>0.24688841201716738</v>
      </c>
      <c r="Q5019">
        <f t="shared" si="1310"/>
        <v>0.98723175965665233</v>
      </c>
      <c r="R5019">
        <f t="shared" si="1311"/>
        <v>2.1566523605150212E-2</v>
      </c>
      <c r="S5019">
        <f t="shared" si="1312"/>
        <v>1.0729613733905579E-4</v>
      </c>
      <c r="T5019">
        <f t="shared" si="1313"/>
        <v>1.0729613733905579E-4</v>
      </c>
      <c r="U5019">
        <f t="shared" si="1314"/>
        <v>1.0729613733905579E-4</v>
      </c>
      <c r="V5019">
        <f t="shared" si="1315"/>
        <v>0.26834763948497853</v>
      </c>
      <c r="W5019">
        <f t="shared" si="1316"/>
        <v>2.1566523605150212E-2</v>
      </c>
      <c r="X5019">
        <f t="shared" si="1317"/>
        <v>4.3261177135211133E-25</v>
      </c>
      <c r="Y5019">
        <f t="shared" si="1318"/>
        <v>-56.099956786982872</v>
      </c>
      <c r="Z5019">
        <v>0</v>
      </c>
      <c r="AA5019">
        <f t="shared" si="1322"/>
        <v>9.8857552074689054E-14</v>
      </c>
      <c r="AB5019">
        <f t="shared" si="1319"/>
        <v>-9.8809849191643817E-14</v>
      </c>
    </row>
    <row r="5020" spans="2:28" x14ac:dyDescent="0.3">
      <c r="B5020">
        <v>0.17970299621353103</v>
      </c>
      <c r="C5020" t="s">
        <v>5018</v>
      </c>
      <c r="D5020" t="str">
        <f t="shared" si="1321"/>
        <v>G</v>
      </c>
      <c r="E5020" t="str">
        <f t="shared" si="1321"/>
        <v>R</v>
      </c>
      <c r="F5020" t="str">
        <f t="shared" si="1321"/>
        <v>N</v>
      </c>
      <c r="G5020" t="str">
        <f t="shared" si="1321"/>
        <v>G</v>
      </c>
      <c r="H5020" t="str">
        <f t="shared" si="1321"/>
        <v>Y</v>
      </c>
      <c r="I5020" t="str">
        <f t="shared" si="1321"/>
        <v>S</v>
      </c>
      <c r="J5020" t="str">
        <f t="shared" si="1321"/>
        <v>A</v>
      </c>
      <c r="K5020" t="str">
        <f t="shared" si="1321"/>
        <v>T</v>
      </c>
      <c r="L5020" t="str">
        <f t="shared" si="1321"/>
        <v>D</v>
      </c>
      <c r="M5020" t="str">
        <f t="shared" si="1321"/>
        <v>G</v>
      </c>
      <c r="N5020">
        <f t="shared" si="1307"/>
        <v>4.3025751072961367E-2</v>
      </c>
      <c r="O5020">
        <f t="shared" si="1308"/>
        <v>0.26834763948497853</v>
      </c>
      <c r="P5020">
        <f t="shared" si="1309"/>
        <v>1.0729613733905579E-4</v>
      </c>
      <c r="Q5020">
        <f t="shared" si="1310"/>
        <v>0.98723175965665233</v>
      </c>
      <c r="R5020">
        <f t="shared" si="1311"/>
        <v>1.0729613733905579E-4</v>
      </c>
      <c r="S5020">
        <f t="shared" si="1312"/>
        <v>1.0729613733905579E-4</v>
      </c>
      <c r="T5020">
        <f t="shared" si="1313"/>
        <v>1.0836909871244634E-2</v>
      </c>
      <c r="U5020">
        <f t="shared" si="1314"/>
        <v>2.1566523605150212E-2</v>
      </c>
      <c r="V5020">
        <f t="shared" si="1315"/>
        <v>6.4484978540772522E-2</v>
      </c>
      <c r="W5020">
        <f t="shared" si="1316"/>
        <v>1.0729613733905579E-4</v>
      </c>
      <c r="X5020">
        <f t="shared" si="1317"/>
        <v>2.2768052004797064E-23</v>
      </c>
      <c r="Y5020">
        <f t="shared" si="1318"/>
        <v>-52.136683906394275</v>
      </c>
      <c r="Z5020">
        <v>0</v>
      </c>
      <c r="AA5020">
        <f t="shared" si="1322"/>
        <v>2.388485235861592E-12</v>
      </c>
      <c r="AB5020">
        <f t="shared" si="1319"/>
        <v>-2.3885338151814145E-12</v>
      </c>
    </row>
    <row r="5021" spans="2:28" x14ac:dyDescent="0.3">
      <c r="B5021">
        <v>0.26568076452192158</v>
      </c>
      <c r="C5021" t="s">
        <v>5019</v>
      </c>
      <c r="D5021" t="str">
        <f t="shared" si="1321"/>
        <v>A</v>
      </c>
      <c r="E5021" t="str">
        <f t="shared" si="1321"/>
        <v>T</v>
      </c>
      <c r="F5021" t="str">
        <f t="shared" si="1321"/>
        <v>D</v>
      </c>
      <c r="G5021" t="str">
        <f t="shared" si="1321"/>
        <v>G</v>
      </c>
      <c r="H5021" t="str">
        <f t="shared" si="1321"/>
        <v>K</v>
      </c>
      <c r="I5021" t="str">
        <f t="shared" si="1321"/>
        <v>L</v>
      </c>
      <c r="J5021" t="str">
        <f t="shared" si="1321"/>
        <v>Y</v>
      </c>
      <c r="K5021" t="str">
        <f t="shared" si="1321"/>
        <v>S</v>
      </c>
      <c r="L5021" t="str">
        <f t="shared" si="1321"/>
        <v>Y</v>
      </c>
      <c r="M5021" t="str">
        <f t="shared" si="1321"/>
        <v>L</v>
      </c>
      <c r="N5021">
        <f t="shared" si="1307"/>
        <v>5.3755364806866948E-2</v>
      </c>
      <c r="O5021">
        <f t="shared" si="1308"/>
        <v>2.1566523605150212E-2</v>
      </c>
      <c r="P5021">
        <f t="shared" si="1309"/>
        <v>1.0729613733905579E-4</v>
      </c>
      <c r="Q5021">
        <f t="shared" si="1310"/>
        <v>0.98723175965665233</v>
      </c>
      <c r="R5021">
        <f t="shared" si="1311"/>
        <v>1.0729613733905579E-4</v>
      </c>
      <c r="S5021">
        <f t="shared" si="1312"/>
        <v>1.0729613733905579E-4</v>
      </c>
      <c r="T5021">
        <f t="shared" si="1313"/>
        <v>1.0836909871244634E-2</v>
      </c>
      <c r="U5021">
        <f t="shared" si="1314"/>
        <v>0.18251072961373391</v>
      </c>
      <c r="V5021">
        <f t="shared" si="1315"/>
        <v>0.35418454935622312</v>
      </c>
      <c r="W5021">
        <f t="shared" si="1316"/>
        <v>1.0729613733905579E-4</v>
      </c>
      <c r="X5021">
        <f t="shared" si="1317"/>
        <v>1.0626271360206462E-22</v>
      </c>
      <c r="Y5021">
        <f t="shared" si="1318"/>
        <v>-50.596127773779756</v>
      </c>
      <c r="Z5021">
        <v>0</v>
      </c>
      <c r="AA5021">
        <f t="shared" si="1322"/>
        <v>8.2366312996639249E-12</v>
      </c>
      <c r="AB5021">
        <f t="shared" si="1319"/>
        <v>-8.2366335974254947E-12</v>
      </c>
    </row>
    <row r="5022" spans="2:28" x14ac:dyDescent="0.3">
      <c r="B5022">
        <v>0.28415751040209258</v>
      </c>
      <c r="C5022" t="s">
        <v>5020</v>
      </c>
      <c r="D5022" t="str">
        <f t="shared" si="1321"/>
        <v>Y</v>
      </c>
      <c r="E5022" t="str">
        <f t="shared" si="1321"/>
        <v>A</v>
      </c>
      <c r="F5022" t="str">
        <f t="shared" si="1321"/>
        <v>L</v>
      </c>
      <c r="G5022" t="str">
        <f t="shared" si="1321"/>
        <v>G</v>
      </c>
      <c r="H5022" t="str">
        <f t="shared" si="1321"/>
        <v>E</v>
      </c>
      <c r="I5022" t="str">
        <f t="shared" si="1321"/>
        <v>T</v>
      </c>
      <c r="J5022" t="str">
        <f t="shared" si="1321"/>
        <v>M</v>
      </c>
      <c r="K5022" t="str">
        <f t="shared" si="1321"/>
        <v>D</v>
      </c>
      <c r="L5022" t="str">
        <f t="shared" si="1321"/>
        <v>S</v>
      </c>
      <c r="M5022" t="str">
        <f t="shared" si="1321"/>
        <v>I</v>
      </c>
      <c r="N5022">
        <f t="shared" si="1307"/>
        <v>5.3755364806866948E-2</v>
      </c>
      <c r="O5022">
        <f t="shared" si="1308"/>
        <v>3.2296137339055793E-2</v>
      </c>
      <c r="P5022">
        <f t="shared" si="1309"/>
        <v>1.0836909871244634E-2</v>
      </c>
      <c r="Q5022">
        <f t="shared" si="1310"/>
        <v>0.98723175965665233</v>
      </c>
      <c r="R5022">
        <f t="shared" si="1311"/>
        <v>1.0836909871244634E-2</v>
      </c>
      <c r="S5022">
        <f t="shared" si="1312"/>
        <v>6.4484978540772522E-2</v>
      </c>
      <c r="T5022">
        <f t="shared" si="1313"/>
        <v>1.0836909871244634E-2</v>
      </c>
      <c r="U5022">
        <f t="shared" si="1314"/>
        <v>1.0729613733905579E-4</v>
      </c>
      <c r="V5022">
        <f t="shared" si="1315"/>
        <v>0.26834763948497853</v>
      </c>
      <c r="W5022">
        <f t="shared" si="1316"/>
        <v>1.0729613733905579E-4</v>
      </c>
      <c r="X5022">
        <f t="shared" si="1317"/>
        <v>4.3454265518839054E-19</v>
      </c>
      <c r="Y5022">
        <f t="shared" si="1318"/>
        <v>-42.279992842243665</v>
      </c>
      <c r="Z5022">
        <v>0</v>
      </c>
      <c r="AA5022">
        <f t="shared" si="1322"/>
        <v>6.575591521855241E-9</v>
      </c>
      <c r="AB5022">
        <f t="shared" si="1319"/>
        <v>-6.5755915373531489E-9</v>
      </c>
    </row>
    <row r="5023" spans="2:28" x14ac:dyDescent="0.3">
      <c r="B5023">
        <v>0.37853046125067369</v>
      </c>
      <c r="C5023" t="s">
        <v>5021</v>
      </c>
      <c r="D5023" t="str">
        <f t="shared" si="1321"/>
        <v>T</v>
      </c>
      <c r="E5023" t="str">
        <f t="shared" si="1321"/>
        <v>S</v>
      </c>
      <c r="F5023" t="str">
        <f t="shared" si="1321"/>
        <v>T</v>
      </c>
      <c r="G5023" t="str">
        <f t="shared" si="1321"/>
        <v>G</v>
      </c>
      <c r="H5023" t="str">
        <f t="shared" si="1321"/>
        <v>S</v>
      </c>
      <c r="I5023" t="str">
        <f t="shared" si="1321"/>
        <v>A</v>
      </c>
      <c r="J5023" t="str">
        <f t="shared" si="1321"/>
        <v>W</v>
      </c>
      <c r="K5023" t="str">
        <f t="shared" si="1321"/>
        <v>S</v>
      </c>
      <c r="L5023" t="str">
        <f t="shared" si="1321"/>
        <v>F</v>
      </c>
      <c r="M5023" t="str">
        <f t="shared" si="1321"/>
        <v>P</v>
      </c>
      <c r="N5023">
        <f t="shared" si="1307"/>
        <v>9.6673819742489259E-2</v>
      </c>
      <c r="O5023">
        <f t="shared" si="1308"/>
        <v>1.0729613733905579E-4</v>
      </c>
      <c r="P5023">
        <f t="shared" si="1309"/>
        <v>3.2296137339055793E-2</v>
      </c>
      <c r="Q5023">
        <f t="shared" si="1310"/>
        <v>0.98723175965665233</v>
      </c>
      <c r="R5023">
        <f t="shared" si="1311"/>
        <v>8.5944206008583685E-2</v>
      </c>
      <c r="S5023">
        <f t="shared" si="1312"/>
        <v>0.48293991416309007</v>
      </c>
      <c r="T5023">
        <f t="shared" si="1313"/>
        <v>1.0729613733905579E-4</v>
      </c>
      <c r="U5023">
        <f t="shared" si="1314"/>
        <v>0.18251072961373391</v>
      </c>
      <c r="V5023">
        <f t="shared" si="1315"/>
        <v>1.0729613733905579E-4</v>
      </c>
      <c r="W5023">
        <f t="shared" si="1316"/>
        <v>1.0729613733905579E-4</v>
      </c>
      <c r="X5023">
        <f t="shared" si="1317"/>
        <v>3.0946606761134027E-21</v>
      </c>
      <c r="Y5023">
        <f t="shared" si="1318"/>
        <v>-47.224608688899643</v>
      </c>
      <c r="Z5023">
        <v>0</v>
      </c>
      <c r="AA5023">
        <f t="shared" si="1322"/>
        <v>1.2369457164663027E-10</v>
      </c>
      <c r="AB5023">
        <f t="shared" si="1319"/>
        <v>-1.236946101178423E-10</v>
      </c>
    </row>
    <row r="5024" spans="2:28" x14ac:dyDescent="0.3">
      <c r="B5024">
        <v>0.85220124725726387</v>
      </c>
      <c r="C5024" t="s">
        <v>5022</v>
      </c>
      <c r="D5024" t="str">
        <f t="shared" si="1321"/>
        <v>K</v>
      </c>
      <c r="E5024" t="str">
        <f t="shared" si="1321"/>
        <v>T</v>
      </c>
      <c r="F5024" t="str">
        <f t="shared" si="1321"/>
        <v>T</v>
      </c>
      <c r="G5024" t="str">
        <f t="shared" si="1321"/>
        <v>G</v>
      </c>
      <c r="H5024" t="str">
        <f t="shared" si="1321"/>
        <v>I</v>
      </c>
      <c r="I5024" t="str">
        <f t="shared" si="1321"/>
        <v>T</v>
      </c>
      <c r="J5024" t="str">
        <f t="shared" si="1321"/>
        <v>T</v>
      </c>
      <c r="K5024" t="str">
        <f t="shared" si="1321"/>
        <v>P</v>
      </c>
      <c r="L5024" t="str">
        <f t="shared" si="1321"/>
        <v>R</v>
      </c>
      <c r="M5024" t="str">
        <f t="shared" si="1321"/>
        <v>N</v>
      </c>
      <c r="N5024">
        <f t="shared" si="1307"/>
        <v>1.0729613733905579E-4</v>
      </c>
      <c r="O5024">
        <f t="shared" si="1308"/>
        <v>2.1566523605150212E-2</v>
      </c>
      <c r="P5024">
        <f t="shared" si="1309"/>
        <v>3.2296137339055793E-2</v>
      </c>
      <c r="Q5024">
        <f t="shared" si="1310"/>
        <v>0.98723175965665233</v>
      </c>
      <c r="R5024">
        <f t="shared" si="1311"/>
        <v>1.0729613733905579E-4</v>
      </c>
      <c r="S5024">
        <f t="shared" si="1312"/>
        <v>6.4484978540772522E-2</v>
      </c>
      <c r="T5024">
        <f t="shared" si="1313"/>
        <v>4.3025751072961367E-2</v>
      </c>
      <c r="U5024">
        <f t="shared" si="1314"/>
        <v>1.0729613733905579E-4</v>
      </c>
      <c r="V5024">
        <f t="shared" si="1315"/>
        <v>1.0729613733905579E-4</v>
      </c>
      <c r="W5024">
        <f t="shared" si="1316"/>
        <v>1.0836909871244634E-2</v>
      </c>
      <c r="X5024">
        <f t="shared" si="1317"/>
        <v>2.7401773904213971E-24</v>
      </c>
      <c r="Y5024">
        <f t="shared" si="1318"/>
        <v>-54.254019572523021</v>
      </c>
      <c r="Z5024">
        <v>0</v>
      </c>
      <c r="AA5024">
        <f t="shared" si="1322"/>
        <v>4.3572206916704036E-13</v>
      </c>
      <c r="AB5024">
        <f t="shared" si="1319"/>
        <v>-4.3576253716546891E-13</v>
      </c>
    </row>
    <row r="5025" spans="2:28" x14ac:dyDescent="0.3">
      <c r="B5025">
        <v>8.8930980671326876E-2</v>
      </c>
      <c r="C5025" t="s">
        <v>5023</v>
      </c>
      <c r="D5025" t="str">
        <f t="shared" si="1321"/>
        <v>R</v>
      </c>
      <c r="E5025" t="str">
        <f t="shared" si="1321"/>
        <v>N</v>
      </c>
      <c r="F5025" t="str">
        <f t="shared" si="1321"/>
        <v>P</v>
      </c>
      <c r="G5025" t="str">
        <f t="shared" si="1321"/>
        <v>G</v>
      </c>
      <c r="H5025" t="str">
        <f t="shared" si="1321"/>
        <v>D</v>
      </c>
      <c r="I5025" t="str">
        <f t="shared" si="1321"/>
        <v>L</v>
      </c>
      <c r="J5025" t="str">
        <f t="shared" si="1321"/>
        <v>V</v>
      </c>
      <c r="K5025" t="str">
        <f t="shared" si="1321"/>
        <v>P</v>
      </c>
      <c r="L5025" t="str">
        <f t="shared" si="1321"/>
        <v>R</v>
      </c>
      <c r="M5025" t="str">
        <f t="shared" si="1321"/>
        <v>V</v>
      </c>
      <c r="N5025">
        <f t="shared" ref="N5025:N5088" si="1323">INDEX(AI$25:AI$44,MATCH(D5025,$AH$25:$AH$44,0))</f>
        <v>1.0729613733905579E-4</v>
      </c>
      <c r="O5025">
        <f t="shared" ref="O5025:O5088" si="1324">INDEX(AJ$25:AJ$44,MATCH(E5025,$AH$25:$AH$44,0))</f>
        <v>1.0729613733905579E-4</v>
      </c>
      <c r="P5025">
        <f t="shared" ref="P5025:P5088" si="1325">INDEX(AK$25:AK$44,MATCH(F5025,$AH$25:$AH$44,0))</f>
        <v>4.3025751072961367E-2</v>
      </c>
      <c r="Q5025">
        <f t="shared" ref="Q5025:Q5088" si="1326">INDEX(AL$25:AL$44,MATCH(G5025,$AH$25:$AH$44,0))</f>
        <v>0.98723175965665233</v>
      </c>
      <c r="R5025">
        <f t="shared" ref="R5025:R5088" si="1327">INDEX(AM$25:AM$44,MATCH(H5025,$AH$25:$AH$44,0))</f>
        <v>1.0729613733905579E-4</v>
      </c>
      <c r="S5025">
        <f t="shared" ref="S5025:S5088" si="1328">INDEX(AN$25:AN$44,MATCH(I5025,$AH$25:$AH$44,0))</f>
        <v>1.0729613733905579E-4</v>
      </c>
      <c r="T5025">
        <f t="shared" ref="T5025:T5088" si="1329">INDEX(AO$25:AO$44,MATCH(J5025,$AH$25:$AH$44,0))</f>
        <v>7.521459227467811E-2</v>
      </c>
      <c r="U5025">
        <f t="shared" ref="U5025:U5088" si="1330">INDEX(AP$25:AP$44,MATCH(K5025,$AH$25:$AH$44,0))</f>
        <v>1.0729613733905579E-4</v>
      </c>
      <c r="V5025">
        <f t="shared" ref="V5025:V5088" si="1331">INDEX(AQ$25:AQ$44,MATCH(L5025,$AH$25:$AH$44,0))</f>
        <v>1.0729613733905579E-4</v>
      </c>
      <c r="W5025">
        <f t="shared" ref="W5025:W5088" si="1332">INDEX(AR$25:AR$44,MATCH(M5025,$AH$25:$AH$44,0))</f>
        <v>1.0729613733905579E-4</v>
      </c>
      <c r="X5025">
        <f t="shared" ref="X5025:X5088" si="1333">PRODUCT(N5025:W5025)</f>
        <v>5.2304408817756165E-31</v>
      </c>
      <c r="Y5025">
        <f t="shared" ref="Y5025:Y5088" si="1334">LN(X5025/(1-X5025))</f>
        <v>-69.72564230967285</v>
      </c>
      <c r="Z5025">
        <v>0</v>
      </c>
      <c r="AA5025">
        <f t="shared" si="1322"/>
        <v>1.7373392678889145E-18</v>
      </c>
      <c r="AB5025">
        <f t="shared" ref="AB5025:AB5088" si="1335">Z5025*LN(AA5025)+(1-Z5025)*LN(1-AA5025)</f>
        <v>0</v>
      </c>
    </row>
    <row r="5026" spans="2:28" x14ac:dyDescent="0.3">
      <c r="B5026">
        <v>0.22586132768911693</v>
      </c>
      <c r="C5026" t="s">
        <v>5024</v>
      </c>
      <c r="D5026" t="str">
        <f t="shared" si="1321"/>
        <v>I</v>
      </c>
      <c r="E5026" t="str">
        <f t="shared" si="1321"/>
        <v>Q</v>
      </c>
      <c r="F5026" t="str">
        <f t="shared" si="1321"/>
        <v>F</v>
      </c>
      <c r="G5026" t="str">
        <f t="shared" si="1321"/>
        <v>G</v>
      </c>
      <c r="H5026" t="str">
        <f t="shared" si="1321"/>
        <v>D</v>
      </c>
      <c r="I5026" t="str">
        <f t="shared" si="1321"/>
        <v>L</v>
      </c>
      <c r="J5026" t="str">
        <f t="shared" si="1321"/>
        <v>G</v>
      </c>
      <c r="K5026" t="str">
        <f t="shared" si="1321"/>
        <v>P</v>
      </c>
      <c r="L5026" t="str">
        <f t="shared" si="1321"/>
        <v>R</v>
      </c>
      <c r="M5026" t="str">
        <f t="shared" si="1321"/>
        <v>R</v>
      </c>
      <c r="N5026">
        <f t="shared" si="1323"/>
        <v>1.0836909871244634E-2</v>
      </c>
      <c r="O5026">
        <f t="shared" si="1324"/>
        <v>2.1566523605150212E-2</v>
      </c>
      <c r="P5026">
        <f t="shared" si="1325"/>
        <v>1.0729613733905579E-4</v>
      </c>
      <c r="Q5026">
        <f t="shared" si="1326"/>
        <v>0.98723175965665233</v>
      </c>
      <c r="R5026">
        <f t="shared" si="1327"/>
        <v>1.0729613733905579E-4</v>
      </c>
      <c r="S5026">
        <f t="shared" si="1328"/>
        <v>1.0729613733905579E-4</v>
      </c>
      <c r="T5026">
        <f t="shared" si="1329"/>
        <v>1.0729613733905579E-4</v>
      </c>
      <c r="U5026">
        <f t="shared" si="1330"/>
        <v>1.0729613733905579E-4</v>
      </c>
      <c r="V5026">
        <f t="shared" si="1331"/>
        <v>1.0729613733905579E-4</v>
      </c>
      <c r="W5026">
        <f t="shared" si="1332"/>
        <v>0.20396995708154508</v>
      </c>
      <c r="X5026">
        <f t="shared" si="1333"/>
        <v>7.1808433918094165E-29</v>
      </c>
      <c r="Y5026">
        <f t="shared" si="1334"/>
        <v>-64.80355085662525</v>
      </c>
      <c r="Z5026">
        <v>0</v>
      </c>
      <c r="AA5026">
        <f t="shared" si="1322"/>
        <v>9.0700191969964187E-17</v>
      </c>
      <c r="AB5026">
        <f t="shared" si="1335"/>
        <v>-1.1102230246251565E-16</v>
      </c>
    </row>
    <row r="5027" spans="2:28" x14ac:dyDescent="0.3">
      <c r="B5027">
        <v>0.92824023937690525</v>
      </c>
      <c r="C5027" t="s">
        <v>5025</v>
      </c>
      <c r="D5027" t="str">
        <f t="shared" si="1321"/>
        <v>G</v>
      </c>
      <c r="E5027" t="str">
        <f t="shared" si="1321"/>
        <v>D</v>
      </c>
      <c r="F5027" t="str">
        <f t="shared" si="1321"/>
        <v>L</v>
      </c>
      <c r="G5027" t="str">
        <f t="shared" si="1321"/>
        <v>G</v>
      </c>
      <c r="H5027" t="str">
        <f t="shared" si="1321"/>
        <v>P</v>
      </c>
      <c r="I5027" t="str">
        <f t="shared" si="1321"/>
        <v>R</v>
      </c>
      <c r="J5027" t="str">
        <f t="shared" si="1321"/>
        <v>R</v>
      </c>
      <c r="K5027" t="str">
        <f t="shared" si="1321"/>
        <v>R</v>
      </c>
      <c r="L5027" t="str">
        <f t="shared" si="1321"/>
        <v>N</v>
      </c>
      <c r="M5027" t="str">
        <f t="shared" si="1321"/>
        <v>I</v>
      </c>
      <c r="N5027">
        <f t="shared" si="1323"/>
        <v>4.3025751072961367E-2</v>
      </c>
      <c r="O5027">
        <f t="shared" si="1324"/>
        <v>0.16105150214592273</v>
      </c>
      <c r="P5027">
        <f t="shared" si="1325"/>
        <v>1.0836909871244634E-2</v>
      </c>
      <c r="Q5027">
        <f t="shared" si="1326"/>
        <v>0.98723175965665233</v>
      </c>
      <c r="R5027">
        <f t="shared" si="1327"/>
        <v>1.0729613733905579E-4</v>
      </c>
      <c r="S5027">
        <f t="shared" si="1328"/>
        <v>1.0729613733905579E-4</v>
      </c>
      <c r="T5027">
        <f t="shared" si="1329"/>
        <v>1.0729613733905579E-4</v>
      </c>
      <c r="U5027">
        <f t="shared" si="1330"/>
        <v>1.0836909871244634E-2</v>
      </c>
      <c r="V5027">
        <f t="shared" si="1331"/>
        <v>2.1566523605150212E-2</v>
      </c>
      <c r="W5027">
        <f t="shared" si="1332"/>
        <v>1.0729613733905579E-4</v>
      </c>
      <c r="X5027">
        <f t="shared" si="1333"/>
        <v>2.2963589618922744E-24</v>
      </c>
      <c r="Y5027">
        <f t="shared" si="1334"/>
        <v>-54.430717423332382</v>
      </c>
      <c r="Z5027">
        <v>0</v>
      </c>
      <c r="AA5027">
        <f t="shared" si="1322"/>
        <v>3.7804640033684101E-13</v>
      </c>
      <c r="AB5027">
        <f t="shared" si="1335"/>
        <v>-3.7803093988493724E-13</v>
      </c>
    </row>
    <row r="5028" spans="2:28" x14ac:dyDescent="0.3">
      <c r="B5028">
        <v>0.14299972344431178</v>
      </c>
      <c r="C5028" t="s">
        <v>5026</v>
      </c>
      <c r="D5028" t="str">
        <f t="shared" si="1321"/>
        <v>R</v>
      </c>
      <c r="E5028" t="str">
        <f t="shared" si="1321"/>
        <v>N</v>
      </c>
      <c r="F5028" t="str">
        <f t="shared" si="1321"/>
        <v>I</v>
      </c>
      <c r="G5028" t="str">
        <f t="shared" si="1321"/>
        <v>G</v>
      </c>
      <c r="H5028" t="str">
        <f t="shared" si="1321"/>
        <v>D</v>
      </c>
      <c r="I5028" t="str">
        <f t="shared" si="1321"/>
        <v>R</v>
      </c>
      <c r="J5028" t="str">
        <f t="shared" si="1321"/>
        <v>D</v>
      </c>
      <c r="K5028" t="str">
        <f t="shared" si="1321"/>
        <v>V</v>
      </c>
      <c r="L5028" t="str">
        <f t="shared" si="1321"/>
        <v>S</v>
      </c>
      <c r="M5028" t="str">
        <f t="shared" si="1321"/>
        <v>T</v>
      </c>
      <c r="N5028">
        <f t="shared" si="1323"/>
        <v>1.0729613733905579E-4</v>
      </c>
      <c r="O5028">
        <f t="shared" si="1324"/>
        <v>1.0729613733905579E-4</v>
      </c>
      <c r="P5028">
        <f t="shared" si="1325"/>
        <v>8.5944206008583685E-2</v>
      </c>
      <c r="Q5028">
        <f t="shared" si="1326"/>
        <v>0.98723175965665233</v>
      </c>
      <c r="R5028">
        <f t="shared" si="1327"/>
        <v>1.0729613733905579E-4</v>
      </c>
      <c r="S5028">
        <f t="shared" si="1328"/>
        <v>1.0729613733905579E-4</v>
      </c>
      <c r="T5028">
        <f t="shared" si="1329"/>
        <v>1.0729613733905579E-4</v>
      </c>
      <c r="U5028">
        <f t="shared" si="1330"/>
        <v>0.24688841201716738</v>
      </c>
      <c r="V5028">
        <f t="shared" si="1331"/>
        <v>0.26834763948497853</v>
      </c>
      <c r="W5028">
        <f t="shared" si="1332"/>
        <v>0.3863733905579399</v>
      </c>
      <c r="X5028">
        <f t="shared" si="1333"/>
        <v>3.0886013363525685E-23</v>
      </c>
      <c r="Y5028">
        <f t="shared" si="1334"/>
        <v>-51.831738792383788</v>
      </c>
      <c r="Z5028">
        <v>0</v>
      </c>
      <c r="AA5028">
        <f t="shared" si="1322"/>
        <v>3.051708563113275E-12</v>
      </c>
      <c r="AB5028">
        <f t="shared" si="1335"/>
        <v>-3.0516700277918243E-12</v>
      </c>
    </row>
    <row r="5029" spans="2:28" x14ac:dyDescent="0.3">
      <c r="B5029">
        <v>0.92846651217858034</v>
      </c>
      <c r="C5029" t="s">
        <v>5027</v>
      </c>
      <c r="D5029" t="str">
        <f t="shared" si="1321"/>
        <v>V</v>
      </c>
      <c r="E5029" t="str">
        <f t="shared" si="1321"/>
        <v>S</v>
      </c>
      <c r="F5029" t="str">
        <f t="shared" si="1321"/>
        <v>T</v>
      </c>
      <c r="G5029" t="str">
        <f t="shared" si="1321"/>
        <v>G</v>
      </c>
      <c r="H5029" t="str">
        <f t="shared" si="1321"/>
        <v>I</v>
      </c>
      <c r="I5029" t="str">
        <f t="shared" si="1321"/>
        <v>Q</v>
      </c>
      <c r="J5029" t="str">
        <f t="shared" si="1321"/>
        <v>F</v>
      </c>
      <c r="K5029" t="str">
        <f t="shared" si="1321"/>
        <v>G</v>
      </c>
      <c r="L5029" t="str">
        <f t="shared" si="1321"/>
        <v>D</v>
      </c>
      <c r="M5029" t="str">
        <f t="shared" si="1321"/>
        <v>I</v>
      </c>
      <c r="N5029">
        <f t="shared" si="1323"/>
        <v>1.0729613733905579E-4</v>
      </c>
      <c r="O5029">
        <f t="shared" si="1324"/>
        <v>1.0729613733905579E-4</v>
      </c>
      <c r="P5029">
        <f t="shared" si="1325"/>
        <v>3.2296137339055793E-2</v>
      </c>
      <c r="Q5029">
        <f t="shared" si="1326"/>
        <v>0.98723175965665233</v>
      </c>
      <c r="R5029">
        <f t="shared" si="1327"/>
        <v>1.0729613733905579E-4</v>
      </c>
      <c r="S5029">
        <f t="shared" si="1328"/>
        <v>1.0729613733905579E-4</v>
      </c>
      <c r="T5029">
        <f t="shared" si="1329"/>
        <v>1.0729613733905579E-4</v>
      </c>
      <c r="U5029">
        <f t="shared" si="1330"/>
        <v>1.0836909871244634E-2</v>
      </c>
      <c r="V5029">
        <f t="shared" si="1331"/>
        <v>6.4484978540772522E-2</v>
      </c>
      <c r="W5029">
        <f t="shared" si="1332"/>
        <v>1.0729613733905579E-4</v>
      </c>
      <c r="X5029">
        <f t="shared" si="1333"/>
        <v>3.3996816297830028E-29</v>
      </c>
      <c r="Y5029">
        <f t="shared" si="1334"/>
        <v>-65.551285907888669</v>
      </c>
      <c r="Z5029">
        <v>0</v>
      </c>
      <c r="AA5029">
        <f t="shared" si="1322"/>
        <v>4.9734962021857018E-17</v>
      </c>
      <c r="AB5029">
        <f t="shared" si="1335"/>
        <v>0</v>
      </c>
    </row>
    <row r="5030" spans="2:28" x14ac:dyDescent="0.3">
      <c r="B5030">
        <v>0.38626249945528712</v>
      </c>
      <c r="C5030" t="s">
        <v>5028</v>
      </c>
      <c r="D5030" t="str">
        <f t="shared" si="1321"/>
        <v>I</v>
      </c>
      <c r="E5030" t="str">
        <f t="shared" si="1321"/>
        <v>Q</v>
      </c>
      <c r="F5030" t="str">
        <f t="shared" si="1321"/>
        <v>F</v>
      </c>
      <c r="G5030" t="str">
        <f t="shared" si="1321"/>
        <v>G</v>
      </c>
      <c r="H5030" t="str">
        <f t="shared" si="1321"/>
        <v>D</v>
      </c>
      <c r="I5030" t="str">
        <f t="shared" si="1321"/>
        <v>I</v>
      </c>
      <c r="J5030" t="str">
        <f t="shared" si="1321"/>
        <v>D</v>
      </c>
      <c r="K5030" t="str">
        <f t="shared" si="1321"/>
        <v>F</v>
      </c>
      <c r="L5030" t="str">
        <f t="shared" si="1321"/>
        <v>N</v>
      </c>
      <c r="M5030" t="str">
        <f t="shared" si="1321"/>
        <v>Q</v>
      </c>
      <c r="N5030">
        <f t="shared" si="1323"/>
        <v>1.0836909871244634E-2</v>
      </c>
      <c r="O5030">
        <f t="shared" si="1324"/>
        <v>2.1566523605150212E-2</v>
      </c>
      <c r="P5030">
        <f t="shared" si="1325"/>
        <v>1.0729613733905579E-4</v>
      </c>
      <c r="Q5030">
        <f t="shared" si="1326"/>
        <v>0.98723175965665233</v>
      </c>
      <c r="R5030">
        <f t="shared" si="1327"/>
        <v>1.0729613733905579E-4</v>
      </c>
      <c r="S5030">
        <f t="shared" si="1328"/>
        <v>1.0729613733905579E-4</v>
      </c>
      <c r="T5030">
        <f t="shared" si="1329"/>
        <v>1.0729613733905579E-4</v>
      </c>
      <c r="U5030">
        <f t="shared" si="1330"/>
        <v>0.26834763948497853</v>
      </c>
      <c r="V5030">
        <f t="shared" si="1331"/>
        <v>2.1566523605150212E-2</v>
      </c>
      <c r="W5030">
        <f t="shared" si="1332"/>
        <v>1.0729613733905579E-4</v>
      </c>
      <c r="X5030">
        <f t="shared" si="1333"/>
        <v>1.8989043418758468E-26</v>
      </c>
      <c r="Y5030">
        <f t="shared" si="1334"/>
        <v>-59.225935360176976</v>
      </c>
      <c r="Z5030">
        <v>0</v>
      </c>
      <c r="AA5030">
        <f t="shared" si="1322"/>
        <v>8.0185929567428086E-15</v>
      </c>
      <c r="AB5030">
        <f t="shared" si="1335"/>
        <v>-7.9936057773011586E-15</v>
      </c>
    </row>
    <row r="5031" spans="2:28" x14ac:dyDescent="0.3">
      <c r="B5031">
        <v>0.57723279485021539</v>
      </c>
      <c r="C5031" t="s">
        <v>5029</v>
      </c>
      <c r="D5031" t="str">
        <f t="shared" si="1321"/>
        <v>A</v>
      </c>
      <c r="E5031" t="str">
        <f t="shared" si="1321"/>
        <v>F</v>
      </c>
      <c r="F5031" t="str">
        <f t="shared" si="1321"/>
        <v>D</v>
      </c>
      <c r="G5031" t="str">
        <f t="shared" si="1321"/>
        <v>G</v>
      </c>
      <c r="H5031" t="str">
        <f t="shared" si="1321"/>
        <v>E</v>
      </c>
      <c r="I5031" t="str">
        <f t="shared" si="1321"/>
        <v>K</v>
      </c>
      <c r="J5031" t="str">
        <f t="shared" si="1321"/>
        <v>E</v>
      </c>
      <c r="K5031" t="str">
        <f t="shared" si="1321"/>
        <v>K</v>
      </c>
      <c r="L5031" t="str">
        <f t="shared" si="1321"/>
        <v>V</v>
      </c>
      <c r="M5031" t="str">
        <f t="shared" si="1321"/>
        <v>L</v>
      </c>
      <c r="N5031">
        <f t="shared" si="1323"/>
        <v>5.3755364806866948E-2</v>
      </c>
      <c r="O5031">
        <f t="shared" si="1324"/>
        <v>1.0836909871244634E-2</v>
      </c>
      <c r="P5031">
        <f t="shared" si="1325"/>
        <v>1.0729613733905579E-4</v>
      </c>
      <c r="Q5031">
        <f t="shared" si="1326"/>
        <v>0.98723175965665233</v>
      </c>
      <c r="R5031">
        <f t="shared" si="1327"/>
        <v>1.0836909871244634E-2</v>
      </c>
      <c r="S5031">
        <f t="shared" si="1328"/>
        <v>1.0729613733905579E-4</v>
      </c>
      <c r="T5031">
        <f t="shared" si="1329"/>
        <v>1.0729613733905579E-4</v>
      </c>
      <c r="U5031">
        <f t="shared" si="1330"/>
        <v>1.0729613733905579E-4</v>
      </c>
      <c r="V5031">
        <f t="shared" si="1331"/>
        <v>1.0729613733905579E-4</v>
      </c>
      <c r="W5031">
        <f t="shared" si="1332"/>
        <v>1.0729613733905579E-4</v>
      </c>
      <c r="X5031">
        <f t="shared" si="1333"/>
        <v>9.5094714870923698E-30</v>
      </c>
      <c r="Y5031">
        <f t="shared" si="1334"/>
        <v>-66.825264489246621</v>
      </c>
      <c r="Z5031">
        <v>0</v>
      </c>
      <c r="AA5031">
        <f t="shared" si="1322"/>
        <v>1.7867575041248492E-17</v>
      </c>
      <c r="AB5031">
        <f t="shared" si="1335"/>
        <v>0</v>
      </c>
    </row>
    <row r="5032" spans="2:28" x14ac:dyDescent="0.3">
      <c r="B5032">
        <v>0.78185433540169058</v>
      </c>
      <c r="C5032" t="s">
        <v>5030</v>
      </c>
      <c r="D5032" t="str">
        <f t="shared" si="1321"/>
        <v>L</v>
      </c>
      <c r="E5032" t="str">
        <f t="shared" si="1321"/>
        <v>R</v>
      </c>
      <c r="F5032" t="str">
        <f t="shared" si="1321"/>
        <v>E</v>
      </c>
      <c r="G5032" t="str">
        <f t="shared" ref="F5032:M5063" si="1336">MID($C5032,G$1,1)</f>
        <v>G</v>
      </c>
      <c r="H5032" t="str">
        <f t="shared" si="1336"/>
        <v>A</v>
      </c>
      <c r="I5032" t="str">
        <f t="shared" si="1336"/>
        <v>K</v>
      </c>
      <c r="J5032" t="str">
        <f t="shared" si="1336"/>
        <v>L</v>
      </c>
      <c r="K5032" t="str">
        <f t="shared" si="1336"/>
        <v>Y</v>
      </c>
      <c r="L5032" t="str">
        <f t="shared" si="1336"/>
        <v>L</v>
      </c>
      <c r="M5032" t="str">
        <f t="shared" si="1336"/>
        <v>H</v>
      </c>
      <c r="N5032">
        <f t="shared" si="1323"/>
        <v>4.3025751072961367E-2</v>
      </c>
      <c r="O5032">
        <f t="shared" si="1324"/>
        <v>0.26834763948497853</v>
      </c>
      <c r="P5032">
        <f t="shared" si="1325"/>
        <v>1.0836909871244634E-2</v>
      </c>
      <c r="Q5032">
        <f t="shared" si="1326"/>
        <v>0.98723175965665233</v>
      </c>
      <c r="R5032">
        <f t="shared" si="1327"/>
        <v>0.60096566523605144</v>
      </c>
      <c r="S5032">
        <f t="shared" si="1328"/>
        <v>1.0729613733905579E-4</v>
      </c>
      <c r="T5032">
        <f t="shared" si="1329"/>
        <v>0.12886266094420601</v>
      </c>
      <c r="U5032">
        <f t="shared" si="1330"/>
        <v>1.0729613733905579E-4</v>
      </c>
      <c r="V5032">
        <f t="shared" si="1331"/>
        <v>1.0836909871244634E-2</v>
      </c>
      <c r="W5032">
        <f t="shared" si="1332"/>
        <v>3.2296137339055793E-2</v>
      </c>
      <c r="X5032">
        <f t="shared" si="1333"/>
        <v>3.8543557321298557E-17</v>
      </c>
      <c r="Y5032">
        <f t="shared" si="1334"/>
        <v>-37.794742713108612</v>
      </c>
      <c r="Z5032">
        <v>0</v>
      </c>
      <c r="AA5032">
        <f t="shared" si="1322"/>
        <v>2.4166198392139921E-7</v>
      </c>
      <c r="AB5032">
        <f t="shared" si="1335"/>
        <v>-2.4166201306880825E-7</v>
      </c>
    </row>
    <row r="5033" spans="2:28" x14ac:dyDescent="0.3">
      <c r="B5033">
        <v>0.50093973704486428</v>
      </c>
      <c r="C5033" t="s">
        <v>5031</v>
      </c>
      <c r="D5033" t="str">
        <f t="shared" ref="D5033:M5083" si="1337">MID($C5033,D$1,1)</f>
        <v>L</v>
      </c>
      <c r="E5033" t="str">
        <f t="shared" si="1337"/>
        <v>V</v>
      </c>
      <c r="F5033" t="str">
        <f t="shared" si="1336"/>
        <v>D</v>
      </c>
      <c r="G5033" t="str">
        <f t="shared" si="1336"/>
        <v>G</v>
      </c>
      <c r="H5033" t="str">
        <f t="shared" si="1336"/>
        <v>S</v>
      </c>
      <c r="I5033" t="str">
        <f t="shared" si="1336"/>
        <v>E</v>
      </c>
      <c r="J5033" t="str">
        <f t="shared" si="1336"/>
        <v>S</v>
      </c>
      <c r="K5033" t="str">
        <f t="shared" si="1336"/>
        <v>C</v>
      </c>
      <c r="L5033" t="str">
        <f t="shared" si="1336"/>
        <v>L</v>
      </c>
      <c r="M5033" t="str">
        <f t="shared" si="1336"/>
        <v>D</v>
      </c>
      <c r="N5033">
        <f t="shared" si="1323"/>
        <v>4.3025751072961367E-2</v>
      </c>
      <c r="O5033">
        <f t="shared" si="1324"/>
        <v>1.0729613733905579E-4</v>
      </c>
      <c r="P5033">
        <f t="shared" si="1325"/>
        <v>1.0729613733905579E-4</v>
      </c>
      <c r="Q5033">
        <f t="shared" si="1326"/>
        <v>0.98723175965665233</v>
      </c>
      <c r="R5033">
        <f t="shared" si="1327"/>
        <v>8.5944206008583685E-2</v>
      </c>
      <c r="S5033">
        <f t="shared" si="1328"/>
        <v>1.0729613733905579E-4</v>
      </c>
      <c r="T5033">
        <f t="shared" si="1329"/>
        <v>3.2296137339055793E-2</v>
      </c>
      <c r="U5033">
        <f t="shared" si="1330"/>
        <v>1.0729613733905579E-4</v>
      </c>
      <c r="V5033">
        <f t="shared" si="1331"/>
        <v>1.0836909871244634E-2</v>
      </c>
      <c r="W5033">
        <f t="shared" si="1332"/>
        <v>1.0836909871244634E-2</v>
      </c>
      <c r="X5033">
        <f t="shared" si="1333"/>
        <v>1.8351097347081688E-24</v>
      </c>
      <c r="Y5033">
        <f t="shared" si="1334"/>
        <v>-54.654937951207685</v>
      </c>
      <c r="Z5033">
        <v>0</v>
      </c>
      <c r="AA5033">
        <f t="shared" si="1322"/>
        <v>3.1571562528770668E-13</v>
      </c>
      <c r="AB5033">
        <f t="shared" si="1335"/>
        <v>-3.1574742820344435E-13</v>
      </c>
    </row>
    <row r="5034" spans="2:28" x14ac:dyDescent="0.3">
      <c r="B5034">
        <v>0.38425349198137038</v>
      </c>
      <c r="C5034" t="s">
        <v>5032</v>
      </c>
      <c r="D5034" t="str">
        <f t="shared" si="1337"/>
        <v>A</v>
      </c>
      <c r="E5034" t="str">
        <f t="shared" si="1337"/>
        <v>C</v>
      </c>
      <c r="F5034" t="str">
        <f t="shared" si="1336"/>
        <v>T</v>
      </c>
      <c r="G5034" t="str">
        <f t="shared" si="1336"/>
        <v>G</v>
      </c>
      <c r="H5034" t="str">
        <f t="shared" si="1336"/>
        <v>E</v>
      </c>
      <c r="I5034" t="str">
        <f t="shared" si="1336"/>
        <v>Y</v>
      </c>
      <c r="J5034" t="str">
        <f t="shared" si="1336"/>
        <v>W</v>
      </c>
      <c r="K5034" t="str">
        <f t="shared" si="1336"/>
        <v>Q</v>
      </c>
      <c r="L5034" t="str">
        <f t="shared" si="1336"/>
        <v>E</v>
      </c>
      <c r="M5034" t="str">
        <f t="shared" si="1336"/>
        <v>F</v>
      </c>
      <c r="N5034">
        <f t="shared" si="1323"/>
        <v>5.3755364806866948E-2</v>
      </c>
      <c r="O5034">
        <f t="shared" si="1324"/>
        <v>1.0729613733905579E-4</v>
      </c>
      <c r="P5034">
        <f t="shared" si="1325"/>
        <v>3.2296137339055793E-2</v>
      </c>
      <c r="Q5034">
        <f t="shared" si="1326"/>
        <v>0.98723175965665233</v>
      </c>
      <c r="R5034">
        <f t="shared" si="1327"/>
        <v>1.0836909871244634E-2</v>
      </c>
      <c r="S5034">
        <f t="shared" si="1328"/>
        <v>0.25761802575107295</v>
      </c>
      <c r="T5034">
        <f t="shared" si="1329"/>
        <v>1.0729613733905579E-4</v>
      </c>
      <c r="U5034">
        <f t="shared" si="1330"/>
        <v>1.0729613733905579E-4</v>
      </c>
      <c r="V5034">
        <f t="shared" si="1331"/>
        <v>0.2790772532188841</v>
      </c>
      <c r="W5034">
        <f t="shared" si="1332"/>
        <v>1.0729613733905579E-4</v>
      </c>
      <c r="X5034">
        <f t="shared" si="1333"/>
        <v>1.7698400339460764E-22</v>
      </c>
      <c r="Y5034">
        <f t="shared" si="1334"/>
        <v>-50.085982879669103</v>
      </c>
      <c r="Z5034">
        <v>0</v>
      </c>
      <c r="AA5034">
        <f t="shared" si="1322"/>
        <v>1.2410270412327125E-11</v>
      </c>
      <c r="AB5034">
        <f t="shared" si="1335"/>
        <v>-1.2410295013941932E-11</v>
      </c>
    </row>
    <row r="5035" spans="2:28" x14ac:dyDescent="0.3">
      <c r="B5035">
        <v>0.42955690312860018</v>
      </c>
      <c r="C5035" t="s">
        <v>5033</v>
      </c>
      <c r="D5035" t="str">
        <f t="shared" si="1337"/>
        <v>S</v>
      </c>
      <c r="E5035" t="str">
        <f t="shared" si="1337"/>
        <v>V</v>
      </c>
      <c r="F5035" t="str">
        <f t="shared" si="1336"/>
        <v>A</v>
      </c>
      <c r="G5035" t="str">
        <f t="shared" si="1336"/>
        <v>G</v>
      </c>
      <c r="H5035" t="str">
        <f t="shared" si="1336"/>
        <v>T</v>
      </c>
      <c r="I5035" t="str">
        <f t="shared" si="1336"/>
        <v>A</v>
      </c>
      <c r="J5035" t="str">
        <f t="shared" si="1336"/>
        <v>C</v>
      </c>
      <c r="K5035" t="str">
        <f t="shared" si="1336"/>
        <v>R</v>
      </c>
      <c r="L5035" t="str">
        <f t="shared" si="1336"/>
        <v>V</v>
      </c>
      <c r="M5035" t="str">
        <f t="shared" si="1336"/>
        <v>A</v>
      </c>
      <c r="N5035">
        <f t="shared" si="1323"/>
        <v>2.1566523605150212E-2</v>
      </c>
      <c r="O5035">
        <f t="shared" si="1324"/>
        <v>1.0729613733905579E-4</v>
      </c>
      <c r="P5035">
        <f t="shared" si="1325"/>
        <v>0.55804721030042914</v>
      </c>
      <c r="Q5035">
        <f t="shared" si="1326"/>
        <v>0.98723175965665233</v>
      </c>
      <c r="R5035">
        <f t="shared" si="1327"/>
        <v>2.1566523605150212E-2</v>
      </c>
      <c r="S5035">
        <f t="shared" si="1328"/>
        <v>0.48293991416309007</v>
      </c>
      <c r="T5035">
        <f t="shared" si="1329"/>
        <v>1.0729613733905579E-4</v>
      </c>
      <c r="U5035">
        <f t="shared" si="1330"/>
        <v>1.0836909871244634E-2</v>
      </c>
      <c r="V5035">
        <f t="shared" si="1331"/>
        <v>1.0729613733905579E-4</v>
      </c>
      <c r="W5035">
        <f t="shared" si="1332"/>
        <v>2.1566523605150212E-2</v>
      </c>
      <c r="X5035">
        <f t="shared" si="1333"/>
        <v>3.5725747129364189E-20</v>
      </c>
      <c r="Y5035">
        <f t="shared" si="1334"/>
        <v>-44.778415315929514</v>
      </c>
      <c r="Z5035">
        <v>0</v>
      </c>
      <c r="AA5035">
        <f t="shared" si="1322"/>
        <v>8.831393072662741E-10</v>
      </c>
      <c r="AB5035">
        <f t="shared" si="1335"/>
        <v>-8.8313933982592415E-10</v>
      </c>
    </row>
    <row r="5036" spans="2:28" x14ac:dyDescent="0.3">
      <c r="B5036">
        <v>0.95676149147438094</v>
      </c>
      <c r="C5036" t="s">
        <v>5034</v>
      </c>
      <c r="D5036" t="str">
        <f t="shared" si="1337"/>
        <v>S</v>
      </c>
      <c r="E5036" t="str">
        <f t="shared" si="1337"/>
        <v>R</v>
      </c>
      <c r="F5036" t="str">
        <f t="shared" si="1336"/>
        <v>I</v>
      </c>
      <c r="G5036" t="str">
        <f t="shared" si="1336"/>
        <v>G</v>
      </c>
      <c r="H5036" t="str">
        <f t="shared" si="1336"/>
        <v>L</v>
      </c>
      <c r="I5036" t="str">
        <f t="shared" si="1336"/>
        <v>R</v>
      </c>
      <c r="J5036" t="str">
        <f t="shared" si="1336"/>
        <v>E</v>
      </c>
      <c r="K5036" t="str">
        <f t="shared" si="1336"/>
        <v>E</v>
      </c>
      <c r="L5036" t="str">
        <f t="shared" si="1336"/>
        <v>L</v>
      </c>
      <c r="M5036" t="str">
        <f t="shared" si="1336"/>
        <v>D</v>
      </c>
      <c r="N5036">
        <f t="shared" si="1323"/>
        <v>2.1566523605150212E-2</v>
      </c>
      <c r="O5036">
        <f t="shared" si="1324"/>
        <v>0.26834763948497853</v>
      </c>
      <c r="P5036">
        <f t="shared" si="1325"/>
        <v>8.5944206008583685E-2</v>
      </c>
      <c r="Q5036">
        <f t="shared" si="1326"/>
        <v>0.98723175965665233</v>
      </c>
      <c r="R5036">
        <f t="shared" si="1327"/>
        <v>1.0729613733905579E-4</v>
      </c>
      <c r="S5036">
        <f t="shared" si="1328"/>
        <v>1.0729613733905579E-4</v>
      </c>
      <c r="T5036">
        <f t="shared" si="1329"/>
        <v>1.0729613733905579E-4</v>
      </c>
      <c r="U5036">
        <f t="shared" si="1330"/>
        <v>1.0729613733905579E-4</v>
      </c>
      <c r="V5036">
        <f t="shared" si="1331"/>
        <v>1.0836909871244634E-2</v>
      </c>
      <c r="W5036">
        <f t="shared" si="1332"/>
        <v>1.0836909871244634E-2</v>
      </c>
      <c r="X5036">
        <f t="shared" si="1333"/>
        <v>7.6429482667710379E-24</v>
      </c>
      <c r="Y5036">
        <f t="shared" si="1334"/>
        <v>-53.228258804326437</v>
      </c>
      <c r="Z5036">
        <v>0</v>
      </c>
      <c r="AA5036">
        <f t="shared" si="1322"/>
        <v>9.9353248337035242E-13</v>
      </c>
      <c r="AB5036">
        <f t="shared" si="1335"/>
        <v>-9.9353858473754615E-13</v>
      </c>
    </row>
    <row r="5037" spans="2:28" x14ac:dyDescent="0.3">
      <c r="B5037">
        <v>0.1335210018378612</v>
      </c>
      <c r="C5037" t="s">
        <v>5035</v>
      </c>
      <c r="D5037" t="str">
        <f t="shared" si="1337"/>
        <v>Q</v>
      </c>
      <c r="E5037" t="str">
        <f t="shared" si="1337"/>
        <v>V</v>
      </c>
      <c r="F5037" t="str">
        <f t="shared" si="1336"/>
        <v>S</v>
      </c>
      <c r="G5037" t="str">
        <f t="shared" si="1336"/>
        <v>G</v>
      </c>
      <c r="H5037" t="str">
        <f t="shared" si="1336"/>
        <v>V</v>
      </c>
      <c r="I5037" t="str">
        <f t="shared" si="1336"/>
        <v>G</v>
      </c>
      <c r="J5037" t="str">
        <f t="shared" si="1336"/>
        <v>N</v>
      </c>
      <c r="K5037" t="str">
        <f t="shared" si="1336"/>
        <v>I</v>
      </c>
      <c r="L5037" t="str">
        <f t="shared" si="1336"/>
        <v>T</v>
      </c>
      <c r="M5037" t="str">
        <f t="shared" si="1336"/>
        <v>R</v>
      </c>
      <c r="N5037">
        <f t="shared" si="1323"/>
        <v>0.10740343347639485</v>
      </c>
      <c r="O5037">
        <f t="shared" si="1324"/>
        <v>1.0729613733905579E-4</v>
      </c>
      <c r="P5037">
        <f t="shared" si="1325"/>
        <v>1.0836909871244634E-2</v>
      </c>
      <c r="Q5037">
        <f t="shared" si="1326"/>
        <v>0.98723175965665233</v>
      </c>
      <c r="R5037">
        <f t="shared" si="1327"/>
        <v>1.0729613733905579E-4</v>
      </c>
      <c r="S5037">
        <f t="shared" si="1328"/>
        <v>0.18251072961373391</v>
      </c>
      <c r="T5037">
        <f t="shared" si="1329"/>
        <v>1.0729613733905579E-4</v>
      </c>
      <c r="U5037">
        <f t="shared" si="1330"/>
        <v>0.10740343347639485</v>
      </c>
      <c r="V5037">
        <f t="shared" si="1331"/>
        <v>1.0729613733905579E-4</v>
      </c>
      <c r="W5037">
        <f t="shared" si="1332"/>
        <v>0.20396995708154508</v>
      </c>
      <c r="X5037">
        <f t="shared" si="1333"/>
        <v>6.0890826135827689E-22</v>
      </c>
      <c r="Y5037">
        <f t="shared" si="1334"/>
        <v>-48.850374613658019</v>
      </c>
      <c r="Z5037">
        <v>0</v>
      </c>
      <c r="AA5037">
        <f t="shared" si="1322"/>
        <v>3.3495529964430987E-11</v>
      </c>
      <c r="AB5037">
        <f t="shared" si="1335"/>
        <v>-3.3495539675804412E-11</v>
      </c>
    </row>
    <row r="5038" spans="2:28" x14ac:dyDescent="0.3">
      <c r="B5038">
        <v>0.5114897333932894</v>
      </c>
      <c r="C5038" t="s">
        <v>5036</v>
      </c>
      <c r="D5038" t="str">
        <f t="shared" si="1337"/>
        <v>S</v>
      </c>
      <c r="E5038" t="str">
        <f t="shared" si="1337"/>
        <v>G</v>
      </c>
      <c r="F5038" t="str">
        <f t="shared" si="1336"/>
        <v>V</v>
      </c>
      <c r="G5038" t="str">
        <f t="shared" si="1336"/>
        <v>G</v>
      </c>
      <c r="H5038" t="str">
        <f t="shared" si="1336"/>
        <v>N</v>
      </c>
      <c r="I5038" t="str">
        <f t="shared" si="1336"/>
        <v>I</v>
      </c>
      <c r="J5038" t="str">
        <f t="shared" si="1336"/>
        <v>T</v>
      </c>
      <c r="K5038" t="str">
        <f t="shared" si="1336"/>
        <v>R</v>
      </c>
      <c r="L5038" t="str">
        <f t="shared" si="1336"/>
        <v>A</v>
      </c>
      <c r="M5038" t="str">
        <f t="shared" si="1336"/>
        <v>M</v>
      </c>
      <c r="N5038">
        <f t="shared" si="1323"/>
        <v>2.1566523605150212E-2</v>
      </c>
      <c r="O5038">
        <f t="shared" si="1324"/>
        <v>0.26834763948497853</v>
      </c>
      <c r="P5038">
        <f t="shared" si="1325"/>
        <v>0.24688841201716738</v>
      </c>
      <c r="Q5038">
        <f t="shared" si="1326"/>
        <v>0.98723175965665233</v>
      </c>
      <c r="R5038">
        <f t="shared" si="1327"/>
        <v>1.0836909871244634E-2</v>
      </c>
      <c r="S5038">
        <f t="shared" si="1328"/>
        <v>1.0729613733905579E-4</v>
      </c>
      <c r="T5038">
        <f t="shared" si="1329"/>
        <v>4.3025751072961367E-2</v>
      </c>
      <c r="U5038">
        <f t="shared" si="1330"/>
        <v>1.0836909871244634E-2</v>
      </c>
      <c r="V5038">
        <f t="shared" si="1331"/>
        <v>1.0729613733905579E-4</v>
      </c>
      <c r="W5038">
        <f t="shared" si="1332"/>
        <v>1.0729613733905579E-4</v>
      </c>
      <c r="X5038">
        <f t="shared" si="1333"/>
        <v>8.8041897736553116E-21</v>
      </c>
      <c r="Y5038">
        <f t="shared" si="1334"/>
        <v>-46.179059234052858</v>
      </c>
      <c r="Z5038">
        <v>0</v>
      </c>
      <c r="AA5038">
        <f t="shared" si="1322"/>
        <v>2.8656890149223603E-10</v>
      </c>
      <c r="AB5038">
        <f t="shared" si="1335"/>
        <v>-2.8656887977816443E-10</v>
      </c>
    </row>
    <row r="5039" spans="2:28" x14ac:dyDescent="0.3">
      <c r="B5039">
        <v>0.11958585484423523</v>
      </c>
      <c r="C5039" t="s">
        <v>5037</v>
      </c>
      <c r="D5039" t="str">
        <f t="shared" si="1337"/>
        <v>K</v>
      </c>
      <c r="E5039" t="str">
        <f t="shared" si="1337"/>
        <v>I</v>
      </c>
      <c r="F5039" t="str">
        <f t="shared" si="1336"/>
        <v>R</v>
      </c>
      <c r="G5039" t="str">
        <f t="shared" si="1336"/>
        <v>G</v>
      </c>
      <c r="H5039" t="str">
        <f t="shared" si="1336"/>
        <v>P</v>
      </c>
      <c r="I5039" t="str">
        <f t="shared" si="1336"/>
        <v>I</v>
      </c>
      <c r="J5039" t="str">
        <f t="shared" si="1336"/>
        <v>V</v>
      </c>
      <c r="K5039" t="str">
        <f t="shared" si="1336"/>
        <v>H</v>
      </c>
      <c r="L5039" t="str">
        <f t="shared" si="1336"/>
        <v>L</v>
      </c>
      <c r="M5039" t="str">
        <f t="shared" si="1336"/>
        <v>Y</v>
      </c>
      <c r="N5039">
        <f t="shared" si="1323"/>
        <v>1.0729613733905579E-4</v>
      </c>
      <c r="O5039">
        <f t="shared" si="1324"/>
        <v>1.0729613733905579E-4</v>
      </c>
      <c r="P5039">
        <f t="shared" si="1325"/>
        <v>1.0729613733905579E-4</v>
      </c>
      <c r="Q5039">
        <f t="shared" si="1326"/>
        <v>0.98723175965665233</v>
      </c>
      <c r="R5039">
        <f t="shared" si="1327"/>
        <v>1.0729613733905579E-4</v>
      </c>
      <c r="S5039">
        <f t="shared" si="1328"/>
        <v>1.0729613733905579E-4</v>
      </c>
      <c r="T5039">
        <f t="shared" si="1329"/>
        <v>7.521459227467811E-2</v>
      </c>
      <c r="U5039">
        <f t="shared" si="1330"/>
        <v>1.0729613733905579E-4</v>
      </c>
      <c r="V5039">
        <f t="shared" si="1331"/>
        <v>1.0836909871244634E-2</v>
      </c>
      <c r="W5039">
        <f t="shared" si="1332"/>
        <v>1.0729613733905579E-4</v>
      </c>
      <c r="X5039">
        <f t="shared" si="1333"/>
        <v>1.3173928405469761E-31</v>
      </c>
      <c r="Y5039">
        <f t="shared" si="1334"/>
        <v>-71.104483220138164</v>
      </c>
      <c r="Z5039">
        <v>0</v>
      </c>
      <c r="AA5039">
        <f t="shared" si="1322"/>
        <v>5.737112242648259E-19</v>
      </c>
      <c r="AB5039">
        <f t="shared" si="1335"/>
        <v>0</v>
      </c>
    </row>
    <row r="5040" spans="2:28" x14ac:dyDescent="0.3">
      <c r="B5040">
        <v>0.41578428801163803</v>
      </c>
      <c r="C5040" t="s">
        <v>5038</v>
      </c>
      <c r="D5040" t="str">
        <f t="shared" si="1337"/>
        <v>H</v>
      </c>
      <c r="E5040" t="str">
        <f t="shared" si="1337"/>
        <v>A</v>
      </c>
      <c r="F5040" t="str">
        <f t="shared" si="1336"/>
        <v>E</v>
      </c>
      <c r="G5040" t="str">
        <f t="shared" si="1336"/>
        <v>G</v>
      </c>
      <c r="H5040" t="str">
        <f t="shared" si="1336"/>
        <v>F</v>
      </c>
      <c r="I5040" t="str">
        <f t="shared" si="1336"/>
        <v>L</v>
      </c>
      <c r="J5040" t="str">
        <f t="shared" si="1336"/>
        <v>M</v>
      </c>
      <c r="K5040" t="str">
        <f t="shared" si="1336"/>
        <v>C</v>
      </c>
      <c r="L5040" t="str">
        <f t="shared" si="1336"/>
        <v>K</v>
      </c>
      <c r="M5040" t="str">
        <f t="shared" si="1336"/>
        <v>I</v>
      </c>
      <c r="N5040">
        <f t="shared" si="1323"/>
        <v>5.3755364806866948E-2</v>
      </c>
      <c r="O5040">
        <f t="shared" si="1324"/>
        <v>3.2296137339055793E-2</v>
      </c>
      <c r="P5040">
        <f t="shared" si="1325"/>
        <v>1.0836909871244634E-2</v>
      </c>
      <c r="Q5040">
        <f t="shared" si="1326"/>
        <v>0.98723175965665233</v>
      </c>
      <c r="R5040">
        <f t="shared" si="1327"/>
        <v>1.0729613733905579E-4</v>
      </c>
      <c r="S5040">
        <f t="shared" si="1328"/>
        <v>1.0729613733905579E-4</v>
      </c>
      <c r="T5040">
        <f t="shared" si="1329"/>
        <v>1.0836909871244634E-2</v>
      </c>
      <c r="U5040">
        <f t="shared" si="1330"/>
        <v>1.0729613733905579E-4</v>
      </c>
      <c r="V5040">
        <f t="shared" si="1331"/>
        <v>1.0729613733905579E-4</v>
      </c>
      <c r="W5040">
        <f t="shared" si="1332"/>
        <v>1.0729613733905579E-4</v>
      </c>
      <c r="X5040">
        <f t="shared" si="1333"/>
        <v>2.8623509176148044E-27</v>
      </c>
      <c r="Y5040">
        <f t="shared" si="1334"/>
        <v>-61.118154224497751</v>
      </c>
      <c r="Z5040">
        <v>0</v>
      </c>
      <c r="AA5040">
        <f t="shared" si="1322"/>
        <v>1.7528589850297308E-15</v>
      </c>
      <c r="AB5040">
        <f t="shared" si="1335"/>
        <v>-1.776356839400252E-15</v>
      </c>
    </row>
    <row r="5041" spans="2:28" x14ac:dyDescent="0.3">
      <c r="B5041">
        <v>0.12822260841006328</v>
      </c>
      <c r="C5041" t="s">
        <v>5039</v>
      </c>
      <c r="D5041" t="str">
        <f t="shared" si="1337"/>
        <v>L</v>
      </c>
      <c r="E5041" t="str">
        <f t="shared" si="1337"/>
        <v>S</v>
      </c>
      <c r="F5041" t="str">
        <f t="shared" si="1336"/>
        <v>M</v>
      </c>
      <c r="G5041" t="str">
        <f t="shared" si="1336"/>
        <v>G</v>
      </c>
      <c r="H5041" t="str">
        <f t="shared" si="1336"/>
        <v>I</v>
      </c>
      <c r="I5041" t="str">
        <f t="shared" si="1336"/>
        <v>R</v>
      </c>
      <c r="J5041" t="str">
        <f t="shared" si="1336"/>
        <v>Q</v>
      </c>
      <c r="K5041" t="str">
        <f t="shared" si="1336"/>
        <v>R</v>
      </c>
      <c r="L5041" t="str">
        <f t="shared" si="1336"/>
        <v>I</v>
      </c>
      <c r="M5041" t="str">
        <f t="shared" si="1336"/>
        <v>E</v>
      </c>
      <c r="N5041">
        <f t="shared" si="1323"/>
        <v>4.3025751072961367E-2</v>
      </c>
      <c r="O5041">
        <f t="shared" si="1324"/>
        <v>1.0729613733905579E-4</v>
      </c>
      <c r="P5041">
        <f t="shared" si="1325"/>
        <v>1.0729613733905579E-4</v>
      </c>
      <c r="Q5041">
        <f t="shared" si="1326"/>
        <v>0.98723175965665233</v>
      </c>
      <c r="R5041">
        <f t="shared" si="1327"/>
        <v>1.0729613733905579E-4</v>
      </c>
      <c r="S5041">
        <f t="shared" si="1328"/>
        <v>1.0729613733905579E-4</v>
      </c>
      <c r="T5041">
        <f t="shared" si="1329"/>
        <v>1.0729613733905579E-4</v>
      </c>
      <c r="U5041">
        <f t="shared" si="1330"/>
        <v>1.0836909871244634E-2</v>
      </c>
      <c r="V5041">
        <f t="shared" si="1331"/>
        <v>1.0729613733905579E-4</v>
      </c>
      <c r="W5041">
        <f t="shared" si="1332"/>
        <v>1.0729613733905579E-4</v>
      </c>
      <c r="X5041">
        <f t="shared" si="1333"/>
        <v>7.5360132533428994E-32</v>
      </c>
      <c r="Y5041">
        <f t="shared" si="1334"/>
        <v>-71.663029679866185</v>
      </c>
      <c r="Z5041">
        <v>0</v>
      </c>
      <c r="AA5041">
        <f t="shared" si="1322"/>
        <v>3.662439257998323E-19</v>
      </c>
      <c r="AB5041">
        <f t="shared" si="1335"/>
        <v>0</v>
      </c>
    </row>
    <row r="5042" spans="2:28" x14ac:dyDescent="0.3">
      <c r="B5042">
        <v>0.28295371447813555</v>
      </c>
      <c r="C5042" t="s">
        <v>5040</v>
      </c>
      <c r="D5042" t="str">
        <f t="shared" si="1337"/>
        <v>P</v>
      </c>
      <c r="E5042" t="str">
        <f t="shared" si="1337"/>
        <v>Y</v>
      </c>
      <c r="F5042" t="str">
        <f t="shared" si="1336"/>
        <v>S</v>
      </c>
      <c r="G5042" t="str">
        <f t="shared" si="1336"/>
        <v>G</v>
      </c>
      <c r="H5042" t="str">
        <f t="shared" si="1336"/>
        <v>D</v>
      </c>
      <c r="I5042" t="str">
        <f t="shared" si="1336"/>
        <v>R</v>
      </c>
      <c r="J5042" t="str">
        <f t="shared" si="1336"/>
        <v>T</v>
      </c>
      <c r="K5042" t="str">
        <f t="shared" si="1336"/>
        <v>E</v>
      </c>
      <c r="L5042" t="str">
        <f t="shared" si="1336"/>
        <v>A</v>
      </c>
      <c r="M5042" t="str">
        <f t="shared" si="1336"/>
        <v>R</v>
      </c>
      <c r="N5042">
        <f t="shared" si="1323"/>
        <v>4.3025751072961367E-2</v>
      </c>
      <c r="O5042">
        <f t="shared" si="1324"/>
        <v>1.0729613733905579E-4</v>
      </c>
      <c r="P5042">
        <f t="shared" si="1325"/>
        <v>1.0836909871244634E-2</v>
      </c>
      <c r="Q5042">
        <f t="shared" si="1326"/>
        <v>0.98723175965665233</v>
      </c>
      <c r="R5042">
        <f t="shared" si="1327"/>
        <v>1.0729613733905579E-4</v>
      </c>
      <c r="S5042">
        <f t="shared" si="1328"/>
        <v>1.0729613733905579E-4</v>
      </c>
      <c r="T5042">
        <f t="shared" si="1329"/>
        <v>4.3025751072961367E-2</v>
      </c>
      <c r="U5042">
        <f t="shared" si="1330"/>
        <v>1.0729613733905579E-4</v>
      </c>
      <c r="V5042">
        <f t="shared" si="1331"/>
        <v>1.0729613733905579E-4</v>
      </c>
      <c r="W5042">
        <f t="shared" si="1332"/>
        <v>0.20396995708154508</v>
      </c>
      <c r="X5042">
        <f t="shared" si="1333"/>
        <v>5.7447104390365456E-26</v>
      </c>
      <c r="Y5042">
        <f t="shared" si="1334"/>
        <v>-58.11893291007118</v>
      </c>
      <c r="Z5042">
        <v>0</v>
      </c>
      <c r="AA5042">
        <f t="shared" si="1322"/>
        <v>1.9517428789453151E-14</v>
      </c>
      <c r="AB5042">
        <f t="shared" si="1335"/>
        <v>-1.9539925233402944E-14</v>
      </c>
    </row>
    <row r="5043" spans="2:28" x14ac:dyDescent="0.3">
      <c r="B5043">
        <v>6.4868878075610037E-2</v>
      </c>
      <c r="C5043" t="s">
        <v>5041</v>
      </c>
      <c r="D5043" t="str">
        <f t="shared" si="1337"/>
        <v>T</v>
      </c>
      <c r="E5043" t="str">
        <f t="shared" si="1337"/>
        <v>I</v>
      </c>
      <c r="F5043" t="str">
        <f t="shared" si="1336"/>
        <v>I</v>
      </c>
      <c r="G5043" t="str">
        <f t="shared" si="1336"/>
        <v>G</v>
      </c>
      <c r="H5043" t="str">
        <f t="shared" si="1336"/>
        <v>V</v>
      </c>
      <c r="I5043" t="str">
        <f t="shared" si="1336"/>
        <v>F</v>
      </c>
      <c r="J5043" t="str">
        <f t="shared" si="1336"/>
        <v>G</v>
      </c>
      <c r="K5043" t="str">
        <f t="shared" si="1336"/>
        <v>V</v>
      </c>
      <c r="L5043" t="str">
        <f t="shared" si="1336"/>
        <v>P</v>
      </c>
      <c r="M5043" t="str">
        <f t="shared" si="1336"/>
        <v>G</v>
      </c>
      <c r="N5043">
        <f t="shared" si="1323"/>
        <v>9.6673819742489259E-2</v>
      </c>
      <c r="O5043">
        <f t="shared" si="1324"/>
        <v>1.0729613733905579E-4</v>
      </c>
      <c r="P5043">
        <f t="shared" si="1325"/>
        <v>8.5944206008583685E-2</v>
      </c>
      <c r="Q5043">
        <f t="shared" si="1326"/>
        <v>0.98723175965665233</v>
      </c>
      <c r="R5043">
        <f t="shared" si="1327"/>
        <v>1.0729613733905579E-4</v>
      </c>
      <c r="S5043">
        <f t="shared" si="1328"/>
        <v>1.0836909871244634E-2</v>
      </c>
      <c r="T5043">
        <f t="shared" si="1329"/>
        <v>1.0729613733905579E-4</v>
      </c>
      <c r="U5043">
        <f t="shared" si="1330"/>
        <v>0.24688841201716738</v>
      </c>
      <c r="V5043">
        <f t="shared" si="1331"/>
        <v>1.0729613733905579E-4</v>
      </c>
      <c r="W5043">
        <f t="shared" si="1332"/>
        <v>1.0729613733905579E-4</v>
      </c>
      <c r="X5043">
        <f t="shared" si="1333"/>
        <v>3.1208378654583158E-25</v>
      </c>
      <c r="Y5043">
        <f t="shared" si="1334"/>
        <v>-56.426525812460689</v>
      </c>
      <c r="Z5043">
        <v>0</v>
      </c>
      <c r="AA5043">
        <f t="shared" si="1322"/>
        <v>7.6040154604194949E-14</v>
      </c>
      <c r="AB5043">
        <f t="shared" si="1335"/>
        <v>-7.6050277186826113E-14</v>
      </c>
    </row>
    <row r="5044" spans="2:28" x14ac:dyDescent="0.3">
      <c r="B5044">
        <v>0.84138457456665183</v>
      </c>
      <c r="C5044" t="s">
        <v>5042</v>
      </c>
      <c r="D5044" t="str">
        <f t="shared" si="1337"/>
        <v>E</v>
      </c>
      <c r="E5044" t="str">
        <f t="shared" si="1337"/>
        <v>H</v>
      </c>
      <c r="F5044" t="str">
        <f t="shared" si="1336"/>
        <v>E</v>
      </c>
      <c r="G5044" t="str">
        <f t="shared" si="1336"/>
        <v>G</v>
      </c>
      <c r="H5044" t="str">
        <f t="shared" si="1336"/>
        <v>I</v>
      </c>
      <c r="I5044" t="str">
        <f t="shared" si="1336"/>
        <v>M</v>
      </c>
      <c r="J5044" t="str">
        <f t="shared" si="1336"/>
        <v>R</v>
      </c>
      <c r="K5044" t="str">
        <f t="shared" si="1336"/>
        <v>V</v>
      </c>
      <c r="L5044" t="str">
        <f t="shared" si="1336"/>
        <v>L</v>
      </c>
      <c r="M5044" t="str">
        <f t="shared" si="1336"/>
        <v>N</v>
      </c>
      <c r="N5044">
        <f t="shared" si="1323"/>
        <v>6.4484978540772522E-2</v>
      </c>
      <c r="O5044">
        <f t="shared" si="1324"/>
        <v>1.0836909871244634E-2</v>
      </c>
      <c r="P5044">
        <f t="shared" si="1325"/>
        <v>1.0836909871244634E-2</v>
      </c>
      <c r="Q5044">
        <f t="shared" si="1326"/>
        <v>0.98723175965665233</v>
      </c>
      <c r="R5044">
        <f t="shared" si="1327"/>
        <v>1.0729613733905579E-4</v>
      </c>
      <c r="S5044">
        <f t="shared" si="1328"/>
        <v>1.0729613733905579E-4</v>
      </c>
      <c r="T5044">
        <f t="shared" si="1329"/>
        <v>1.0729613733905579E-4</v>
      </c>
      <c r="U5044">
        <f t="shared" si="1330"/>
        <v>0.24688841201716738</v>
      </c>
      <c r="V5044">
        <f t="shared" si="1331"/>
        <v>1.0836909871244634E-2</v>
      </c>
      <c r="W5044">
        <f t="shared" si="1332"/>
        <v>1.0836909871244634E-2</v>
      </c>
      <c r="X5044">
        <f t="shared" si="1333"/>
        <v>2.6776418856913878E-22</v>
      </c>
      <c r="Y5044">
        <f t="shared" si="1334"/>
        <v>-49.6719355320784</v>
      </c>
      <c r="Z5044">
        <v>0</v>
      </c>
      <c r="AA5044">
        <f t="shared" si="1322"/>
        <v>1.730918044639632E-11</v>
      </c>
      <c r="AB5044">
        <f t="shared" si="1335"/>
        <v>-1.7309154110173232E-11</v>
      </c>
    </row>
    <row r="5045" spans="2:28" x14ac:dyDescent="0.3">
      <c r="B5045">
        <v>0.24494165394472001</v>
      </c>
      <c r="C5045" t="s">
        <v>5043</v>
      </c>
      <c r="D5045" t="str">
        <f t="shared" si="1337"/>
        <v>M</v>
      </c>
      <c r="E5045" t="str">
        <f t="shared" si="1337"/>
        <v>D</v>
      </c>
      <c r="F5045" t="str">
        <f t="shared" si="1336"/>
        <v>A</v>
      </c>
      <c r="G5045" t="str">
        <f t="shared" si="1336"/>
        <v>G</v>
      </c>
      <c r="H5045" t="str">
        <f t="shared" si="1336"/>
        <v>R</v>
      </c>
      <c r="I5045" t="str">
        <f t="shared" si="1336"/>
        <v>Y</v>
      </c>
      <c r="J5045" t="str">
        <f t="shared" si="1336"/>
        <v>D</v>
      </c>
      <c r="K5045" t="str">
        <f t="shared" si="1336"/>
        <v>L</v>
      </c>
      <c r="L5045" t="str">
        <f t="shared" si="1336"/>
        <v>V</v>
      </c>
      <c r="M5045" t="str">
        <f t="shared" si="1336"/>
        <v>F</v>
      </c>
      <c r="N5045">
        <f t="shared" si="1323"/>
        <v>1.0836909871244634E-2</v>
      </c>
      <c r="O5045">
        <f t="shared" si="1324"/>
        <v>0.16105150214592273</v>
      </c>
      <c r="P5045">
        <f t="shared" si="1325"/>
        <v>0.55804721030042914</v>
      </c>
      <c r="Q5045">
        <f t="shared" si="1326"/>
        <v>0.98723175965665233</v>
      </c>
      <c r="R5045">
        <f t="shared" si="1327"/>
        <v>2.1566523605150212E-2</v>
      </c>
      <c r="S5045">
        <f t="shared" si="1328"/>
        <v>0.25761802575107295</v>
      </c>
      <c r="T5045">
        <f t="shared" si="1329"/>
        <v>1.0729613733905579E-4</v>
      </c>
      <c r="U5045">
        <f t="shared" si="1330"/>
        <v>1.0729613733905579E-4</v>
      </c>
      <c r="V5045">
        <f t="shared" si="1331"/>
        <v>1.0729613733905579E-4</v>
      </c>
      <c r="W5045">
        <f t="shared" si="1332"/>
        <v>1.0729613733905579E-4</v>
      </c>
      <c r="X5045">
        <f t="shared" si="1333"/>
        <v>7.0803225769449957E-22</v>
      </c>
      <c r="Y5045">
        <f t="shared" si="1334"/>
        <v>-48.699552577485882</v>
      </c>
      <c r="Z5045">
        <v>0</v>
      </c>
      <c r="AA5045">
        <f t="shared" si="1322"/>
        <v>3.7811255523960089E-11</v>
      </c>
      <c r="AB5045">
        <f t="shared" si="1335"/>
        <v>-3.7811309639583652E-11</v>
      </c>
    </row>
    <row r="5046" spans="2:28" x14ac:dyDescent="0.3">
      <c r="B5046">
        <v>0.5370259158720504</v>
      </c>
      <c r="C5046" t="s">
        <v>5044</v>
      </c>
      <c r="D5046" t="str">
        <f t="shared" si="1337"/>
        <v>L</v>
      </c>
      <c r="E5046" t="str">
        <f t="shared" si="1337"/>
        <v>S</v>
      </c>
      <c r="F5046" t="str">
        <f t="shared" si="1336"/>
        <v>T</v>
      </c>
      <c r="G5046" t="str">
        <f t="shared" si="1336"/>
        <v>G</v>
      </c>
      <c r="H5046" t="str">
        <f t="shared" si="1336"/>
        <v>T</v>
      </c>
      <c r="I5046" t="str">
        <f t="shared" si="1336"/>
        <v>F</v>
      </c>
      <c r="J5046" t="str">
        <f t="shared" si="1336"/>
        <v>S</v>
      </c>
      <c r="K5046" t="str">
        <f t="shared" si="1336"/>
        <v>G</v>
      </c>
      <c r="L5046" t="str">
        <f t="shared" si="1336"/>
        <v>G</v>
      </c>
      <c r="M5046" t="str">
        <f t="shared" si="1336"/>
        <v>K</v>
      </c>
      <c r="N5046">
        <f t="shared" si="1323"/>
        <v>4.3025751072961367E-2</v>
      </c>
      <c r="O5046">
        <f t="shared" si="1324"/>
        <v>1.0729613733905579E-4</v>
      </c>
      <c r="P5046">
        <f t="shared" si="1325"/>
        <v>3.2296137339055793E-2</v>
      </c>
      <c r="Q5046">
        <f t="shared" si="1326"/>
        <v>0.98723175965665233</v>
      </c>
      <c r="R5046">
        <f t="shared" si="1327"/>
        <v>2.1566523605150212E-2</v>
      </c>
      <c r="S5046">
        <f t="shared" si="1328"/>
        <v>1.0836909871244634E-2</v>
      </c>
      <c r="T5046">
        <f t="shared" si="1329"/>
        <v>3.2296137339055793E-2</v>
      </c>
      <c r="U5046">
        <f t="shared" si="1330"/>
        <v>1.0836909871244634E-2</v>
      </c>
      <c r="V5046">
        <f t="shared" si="1331"/>
        <v>1.0729613733905579E-4</v>
      </c>
      <c r="W5046">
        <f t="shared" si="1332"/>
        <v>3.2296137339055793E-2</v>
      </c>
      <c r="X5046">
        <f t="shared" si="1333"/>
        <v>4.1721371026133901E-20</v>
      </c>
      <c r="Y5046">
        <f t="shared" si="1334"/>
        <v>-44.623273460719219</v>
      </c>
      <c r="Z5046">
        <v>0</v>
      </c>
      <c r="AA5046">
        <f t="shared" si="1322"/>
        <v>1.0003938215010306E-9</v>
      </c>
      <c r="AB5046">
        <f t="shared" si="1335"/>
        <v>-1.0003937683252969E-9</v>
      </c>
    </row>
    <row r="5047" spans="2:28" x14ac:dyDescent="0.3">
      <c r="B5047">
        <v>0.13607588611981403</v>
      </c>
      <c r="C5047" t="s">
        <v>5045</v>
      </c>
      <c r="D5047" t="str">
        <f t="shared" si="1337"/>
        <v>T</v>
      </c>
      <c r="E5047" t="str">
        <f t="shared" si="1337"/>
        <v>F</v>
      </c>
      <c r="F5047" t="str">
        <f t="shared" si="1336"/>
        <v>S</v>
      </c>
      <c r="G5047" t="str">
        <f t="shared" si="1336"/>
        <v>G</v>
      </c>
      <c r="H5047" t="str">
        <f t="shared" si="1336"/>
        <v>G</v>
      </c>
      <c r="I5047" t="str">
        <f t="shared" si="1336"/>
        <v>K</v>
      </c>
      <c r="J5047" t="str">
        <f t="shared" si="1336"/>
        <v>D</v>
      </c>
      <c r="K5047" t="str">
        <f t="shared" si="1336"/>
        <v>R</v>
      </c>
      <c r="L5047" t="str">
        <f t="shared" si="1336"/>
        <v>V</v>
      </c>
      <c r="M5047" t="str">
        <f t="shared" si="1336"/>
        <v>M</v>
      </c>
      <c r="N5047">
        <f t="shared" si="1323"/>
        <v>9.6673819742489259E-2</v>
      </c>
      <c r="O5047">
        <f t="shared" si="1324"/>
        <v>1.0836909871244634E-2</v>
      </c>
      <c r="P5047">
        <f t="shared" si="1325"/>
        <v>1.0836909871244634E-2</v>
      </c>
      <c r="Q5047">
        <f t="shared" si="1326"/>
        <v>0.98723175965665233</v>
      </c>
      <c r="R5047">
        <f t="shared" si="1327"/>
        <v>0.13959227467811158</v>
      </c>
      <c r="S5047">
        <f t="shared" si="1328"/>
        <v>1.0729613733905579E-4</v>
      </c>
      <c r="T5047">
        <f t="shared" si="1329"/>
        <v>1.0729613733905579E-4</v>
      </c>
      <c r="U5047">
        <f t="shared" si="1330"/>
        <v>1.0836909871244634E-2</v>
      </c>
      <c r="V5047">
        <f t="shared" si="1331"/>
        <v>1.0729613733905579E-4</v>
      </c>
      <c r="W5047">
        <f t="shared" si="1332"/>
        <v>1.0729613733905579E-4</v>
      </c>
      <c r="X5047">
        <f t="shared" si="1333"/>
        <v>2.2472020172669812E-24</v>
      </c>
      <c r="Y5047">
        <f t="shared" si="1334"/>
        <v>-54.452356337369388</v>
      </c>
      <c r="Z5047">
        <v>0</v>
      </c>
      <c r="AA5047">
        <f t="shared" si="1322"/>
        <v>3.715296733890601E-13</v>
      </c>
      <c r="AB5047">
        <f t="shared" si="1335"/>
        <v>-3.7148062403964639E-13</v>
      </c>
    </row>
    <row r="5048" spans="2:28" x14ac:dyDescent="0.3">
      <c r="B5048">
        <v>0.12277920309143031</v>
      </c>
      <c r="C5048" t="s">
        <v>5046</v>
      </c>
      <c r="D5048" t="str">
        <f t="shared" si="1337"/>
        <v>H</v>
      </c>
      <c r="E5048" t="str">
        <f t="shared" si="1337"/>
        <v>N</v>
      </c>
      <c r="F5048" t="str">
        <f t="shared" si="1336"/>
        <v>P</v>
      </c>
      <c r="G5048" t="str">
        <f t="shared" si="1336"/>
        <v>G</v>
      </c>
      <c r="H5048" t="str">
        <f t="shared" si="1336"/>
        <v>D</v>
      </c>
      <c r="I5048" t="str">
        <f t="shared" si="1336"/>
        <v>F</v>
      </c>
      <c r="J5048" t="str">
        <f t="shared" si="1336"/>
        <v>V</v>
      </c>
      <c r="K5048" t="str">
        <f t="shared" si="1336"/>
        <v>P</v>
      </c>
      <c r="L5048" t="str">
        <f t="shared" si="1336"/>
        <v>R</v>
      </c>
      <c r="M5048" t="str">
        <f t="shared" si="1336"/>
        <v>V</v>
      </c>
      <c r="N5048">
        <f t="shared" si="1323"/>
        <v>5.3755364806866948E-2</v>
      </c>
      <c r="O5048">
        <f t="shared" si="1324"/>
        <v>1.0729613733905579E-4</v>
      </c>
      <c r="P5048">
        <f t="shared" si="1325"/>
        <v>4.3025751072961367E-2</v>
      </c>
      <c r="Q5048">
        <f t="shared" si="1326"/>
        <v>0.98723175965665233</v>
      </c>
      <c r="R5048">
        <f t="shared" si="1327"/>
        <v>1.0729613733905579E-4</v>
      </c>
      <c r="S5048">
        <f t="shared" si="1328"/>
        <v>1.0836909871244634E-2</v>
      </c>
      <c r="T5048">
        <f t="shared" si="1329"/>
        <v>7.521459227467811E-2</v>
      </c>
      <c r="U5048">
        <f t="shared" si="1330"/>
        <v>1.0729613733905579E-4</v>
      </c>
      <c r="V5048">
        <f t="shared" si="1331"/>
        <v>1.0729613733905579E-4</v>
      </c>
      <c r="W5048">
        <f t="shared" si="1332"/>
        <v>1.0729613733905579E-4</v>
      </c>
      <c r="X5048">
        <f t="shared" si="1333"/>
        <v>2.6466553905872796E-26</v>
      </c>
      <c r="Y5048">
        <f t="shared" si="1334"/>
        <v>-58.893915691746727</v>
      </c>
      <c r="Z5048">
        <v>0</v>
      </c>
      <c r="AA5048">
        <f t="shared" si="1322"/>
        <v>1.0470494860633452E-14</v>
      </c>
      <c r="AB5048">
        <f t="shared" si="1335"/>
        <v>-1.0436096431476527E-14</v>
      </c>
    </row>
    <row r="5049" spans="2:28" x14ac:dyDescent="0.3">
      <c r="B5049">
        <v>0.90723023550669046</v>
      </c>
      <c r="C5049" t="s">
        <v>5047</v>
      </c>
      <c r="D5049" t="str">
        <f t="shared" si="1337"/>
        <v>I</v>
      </c>
      <c r="E5049" t="str">
        <f t="shared" si="1337"/>
        <v>Q</v>
      </c>
      <c r="F5049" t="str">
        <f t="shared" si="1336"/>
        <v>F</v>
      </c>
      <c r="G5049" t="str">
        <f t="shared" si="1336"/>
        <v>G</v>
      </c>
      <c r="H5049" t="str">
        <f t="shared" si="1336"/>
        <v>D</v>
      </c>
      <c r="I5049" t="str">
        <f t="shared" si="1336"/>
        <v>L</v>
      </c>
      <c r="J5049" t="str">
        <f t="shared" si="1336"/>
        <v>E</v>
      </c>
      <c r="K5049" t="str">
        <f t="shared" si="1336"/>
        <v>P</v>
      </c>
      <c r="L5049" t="str">
        <f t="shared" si="1336"/>
        <v>R</v>
      </c>
      <c r="M5049" t="str">
        <f t="shared" si="1336"/>
        <v>R</v>
      </c>
      <c r="N5049">
        <f t="shared" si="1323"/>
        <v>1.0836909871244634E-2</v>
      </c>
      <c r="O5049">
        <f t="shared" si="1324"/>
        <v>2.1566523605150212E-2</v>
      </c>
      <c r="P5049">
        <f t="shared" si="1325"/>
        <v>1.0729613733905579E-4</v>
      </c>
      <c r="Q5049">
        <f t="shared" si="1326"/>
        <v>0.98723175965665233</v>
      </c>
      <c r="R5049">
        <f t="shared" si="1327"/>
        <v>1.0729613733905579E-4</v>
      </c>
      <c r="S5049">
        <f t="shared" si="1328"/>
        <v>1.0729613733905579E-4</v>
      </c>
      <c r="T5049">
        <f t="shared" si="1329"/>
        <v>1.0729613733905579E-4</v>
      </c>
      <c r="U5049">
        <f t="shared" si="1330"/>
        <v>1.0729613733905579E-4</v>
      </c>
      <c r="V5049">
        <f t="shared" si="1331"/>
        <v>1.0729613733905579E-4</v>
      </c>
      <c r="W5049">
        <f t="shared" si="1332"/>
        <v>0.20396995708154508</v>
      </c>
      <c r="X5049">
        <f t="shared" si="1333"/>
        <v>7.1808433918094165E-29</v>
      </c>
      <c r="Y5049">
        <f t="shared" si="1334"/>
        <v>-64.80355085662525</v>
      </c>
      <c r="Z5049">
        <v>0</v>
      </c>
      <c r="AA5049">
        <f t="shared" si="1322"/>
        <v>9.0700191969964187E-17</v>
      </c>
      <c r="AB5049">
        <f t="shared" si="1335"/>
        <v>-1.1102230246251565E-16</v>
      </c>
    </row>
    <row r="5050" spans="2:28" x14ac:dyDescent="0.3">
      <c r="B5050">
        <v>0.32180639684711421</v>
      </c>
      <c r="C5050" t="s">
        <v>5048</v>
      </c>
      <c r="D5050" t="str">
        <f t="shared" si="1337"/>
        <v>T</v>
      </c>
      <c r="E5050" t="str">
        <f t="shared" si="1337"/>
        <v>A</v>
      </c>
      <c r="F5050" t="str">
        <f t="shared" si="1336"/>
        <v>Q</v>
      </c>
      <c r="G5050" t="str">
        <f t="shared" si="1336"/>
        <v>G</v>
      </c>
      <c r="H5050" t="str">
        <f t="shared" si="1336"/>
        <v>L</v>
      </c>
      <c r="I5050" t="str">
        <f t="shared" si="1336"/>
        <v>P</v>
      </c>
      <c r="J5050" t="str">
        <f t="shared" si="1336"/>
        <v>Y</v>
      </c>
      <c r="K5050" t="str">
        <f t="shared" si="1336"/>
        <v>S</v>
      </c>
      <c r="L5050" t="str">
        <f t="shared" si="1336"/>
        <v>G</v>
      </c>
      <c r="M5050" t="str">
        <f t="shared" si="1336"/>
        <v>D</v>
      </c>
      <c r="N5050">
        <f t="shared" si="1323"/>
        <v>9.6673819742489259E-2</v>
      </c>
      <c r="O5050">
        <f t="shared" si="1324"/>
        <v>3.2296137339055793E-2</v>
      </c>
      <c r="P5050">
        <f t="shared" si="1325"/>
        <v>1.0729613733905579E-4</v>
      </c>
      <c r="Q5050">
        <f t="shared" si="1326"/>
        <v>0.98723175965665233</v>
      </c>
      <c r="R5050">
        <f t="shared" si="1327"/>
        <v>1.0729613733905579E-4</v>
      </c>
      <c r="S5050">
        <f t="shared" si="1328"/>
        <v>1.0729613733905579E-4</v>
      </c>
      <c r="T5050">
        <f t="shared" si="1329"/>
        <v>1.0836909871244634E-2</v>
      </c>
      <c r="U5050">
        <f t="shared" si="1330"/>
        <v>0.18251072961373391</v>
      </c>
      <c r="V5050">
        <f t="shared" si="1331"/>
        <v>1.0729613733905579E-4</v>
      </c>
      <c r="W5050">
        <f t="shared" si="1332"/>
        <v>1.0836909871244634E-2</v>
      </c>
      <c r="X5050">
        <f t="shared" si="1333"/>
        <v>8.7561714145456408E-24</v>
      </c>
      <c r="Y5050">
        <f t="shared" si="1334"/>
        <v>-53.092283475578412</v>
      </c>
      <c r="Z5050">
        <v>0</v>
      </c>
      <c r="AA5050">
        <f t="shared" si="1322"/>
        <v>1.1082432000048279E-12</v>
      </c>
      <c r="AB5050">
        <f t="shared" si="1335"/>
        <v>-1.1082246231814454E-12</v>
      </c>
    </row>
    <row r="5051" spans="2:28" x14ac:dyDescent="0.3">
      <c r="B5051">
        <v>0.48240974345280196</v>
      </c>
      <c r="C5051" t="s">
        <v>5049</v>
      </c>
      <c r="D5051" t="str">
        <f t="shared" si="1337"/>
        <v>L</v>
      </c>
      <c r="E5051" t="str">
        <f t="shared" si="1337"/>
        <v>L</v>
      </c>
      <c r="F5051" t="str">
        <f t="shared" si="1336"/>
        <v>N</v>
      </c>
      <c r="G5051" t="str">
        <f t="shared" si="1336"/>
        <v>G</v>
      </c>
      <c r="H5051" t="str">
        <f t="shared" si="1336"/>
        <v>C</v>
      </c>
      <c r="I5051" t="str">
        <f t="shared" si="1336"/>
        <v>K</v>
      </c>
      <c r="J5051" t="str">
        <f t="shared" si="1336"/>
        <v>K</v>
      </c>
      <c r="K5051" t="str">
        <f t="shared" si="1336"/>
        <v>G</v>
      </c>
      <c r="L5051" t="str">
        <f t="shared" si="1336"/>
        <v>V</v>
      </c>
      <c r="M5051" t="str">
        <f t="shared" si="1336"/>
        <v>E</v>
      </c>
      <c r="N5051">
        <f t="shared" si="1323"/>
        <v>4.3025751072961367E-2</v>
      </c>
      <c r="O5051">
        <f t="shared" si="1324"/>
        <v>1.0729613733905579E-4</v>
      </c>
      <c r="P5051">
        <f t="shared" si="1325"/>
        <v>1.0729613733905579E-4</v>
      </c>
      <c r="Q5051">
        <f t="shared" si="1326"/>
        <v>0.98723175965665233</v>
      </c>
      <c r="R5051">
        <f t="shared" si="1327"/>
        <v>0.10740343347639485</v>
      </c>
      <c r="S5051">
        <f t="shared" si="1328"/>
        <v>1.0729613733905579E-4</v>
      </c>
      <c r="T5051">
        <f t="shared" si="1329"/>
        <v>1.0729613733905579E-4</v>
      </c>
      <c r="U5051">
        <f t="shared" si="1330"/>
        <v>1.0836909871244634E-2</v>
      </c>
      <c r="V5051">
        <f t="shared" si="1331"/>
        <v>1.0729613733905579E-4</v>
      </c>
      <c r="W5051">
        <f t="shared" si="1332"/>
        <v>1.0729613733905579E-4</v>
      </c>
      <c r="X5051">
        <f t="shared" si="1333"/>
        <v>7.5435492665962432E-29</v>
      </c>
      <c r="Y5051">
        <f t="shared" si="1334"/>
        <v>-64.754274900550953</v>
      </c>
      <c r="Z5051">
        <v>0</v>
      </c>
      <c r="AA5051">
        <f t="shared" si="1322"/>
        <v>9.4363632483683675E-17</v>
      </c>
      <c r="AB5051">
        <f t="shared" si="1335"/>
        <v>-1.1102230246251565E-16</v>
      </c>
    </row>
    <row r="5052" spans="2:28" x14ac:dyDescent="0.3">
      <c r="B5052">
        <v>0.90885736415311769</v>
      </c>
      <c r="C5052" t="s">
        <v>5050</v>
      </c>
      <c r="D5052" t="str">
        <f t="shared" si="1337"/>
        <v>C</v>
      </c>
      <c r="E5052" t="str">
        <f t="shared" si="1337"/>
        <v>K</v>
      </c>
      <c r="F5052" t="str">
        <f t="shared" si="1336"/>
        <v>K</v>
      </c>
      <c r="G5052" t="str">
        <f t="shared" si="1336"/>
        <v>G</v>
      </c>
      <c r="H5052" t="str">
        <f t="shared" si="1336"/>
        <v>V</v>
      </c>
      <c r="I5052" t="str">
        <f t="shared" si="1336"/>
        <v>E</v>
      </c>
      <c r="J5052" t="str">
        <f t="shared" si="1336"/>
        <v>N</v>
      </c>
      <c r="K5052" t="str">
        <f t="shared" si="1336"/>
        <v>L</v>
      </c>
      <c r="L5052" t="str">
        <f t="shared" si="1336"/>
        <v>Y</v>
      </c>
      <c r="M5052" t="str">
        <f t="shared" si="1336"/>
        <v>V</v>
      </c>
      <c r="N5052">
        <f t="shared" si="1323"/>
        <v>1.0729613733905579E-4</v>
      </c>
      <c r="O5052">
        <f t="shared" si="1324"/>
        <v>1.0729613733905579E-4</v>
      </c>
      <c r="P5052">
        <f t="shared" si="1325"/>
        <v>1.0729613733905579E-4</v>
      </c>
      <c r="Q5052">
        <f t="shared" si="1326"/>
        <v>0.98723175965665233</v>
      </c>
      <c r="R5052">
        <f t="shared" si="1327"/>
        <v>1.0729613733905579E-4</v>
      </c>
      <c r="S5052">
        <f t="shared" si="1328"/>
        <v>1.0729613733905579E-4</v>
      </c>
      <c r="T5052">
        <f t="shared" si="1329"/>
        <v>1.0729613733905579E-4</v>
      </c>
      <c r="U5052">
        <f t="shared" si="1330"/>
        <v>1.0729613733905579E-4</v>
      </c>
      <c r="V5052">
        <f t="shared" si="1331"/>
        <v>0.35418454935622312</v>
      </c>
      <c r="W5052">
        <f t="shared" si="1332"/>
        <v>1.0729613733905579E-4</v>
      </c>
      <c r="X5052">
        <f t="shared" si="1333"/>
        <v>6.1421643290992605E-33</v>
      </c>
      <c r="Y5052">
        <f t="shared" si="1334"/>
        <v>-74.170130892160813</v>
      </c>
      <c r="Z5052">
        <v>0</v>
      </c>
      <c r="AA5052">
        <f t="shared" si="1322"/>
        <v>4.8846796719698361E-20</v>
      </c>
      <c r="AB5052">
        <f t="shared" si="1335"/>
        <v>0</v>
      </c>
    </row>
    <row r="5053" spans="2:28" x14ac:dyDescent="0.3">
      <c r="B5053">
        <v>0.14486133243302524</v>
      </c>
      <c r="C5053" t="s">
        <v>5051</v>
      </c>
      <c r="D5053" t="str">
        <f t="shared" si="1337"/>
        <v>D</v>
      </c>
      <c r="E5053" t="str">
        <f t="shared" si="1337"/>
        <v>I</v>
      </c>
      <c r="F5053" t="str">
        <f t="shared" si="1336"/>
        <v>S</v>
      </c>
      <c r="G5053" t="str">
        <f t="shared" si="1336"/>
        <v>G</v>
      </c>
      <c r="H5053" t="str">
        <f t="shared" si="1336"/>
        <v>H</v>
      </c>
      <c r="I5053" t="str">
        <f t="shared" si="1336"/>
        <v>S</v>
      </c>
      <c r="J5053" t="str">
        <f t="shared" si="1336"/>
        <v>E</v>
      </c>
      <c r="K5053" t="str">
        <f t="shared" si="1336"/>
        <v>E</v>
      </c>
      <c r="L5053" t="str">
        <f t="shared" si="1336"/>
        <v>A</v>
      </c>
      <c r="M5053" t="str">
        <f t="shared" si="1336"/>
        <v>V</v>
      </c>
      <c r="N5053">
        <f t="shared" si="1323"/>
        <v>0.33272532188841203</v>
      </c>
      <c r="O5053">
        <f t="shared" si="1324"/>
        <v>1.0729613733905579E-4</v>
      </c>
      <c r="P5053">
        <f t="shared" si="1325"/>
        <v>1.0836909871244634E-2</v>
      </c>
      <c r="Q5053">
        <f t="shared" si="1326"/>
        <v>0.98723175965665233</v>
      </c>
      <c r="R5053">
        <f t="shared" si="1327"/>
        <v>1.0729613733905579E-4</v>
      </c>
      <c r="S5053">
        <f t="shared" si="1328"/>
        <v>1.0729613733905579E-4</v>
      </c>
      <c r="T5053">
        <f t="shared" si="1329"/>
        <v>1.0729613733905579E-4</v>
      </c>
      <c r="U5053">
        <f t="shared" si="1330"/>
        <v>1.0729613733905579E-4</v>
      </c>
      <c r="V5053">
        <f t="shared" si="1331"/>
        <v>1.0729613733905579E-4</v>
      </c>
      <c r="W5053">
        <f t="shared" si="1332"/>
        <v>1.0729613733905579E-4</v>
      </c>
      <c r="X5053">
        <f t="shared" si="1333"/>
        <v>5.8277249622484632E-31</v>
      </c>
      <c r="Y5053">
        <f t="shared" si="1334"/>
        <v>-69.617511188072299</v>
      </c>
      <c r="Z5053">
        <v>0</v>
      </c>
      <c r="AA5053">
        <f t="shared" si="1322"/>
        <v>1.8950492461733153E-18</v>
      </c>
      <c r="AB5053">
        <f t="shared" si="1335"/>
        <v>0</v>
      </c>
    </row>
    <row r="5054" spans="2:28" x14ac:dyDescent="0.3">
      <c r="B5054">
        <v>4.358114784742928E-2</v>
      </c>
      <c r="C5054" t="s">
        <v>5052</v>
      </c>
      <c r="D5054" t="str">
        <f t="shared" si="1337"/>
        <v>K</v>
      </c>
      <c r="E5054" t="str">
        <f t="shared" si="1337"/>
        <v>I</v>
      </c>
      <c r="F5054" t="str">
        <f t="shared" si="1336"/>
        <v>R</v>
      </c>
      <c r="G5054" t="str">
        <f t="shared" si="1336"/>
        <v>G</v>
      </c>
      <c r="H5054" t="str">
        <f t="shared" si="1336"/>
        <v>P</v>
      </c>
      <c r="I5054" t="str">
        <f t="shared" si="1336"/>
        <v>I</v>
      </c>
      <c r="J5054" t="str">
        <f t="shared" si="1336"/>
        <v>I</v>
      </c>
      <c r="K5054" t="str">
        <f t="shared" si="1336"/>
        <v>H</v>
      </c>
      <c r="L5054" t="str">
        <f t="shared" si="1336"/>
        <v>L</v>
      </c>
      <c r="M5054" t="str">
        <f t="shared" si="1336"/>
        <v>Y</v>
      </c>
      <c r="N5054">
        <f t="shared" si="1323"/>
        <v>1.0729613733905579E-4</v>
      </c>
      <c r="O5054">
        <f t="shared" si="1324"/>
        <v>1.0729613733905579E-4</v>
      </c>
      <c r="P5054">
        <f t="shared" si="1325"/>
        <v>1.0729613733905579E-4</v>
      </c>
      <c r="Q5054">
        <f t="shared" si="1326"/>
        <v>0.98723175965665233</v>
      </c>
      <c r="R5054">
        <f t="shared" si="1327"/>
        <v>1.0729613733905579E-4</v>
      </c>
      <c r="S5054">
        <f t="shared" si="1328"/>
        <v>1.0729613733905579E-4</v>
      </c>
      <c r="T5054">
        <f t="shared" si="1329"/>
        <v>0.33272532188841203</v>
      </c>
      <c r="U5054">
        <f t="shared" si="1330"/>
        <v>1.0729613733905579E-4</v>
      </c>
      <c r="V5054">
        <f t="shared" si="1331"/>
        <v>1.0836909871244634E-2</v>
      </c>
      <c r="W5054">
        <f t="shared" si="1332"/>
        <v>1.0729613733905579E-4</v>
      </c>
      <c r="X5054">
        <f t="shared" si="1333"/>
        <v>5.8277249622484632E-31</v>
      </c>
      <c r="Y5054">
        <f t="shared" si="1334"/>
        <v>-69.617511188072299</v>
      </c>
      <c r="Z5054">
        <v>0</v>
      </c>
      <c r="AA5054">
        <f t="shared" si="1322"/>
        <v>1.8950492461733153E-18</v>
      </c>
      <c r="AB5054">
        <f t="shared" si="1335"/>
        <v>0</v>
      </c>
    </row>
    <row r="5055" spans="2:28" x14ac:dyDescent="0.3">
      <c r="B5055">
        <v>0.69542022982609275</v>
      </c>
      <c r="C5055" t="s">
        <v>5053</v>
      </c>
      <c r="D5055" t="str">
        <f t="shared" si="1337"/>
        <v>M</v>
      </c>
      <c r="E5055" t="str">
        <f t="shared" si="1337"/>
        <v>A</v>
      </c>
      <c r="F5055" t="str">
        <f t="shared" si="1336"/>
        <v>Q</v>
      </c>
      <c r="G5055" t="str">
        <f t="shared" si="1336"/>
        <v>G</v>
      </c>
      <c r="H5055" t="str">
        <f t="shared" si="1336"/>
        <v>L</v>
      </c>
      <c r="I5055" t="str">
        <f t="shared" si="1336"/>
        <v>P</v>
      </c>
      <c r="J5055" t="str">
        <f t="shared" si="1336"/>
        <v>Y</v>
      </c>
      <c r="K5055" t="str">
        <f t="shared" si="1336"/>
        <v>S</v>
      </c>
      <c r="L5055" t="str">
        <f t="shared" si="1336"/>
        <v>G</v>
      </c>
      <c r="M5055" t="str">
        <f t="shared" si="1336"/>
        <v>D</v>
      </c>
      <c r="N5055">
        <f t="shared" si="1323"/>
        <v>1.0836909871244634E-2</v>
      </c>
      <c r="O5055">
        <f t="shared" si="1324"/>
        <v>3.2296137339055793E-2</v>
      </c>
      <c r="P5055">
        <f t="shared" si="1325"/>
        <v>1.0729613733905579E-4</v>
      </c>
      <c r="Q5055">
        <f t="shared" si="1326"/>
        <v>0.98723175965665233</v>
      </c>
      <c r="R5055">
        <f t="shared" si="1327"/>
        <v>1.0729613733905579E-4</v>
      </c>
      <c r="S5055">
        <f t="shared" si="1328"/>
        <v>1.0729613733905579E-4</v>
      </c>
      <c r="T5055">
        <f t="shared" si="1329"/>
        <v>1.0836909871244634E-2</v>
      </c>
      <c r="U5055">
        <f t="shared" si="1330"/>
        <v>0.18251072961373391</v>
      </c>
      <c r="V5055">
        <f t="shared" si="1331"/>
        <v>1.0729613733905579E-4</v>
      </c>
      <c r="W5055">
        <f t="shared" si="1332"/>
        <v>1.0836909871244634E-2</v>
      </c>
      <c r="X5055">
        <f t="shared" si="1333"/>
        <v>9.8154640717992193E-25</v>
      </c>
      <c r="Y5055">
        <f t="shared" si="1334"/>
        <v>-55.280668216345489</v>
      </c>
      <c r="Z5055">
        <v>0</v>
      </c>
      <c r="AA5055">
        <f t="shared" si="1322"/>
        <v>1.9095330998173327E-13</v>
      </c>
      <c r="AB5055">
        <f t="shared" si="1335"/>
        <v>-1.9095836023554515E-13</v>
      </c>
    </row>
    <row r="5056" spans="2:28" x14ac:dyDescent="0.3">
      <c r="B5056">
        <v>4.5279384197641548E-2</v>
      </c>
      <c r="C5056" t="s">
        <v>5054</v>
      </c>
      <c r="D5056" t="str">
        <f t="shared" si="1337"/>
        <v>V</v>
      </c>
      <c r="E5056" t="str">
        <f t="shared" si="1337"/>
        <v>P</v>
      </c>
      <c r="F5056" t="str">
        <f t="shared" si="1336"/>
        <v>T</v>
      </c>
      <c r="G5056" t="str">
        <f t="shared" si="1336"/>
        <v>G</v>
      </c>
      <c r="H5056" t="str">
        <f t="shared" si="1336"/>
        <v>I</v>
      </c>
      <c r="I5056" t="str">
        <f t="shared" si="1336"/>
        <v>T</v>
      </c>
      <c r="J5056" t="str">
        <f t="shared" si="1336"/>
        <v>I</v>
      </c>
      <c r="K5056" t="str">
        <f t="shared" si="1336"/>
        <v>L</v>
      </c>
      <c r="L5056" t="str">
        <f t="shared" si="1336"/>
        <v>D</v>
      </c>
      <c r="M5056" t="str">
        <f t="shared" si="1336"/>
        <v>V</v>
      </c>
      <c r="N5056">
        <f t="shared" si="1323"/>
        <v>1.0729613733905579E-4</v>
      </c>
      <c r="O5056">
        <f t="shared" si="1324"/>
        <v>4.3025751072961367E-2</v>
      </c>
      <c r="P5056">
        <f t="shared" si="1325"/>
        <v>3.2296137339055793E-2</v>
      </c>
      <c r="Q5056">
        <f t="shared" si="1326"/>
        <v>0.98723175965665233</v>
      </c>
      <c r="R5056">
        <f t="shared" si="1327"/>
        <v>1.0729613733905579E-4</v>
      </c>
      <c r="S5056">
        <f t="shared" si="1328"/>
        <v>6.4484978540772522E-2</v>
      </c>
      <c r="T5056">
        <f t="shared" si="1329"/>
        <v>0.33272532188841203</v>
      </c>
      <c r="U5056">
        <f t="shared" si="1330"/>
        <v>1.0729613733905579E-4</v>
      </c>
      <c r="V5056">
        <f t="shared" si="1331"/>
        <v>6.4484978540772522E-2</v>
      </c>
      <c r="W5056">
        <f t="shared" si="1332"/>
        <v>1.0729613733905579E-4</v>
      </c>
      <c r="X5056">
        <f t="shared" si="1333"/>
        <v>2.5155762488083091E-22</v>
      </c>
      <c r="Y5056">
        <f t="shared" si="1334"/>
        <v>-49.7343701437877</v>
      </c>
      <c r="Z5056">
        <v>0</v>
      </c>
      <c r="AA5056">
        <f t="shared" si="1322"/>
        <v>1.6462201802820733E-11</v>
      </c>
      <c r="AB5056">
        <f t="shared" si="1335"/>
        <v>-1.6462164964672399E-11</v>
      </c>
    </row>
    <row r="5057" spans="2:28" x14ac:dyDescent="0.3">
      <c r="B5057">
        <v>0.34999894608405779</v>
      </c>
      <c r="C5057" t="s">
        <v>5055</v>
      </c>
      <c r="D5057" t="str">
        <f t="shared" si="1337"/>
        <v>I</v>
      </c>
      <c r="E5057" t="str">
        <f t="shared" si="1337"/>
        <v>A</v>
      </c>
      <c r="F5057" t="str">
        <f t="shared" si="1336"/>
        <v>Q</v>
      </c>
      <c r="G5057" t="str">
        <f t="shared" si="1336"/>
        <v>G</v>
      </c>
      <c r="H5057" t="str">
        <f t="shared" si="1336"/>
        <v>L</v>
      </c>
      <c r="I5057" t="str">
        <f t="shared" si="1336"/>
        <v>P</v>
      </c>
      <c r="J5057" t="str">
        <f t="shared" si="1336"/>
        <v>Y</v>
      </c>
      <c r="K5057" t="str">
        <f t="shared" si="1336"/>
        <v>S</v>
      </c>
      <c r="L5057" t="str">
        <f t="shared" si="1336"/>
        <v>G</v>
      </c>
      <c r="M5057" t="str">
        <f t="shared" si="1336"/>
        <v>D</v>
      </c>
      <c r="N5057">
        <f t="shared" si="1323"/>
        <v>1.0836909871244634E-2</v>
      </c>
      <c r="O5057">
        <f t="shared" si="1324"/>
        <v>3.2296137339055793E-2</v>
      </c>
      <c r="P5057">
        <f t="shared" si="1325"/>
        <v>1.0729613733905579E-4</v>
      </c>
      <c r="Q5057">
        <f t="shared" si="1326"/>
        <v>0.98723175965665233</v>
      </c>
      <c r="R5057">
        <f t="shared" si="1327"/>
        <v>1.0729613733905579E-4</v>
      </c>
      <c r="S5057">
        <f t="shared" si="1328"/>
        <v>1.0729613733905579E-4</v>
      </c>
      <c r="T5057">
        <f t="shared" si="1329"/>
        <v>1.0836909871244634E-2</v>
      </c>
      <c r="U5057">
        <f t="shared" si="1330"/>
        <v>0.18251072961373391</v>
      </c>
      <c r="V5057">
        <f t="shared" si="1331"/>
        <v>1.0729613733905579E-4</v>
      </c>
      <c r="W5057">
        <f t="shared" si="1332"/>
        <v>1.0836909871244634E-2</v>
      </c>
      <c r="X5057">
        <f t="shared" si="1333"/>
        <v>9.8154640717992193E-25</v>
      </c>
      <c r="Y5057">
        <f t="shared" si="1334"/>
        <v>-55.280668216345489</v>
      </c>
      <c r="Z5057">
        <v>0</v>
      </c>
      <c r="AA5057">
        <f t="shared" si="1322"/>
        <v>1.9095330998173327E-13</v>
      </c>
      <c r="AB5057">
        <f t="shared" si="1335"/>
        <v>-1.9095836023554515E-13</v>
      </c>
    </row>
    <row r="5058" spans="2:28" x14ac:dyDescent="0.3">
      <c r="B5058">
        <v>0.70823671841583857</v>
      </c>
      <c r="C5058" t="s">
        <v>5056</v>
      </c>
      <c r="D5058" t="str">
        <f t="shared" si="1337"/>
        <v>H</v>
      </c>
      <c r="E5058" t="str">
        <f t="shared" si="1337"/>
        <v>A</v>
      </c>
      <c r="F5058" t="str">
        <f t="shared" si="1336"/>
        <v>E</v>
      </c>
      <c r="G5058" t="str">
        <f t="shared" si="1336"/>
        <v>G</v>
      </c>
      <c r="H5058" t="str">
        <f t="shared" si="1336"/>
        <v>F</v>
      </c>
      <c r="I5058" t="str">
        <f t="shared" si="1336"/>
        <v>L</v>
      </c>
      <c r="J5058" t="str">
        <f t="shared" si="1336"/>
        <v>L</v>
      </c>
      <c r="K5058" t="str">
        <f t="shared" si="1336"/>
        <v>C</v>
      </c>
      <c r="L5058" t="str">
        <f t="shared" si="1336"/>
        <v>K</v>
      </c>
      <c r="M5058" t="str">
        <f t="shared" si="1336"/>
        <v>I</v>
      </c>
      <c r="N5058">
        <f t="shared" si="1323"/>
        <v>5.3755364806866948E-2</v>
      </c>
      <c r="O5058">
        <f t="shared" si="1324"/>
        <v>3.2296137339055793E-2</v>
      </c>
      <c r="P5058">
        <f t="shared" si="1325"/>
        <v>1.0836909871244634E-2</v>
      </c>
      <c r="Q5058">
        <f t="shared" si="1326"/>
        <v>0.98723175965665233</v>
      </c>
      <c r="R5058">
        <f t="shared" si="1327"/>
        <v>1.0729613733905579E-4</v>
      </c>
      <c r="S5058">
        <f t="shared" si="1328"/>
        <v>1.0729613733905579E-4</v>
      </c>
      <c r="T5058">
        <f t="shared" si="1329"/>
        <v>0.12886266094420601</v>
      </c>
      <c r="U5058">
        <f t="shared" si="1330"/>
        <v>1.0729613733905579E-4</v>
      </c>
      <c r="V5058">
        <f t="shared" si="1331"/>
        <v>1.0729613733905579E-4</v>
      </c>
      <c r="W5058">
        <f t="shared" si="1332"/>
        <v>1.0729613733905579E-4</v>
      </c>
      <c r="X5058">
        <f t="shared" si="1333"/>
        <v>3.4036469822330495E-26</v>
      </c>
      <c r="Y5058">
        <f t="shared" si="1334"/>
        <v>-58.642364919259023</v>
      </c>
      <c r="Z5058">
        <v>0</v>
      </c>
      <c r="AA5058">
        <f t="shared" ref="AA5058:AA5121" si="1338">1/(1+EXP(-AE$2*(Y5058-AE$3)))</f>
        <v>1.2816044735455842E-14</v>
      </c>
      <c r="AB5058">
        <f t="shared" si="1335"/>
        <v>-1.2767564783189382E-14</v>
      </c>
    </row>
    <row r="5059" spans="2:28" x14ac:dyDescent="0.3">
      <c r="B5059">
        <v>0.83599932052030601</v>
      </c>
      <c r="C5059" t="s">
        <v>5057</v>
      </c>
      <c r="D5059" t="str">
        <f t="shared" si="1337"/>
        <v>N</v>
      </c>
      <c r="E5059" t="str">
        <f t="shared" si="1337"/>
        <v>R</v>
      </c>
      <c r="F5059" t="str">
        <f t="shared" si="1336"/>
        <v>T</v>
      </c>
      <c r="G5059" t="str">
        <f t="shared" si="1336"/>
        <v>G</v>
      </c>
      <c r="H5059" t="str">
        <f t="shared" si="1336"/>
        <v>G</v>
      </c>
      <c r="I5059" t="str">
        <f t="shared" si="1336"/>
        <v>R</v>
      </c>
      <c r="J5059" t="str">
        <f t="shared" si="1336"/>
        <v>M</v>
      </c>
      <c r="K5059" t="str">
        <f t="shared" si="1336"/>
        <v>Y</v>
      </c>
      <c r="L5059" t="str">
        <f t="shared" si="1336"/>
        <v>G</v>
      </c>
      <c r="M5059" t="str">
        <f t="shared" si="1336"/>
        <v>F</v>
      </c>
      <c r="N5059">
        <f t="shared" si="1323"/>
        <v>2.1566523605150212E-2</v>
      </c>
      <c r="O5059">
        <f t="shared" si="1324"/>
        <v>0.26834763948497853</v>
      </c>
      <c r="P5059">
        <f t="shared" si="1325"/>
        <v>3.2296137339055793E-2</v>
      </c>
      <c r="Q5059">
        <f t="shared" si="1326"/>
        <v>0.98723175965665233</v>
      </c>
      <c r="R5059">
        <f t="shared" si="1327"/>
        <v>0.13959227467811158</v>
      </c>
      <c r="S5059">
        <f t="shared" si="1328"/>
        <v>1.0729613733905579E-4</v>
      </c>
      <c r="T5059">
        <f t="shared" si="1329"/>
        <v>1.0836909871244634E-2</v>
      </c>
      <c r="U5059">
        <f t="shared" si="1330"/>
        <v>1.0729613733905579E-4</v>
      </c>
      <c r="V5059">
        <f t="shared" si="1331"/>
        <v>1.0729613733905579E-4</v>
      </c>
      <c r="W5059">
        <f t="shared" si="1332"/>
        <v>1.0729613733905579E-4</v>
      </c>
      <c r="X5059">
        <f t="shared" si="1333"/>
        <v>3.6995663640941471E-23</v>
      </c>
      <c r="Y5059">
        <f t="shared" si="1334"/>
        <v>-51.651241524974672</v>
      </c>
      <c r="Z5059">
        <v>0</v>
      </c>
      <c r="AA5059">
        <f t="shared" si="1338"/>
        <v>3.52803947876062E-12</v>
      </c>
      <c r="AB5059">
        <f t="shared" si="1335"/>
        <v>-3.5280667276600461E-12</v>
      </c>
    </row>
    <row r="5060" spans="2:28" x14ac:dyDescent="0.3">
      <c r="B5060">
        <v>0.58347454646674024</v>
      </c>
      <c r="C5060" t="s">
        <v>5058</v>
      </c>
      <c r="D5060" t="str">
        <f t="shared" si="1337"/>
        <v>R</v>
      </c>
      <c r="E5060" t="str">
        <f t="shared" si="1337"/>
        <v>T</v>
      </c>
      <c r="F5060" t="str">
        <f t="shared" si="1336"/>
        <v>G</v>
      </c>
      <c r="G5060" t="str">
        <f t="shared" si="1336"/>
        <v>G</v>
      </c>
      <c r="H5060" t="str">
        <f t="shared" si="1336"/>
        <v>R</v>
      </c>
      <c r="I5060" t="str">
        <f t="shared" si="1336"/>
        <v>M</v>
      </c>
      <c r="J5060" t="str">
        <f t="shared" si="1336"/>
        <v>Y</v>
      </c>
      <c r="K5060" t="str">
        <f t="shared" si="1336"/>
        <v>G</v>
      </c>
      <c r="L5060" t="str">
        <f t="shared" si="1336"/>
        <v>F</v>
      </c>
      <c r="M5060" t="str">
        <f t="shared" si="1336"/>
        <v>N</v>
      </c>
      <c r="N5060">
        <f t="shared" si="1323"/>
        <v>1.0729613733905579E-4</v>
      </c>
      <c r="O5060">
        <f t="shared" si="1324"/>
        <v>2.1566523605150212E-2</v>
      </c>
      <c r="P5060">
        <f t="shared" si="1325"/>
        <v>1.0729613733905579E-4</v>
      </c>
      <c r="Q5060">
        <f t="shared" si="1326"/>
        <v>0.98723175965665233</v>
      </c>
      <c r="R5060">
        <f t="shared" si="1327"/>
        <v>2.1566523605150212E-2</v>
      </c>
      <c r="S5060">
        <f t="shared" si="1328"/>
        <v>1.0729613733905579E-4</v>
      </c>
      <c r="T5060">
        <f t="shared" si="1329"/>
        <v>1.0836909871244634E-2</v>
      </c>
      <c r="U5060">
        <f t="shared" si="1330"/>
        <v>1.0836909871244634E-2</v>
      </c>
      <c r="V5060">
        <f t="shared" si="1331"/>
        <v>1.0729613733905579E-4</v>
      </c>
      <c r="W5060">
        <f t="shared" si="1332"/>
        <v>1.0836909871244634E-2</v>
      </c>
      <c r="X5060">
        <f t="shared" si="1333"/>
        <v>7.7451912001101605E-26</v>
      </c>
      <c r="Y5060">
        <f t="shared" si="1334"/>
        <v>-57.820140257372081</v>
      </c>
      <c r="Z5060">
        <v>0</v>
      </c>
      <c r="AA5060">
        <f t="shared" si="1338"/>
        <v>2.4813955420282149E-14</v>
      </c>
      <c r="AB5060">
        <f t="shared" si="1335"/>
        <v>-2.4868995751603816E-14</v>
      </c>
    </row>
    <row r="5061" spans="2:28" x14ac:dyDescent="0.3">
      <c r="B5061">
        <v>0.30641854086457299</v>
      </c>
      <c r="C5061" t="s">
        <v>5059</v>
      </c>
      <c r="D5061" t="str">
        <f t="shared" si="1337"/>
        <v>T</v>
      </c>
      <c r="E5061" t="str">
        <f t="shared" si="1337"/>
        <v>F</v>
      </c>
      <c r="F5061" t="str">
        <f t="shared" si="1336"/>
        <v>S</v>
      </c>
      <c r="G5061" t="str">
        <f t="shared" si="1336"/>
        <v>G</v>
      </c>
      <c r="H5061" t="str">
        <f t="shared" si="1336"/>
        <v>G</v>
      </c>
      <c r="I5061" t="str">
        <f t="shared" si="1336"/>
        <v>K</v>
      </c>
      <c r="J5061" t="str">
        <f t="shared" si="1336"/>
        <v>D</v>
      </c>
      <c r="K5061" t="str">
        <f t="shared" si="1336"/>
        <v>R</v>
      </c>
      <c r="L5061" t="str">
        <f t="shared" si="1336"/>
        <v>V</v>
      </c>
      <c r="M5061" t="str">
        <f t="shared" si="1336"/>
        <v>T</v>
      </c>
      <c r="N5061">
        <f t="shared" si="1323"/>
        <v>9.6673819742489259E-2</v>
      </c>
      <c r="O5061">
        <f t="shared" si="1324"/>
        <v>1.0836909871244634E-2</v>
      </c>
      <c r="P5061">
        <f t="shared" si="1325"/>
        <v>1.0836909871244634E-2</v>
      </c>
      <c r="Q5061">
        <f t="shared" si="1326"/>
        <v>0.98723175965665233</v>
      </c>
      <c r="R5061">
        <f t="shared" si="1327"/>
        <v>0.13959227467811158</v>
      </c>
      <c r="S5061">
        <f t="shared" si="1328"/>
        <v>1.0729613733905579E-4</v>
      </c>
      <c r="T5061">
        <f t="shared" si="1329"/>
        <v>1.0729613733905579E-4</v>
      </c>
      <c r="U5061">
        <f t="shared" si="1330"/>
        <v>1.0836909871244634E-2</v>
      </c>
      <c r="V5061">
        <f t="shared" si="1331"/>
        <v>1.0729613733905579E-4</v>
      </c>
      <c r="W5061">
        <f t="shared" si="1332"/>
        <v>0.3863733905579399</v>
      </c>
      <c r="X5061">
        <f t="shared" si="1333"/>
        <v>8.0921744641783999E-21</v>
      </c>
      <c r="Y5061">
        <f t="shared" si="1334"/>
        <v>-46.263389473720508</v>
      </c>
      <c r="Z5061">
        <v>0</v>
      </c>
      <c r="AA5061">
        <f t="shared" si="1338"/>
        <v>2.6779303952743209E-10</v>
      </c>
      <c r="AB5061">
        <f t="shared" si="1335"/>
        <v>-2.6779301002510439E-10</v>
      </c>
    </row>
    <row r="5062" spans="2:28" x14ac:dyDescent="0.3">
      <c r="B5062">
        <v>0.28525840581858353</v>
      </c>
      <c r="C5062" t="s">
        <v>5060</v>
      </c>
      <c r="D5062" t="str">
        <f t="shared" si="1337"/>
        <v>F</v>
      </c>
      <c r="E5062" t="str">
        <f t="shared" si="1337"/>
        <v>S</v>
      </c>
      <c r="F5062" t="str">
        <f t="shared" si="1336"/>
        <v>G</v>
      </c>
      <c r="G5062" t="str">
        <f t="shared" si="1336"/>
        <v>G</v>
      </c>
      <c r="H5062" t="str">
        <f t="shared" si="1336"/>
        <v>K</v>
      </c>
      <c r="I5062" t="str">
        <f t="shared" si="1336"/>
        <v>D</v>
      </c>
      <c r="J5062" t="str">
        <f t="shared" si="1336"/>
        <v>R</v>
      </c>
      <c r="K5062" t="str">
        <f t="shared" si="1336"/>
        <v>V</v>
      </c>
      <c r="L5062" t="str">
        <f t="shared" si="1336"/>
        <v>T</v>
      </c>
      <c r="M5062" t="str">
        <f t="shared" si="1336"/>
        <v>Q</v>
      </c>
      <c r="N5062">
        <f t="shared" si="1323"/>
        <v>4.3025751072961367E-2</v>
      </c>
      <c r="O5062">
        <f t="shared" si="1324"/>
        <v>1.0729613733905579E-4</v>
      </c>
      <c r="P5062">
        <f t="shared" si="1325"/>
        <v>1.0729613733905579E-4</v>
      </c>
      <c r="Q5062">
        <f t="shared" si="1326"/>
        <v>0.98723175965665233</v>
      </c>
      <c r="R5062">
        <f t="shared" si="1327"/>
        <v>1.0729613733905579E-4</v>
      </c>
      <c r="S5062">
        <f t="shared" si="1328"/>
        <v>1.0729613733905579E-4</v>
      </c>
      <c r="T5062">
        <f t="shared" si="1329"/>
        <v>1.0729613733905579E-4</v>
      </c>
      <c r="U5062">
        <f t="shared" si="1330"/>
        <v>0.24688841201716738</v>
      </c>
      <c r="V5062">
        <f t="shared" si="1331"/>
        <v>1.0729613733905579E-4</v>
      </c>
      <c r="W5062">
        <f t="shared" si="1332"/>
        <v>1.0729613733905579E-4</v>
      </c>
      <c r="X5062">
        <f t="shared" si="1333"/>
        <v>1.7168679698952486E-30</v>
      </c>
      <c r="Y5062">
        <f t="shared" si="1334"/>
        <v>-68.537051106672067</v>
      </c>
      <c r="Z5062">
        <v>0</v>
      </c>
      <c r="AA5062">
        <f t="shared" si="1338"/>
        <v>4.5152532572879472E-18</v>
      </c>
      <c r="AB5062">
        <f t="shared" si="1335"/>
        <v>0</v>
      </c>
    </row>
    <row r="5063" spans="2:28" x14ac:dyDescent="0.3">
      <c r="B5063">
        <v>0.60524088251026087</v>
      </c>
      <c r="C5063" t="s">
        <v>5061</v>
      </c>
      <c r="D5063" t="str">
        <f t="shared" si="1337"/>
        <v>K</v>
      </c>
      <c r="E5063" t="str">
        <f t="shared" si="1337"/>
        <v>T</v>
      </c>
      <c r="F5063" t="str">
        <f t="shared" si="1336"/>
        <v>R</v>
      </c>
      <c r="G5063" t="str">
        <f t="shared" si="1336"/>
        <v>G</v>
      </c>
      <c r="H5063" t="str">
        <f t="shared" si="1336"/>
        <v>P</v>
      </c>
      <c r="I5063" t="str">
        <f t="shared" si="1336"/>
        <v>I</v>
      </c>
      <c r="J5063" t="str">
        <f t="shared" si="1336"/>
        <v>I</v>
      </c>
      <c r="K5063" t="str">
        <f t="shared" si="1336"/>
        <v>H</v>
      </c>
      <c r="L5063" t="str">
        <f t="shared" si="1336"/>
        <v>L</v>
      </c>
      <c r="M5063" t="str">
        <f t="shared" si="1336"/>
        <v>Y</v>
      </c>
      <c r="N5063">
        <f t="shared" si="1323"/>
        <v>1.0729613733905579E-4</v>
      </c>
      <c r="O5063">
        <f t="shared" si="1324"/>
        <v>2.1566523605150212E-2</v>
      </c>
      <c r="P5063">
        <f t="shared" si="1325"/>
        <v>1.0729613733905579E-4</v>
      </c>
      <c r="Q5063">
        <f t="shared" si="1326"/>
        <v>0.98723175965665233</v>
      </c>
      <c r="R5063">
        <f t="shared" si="1327"/>
        <v>1.0729613733905579E-4</v>
      </c>
      <c r="S5063">
        <f t="shared" si="1328"/>
        <v>1.0729613733905579E-4</v>
      </c>
      <c r="T5063">
        <f t="shared" si="1329"/>
        <v>0.33272532188841203</v>
      </c>
      <c r="U5063">
        <f t="shared" si="1330"/>
        <v>1.0729613733905579E-4</v>
      </c>
      <c r="V5063">
        <f t="shared" si="1331"/>
        <v>1.0836909871244634E-2</v>
      </c>
      <c r="W5063">
        <f t="shared" si="1332"/>
        <v>1.0729613733905579E-4</v>
      </c>
      <c r="X5063">
        <f t="shared" si="1333"/>
        <v>1.1713727174119409E-28</v>
      </c>
      <c r="Y5063">
        <f t="shared" si="1334"/>
        <v>-64.314206280013224</v>
      </c>
      <c r="Z5063">
        <v>0</v>
      </c>
      <c r="AA5063">
        <f t="shared" si="1338"/>
        <v>1.3439430912694714E-16</v>
      </c>
      <c r="AB5063">
        <f t="shared" si="1335"/>
        <v>-1.1102230246251565E-16</v>
      </c>
    </row>
    <row r="5064" spans="2:28" x14ac:dyDescent="0.3">
      <c r="B5064">
        <v>0.53089298177994571</v>
      </c>
      <c r="C5064" t="s">
        <v>5062</v>
      </c>
      <c r="D5064" t="str">
        <f t="shared" si="1337"/>
        <v>S</v>
      </c>
      <c r="E5064" t="str">
        <f t="shared" si="1337"/>
        <v>W</v>
      </c>
      <c r="F5064" t="str">
        <f t="shared" si="1337"/>
        <v>L</v>
      </c>
      <c r="G5064" t="str">
        <f t="shared" si="1337"/>
        <v>G</v>
      </c>
      <c r="H5064" t="str">
        <f t="shared" si="1337"/>
        <v>R</v>
      </c>
      <c r="I5064" t="str">
        <f t="shared" si="1337"/>
        <v>A</v>
      </c>
      <c r="J5064" t="str">
        <f t="shared" si="1337"/>
        <v>G</v>
      </c>
      <c r="K5064" t="str">
        <f t="shared" si="1337"/>
        <v>A</v>
      </c>
      <c r="L5064" t="str">
        <f t="shared" si="1337"/>
        <v>Y</v>
      </c>
      <c r="M5064" t="str">
        <f t="shared" si="1337"/>
        <v>I</v>
      </c>
      <c r="N5064">
        <f t="shared" si="1323"/>
        <v>2.1566523605150212E-2</v>
      </c>
      <c r="O5064">
        <f t="shared" si="1324"/>
        <v>1.0729613733905579E-4</v>
      </c>
      <c r="P5064">
        <f t="shared" si="1325"/>
        <v>1.0836909871244634E-2</v>
      </c>
      <c r="Q5064">
        <f t="shared" si="1326"/>
        <v>0.98723175965665233</v>
      </c>
      <c r="R5064">
        <f t="shared" si="1327"/>
        <v>2.1566523605150212E-2</v>
      </c>
      <c r="S5064">
        <f t="shared" si="1328"/>
        <v>0.48293991416309007</v>
      </c>
      <c r="T5064">
        <f t="shared" si="1329"/>
        <v>1.0729613733905579E-4</v>
      </c>
      <c r="U5064">
        <f t="shared" si="1330"/>
        <v>0.12886266094420601</v>
      </c>
      <c r="V5064">
        <f t="shared" si="1331"/>
        <v>0.35418454935622312</v>
      </c>
      <c r="W5064">
        <f t="shared" si="1332"/>
        <v>1.0729613733905579E-4</v>
      </c>
      <c r="X5064">
        <f t="shared" si="1333"/>
        <v>1.354836662870147E-19</v>
      </c>
      <c r="Y5064">
        <f t="shared" si="1334"/>
        <v>-43.445435863828486</v>
      </c>
      <c r="Z5064">
        <v>0</v>
      </c>
      <c r="AA5064">
        <f t="shared" si="1338"/>
        <v>2.5776008069482101E-9</v>
      </c>
      <c r="AB5064">
        <f t="shared" si="1335"/>
        <v>-2.5776008027913501E-9</v>
      </c>
    </row>
    <row r="5065" spans="2:28" x14ac:dyDescent="0.3">
      <c r="B5065">
        <v>0.87262255222894203</v>
      </c>
      <c r="C5065" t="s">
        <v>5063</v>
      </c>
      <c r="D5065" t="str">
        <f t="shared" si="1337"/>
        <v>S</v>
      </c>
      <c r="E5065" t="str">
        <f t="shared" si="1337"/>
        <v>R</v>
      </c>
      <c r="F5065" t="str">
        <f t="shared" si="1337"/>
        <v>L</v>
      </c>
      <c r="G5065" t="str">
        <f t="shared" si="1337"/>
        <v>G</v>
      </c>
      <c r="H5065" t="str">
        <f t="shared" si="1337"/>
        <v>L</v>
      </c>
      <c r="I5065" t="str">
        <f t="shared" si="1337"/>
        <v>R</v>
      </c>
      <c r="J5065" t="str">
        <f t="shared" si="1337"/>
        <v>E</v>
      </c>
      <c r="K5065" t="str">
        <f t="shared" si="1337"/>
        <v>E</v>
      </c>
      <c r="L5065" t="str">
        <f t="shared" si="1337"/>
        <v>L</v>
      </c>
      <c r="M5065" t="str">
        <f t="shared" si="1337"/>
        <v>D</v>
      </c>
      <c r="N5065">
        <f t="shared" si="1323"/>
        <v>2.1566523605150212E-2</v>
      </c>
      <c r="O5065">
        <f t="shared" si="1324"/>
        <v>0.26834763948497853</v>
      </c>
      <c r="P5065">
        <f t="shared" si="1325"/>
        <v>1.0836909871244634E-2</v>
      </c>
      <c r="Q5065">
        <f t="shared" si="1326"/>
        <v>0.98723175965665233</v>
      </c>
      <c r="R5065">
        <f t="shared" si="1327"/>
        <v>1.0729613733905579E-4</v>
      </c>
      <c r="S5065">
        <f t="shared" si="1328"/>
        <v>1.0729613733905579E-4</v>
      </c>
      <c r="T5065">
        <f t="shared" si="1329"/>
        <v>1.0729613733905579E-4</v>
      </c>
      <c r="U5065">
        <f t="shared" si="1330"/>
        <v>1.0729613733905579E-4</v>
      </c>
      <c r="V5065">
        <f t="shared" si="1331"/>
        <v>1.0836909871244634E-2</v>
      </c>
      <c r="W5065">
        <f t="shared" si="1332"/>
        <v>1.0836909871244634E-2</v>
      </c>
      <c r="X5065">
        <f t="shared" si="1333"/>
        <v>9.6371757171519978E-25</v>
      </c>
      <c r="Y5065">
        <f t="shared" si="1334"/>
        <v>-55.298999234553534</v>
      </c>
      <c r="Z5065">
        <v>0</v>
      </c>
      <c r="AA5065">
        <f t="shared" si="1338"/>
        <v>1.8816116227483029E-13</v>
      </c>
      <c r="AB5065">
        <f t="shared" si="1335"/>
        <v>-1.8818280267398173E-13</v>
      </c>
    </row>
    <row r="5066" spans="2:28" x14ac:dyDescent="0.3">
      <c r="B5066">
        <v>0.5778978467468725</v>
      </c>
      <c r="C5066" t="s">
        <v>5064</v>
      </c>
      <c r="D5066" t="str">
        <f t="shared" si="1337"/>
        <v>H</v>
      </c>
      <c r="E5066" t="str">
        <f t="shared" si="1337"/>
        <v>L</v>
      </c>
      <c r="F5066" t="str">
        <f t="shared" si="1337"/>
        <v>K</v>
      </c>
      <c r="G5066" t="str">
        <f t="shared" si="1337"/>
        <v>G</v>
      </c>
      <c r="H5066" t="str">
        <f t="shared" si="1337"/>
        <v>R</v>
      </c>
      <c r="I5066" t="str">
        <f t="shared" si="1337"/>
        <v>N</v>
      </c>
      <c r="J5066" t="str">
        <f t="shared" si="1337"/>
        <v>S</v>
      </c>
      <c r="K5066" t="str">
        <f t="shared" si="1337"/>
        <v>F</v>
      </c>
      <c r="L5066" t="str">
        <f t="shared" si="1337"/>
        <v>T</v>
      </c>
      <c r="M5066" t="str">
        <f t="shared" si="1337"/>
        <v>C</v>
      </c>
      <c r="N5066">
        <f t="shared" si="1323"/>
        <v>5.3755364806866948E-2</v>
      </c>
      <c r="O5066">
        <f t="shared" si="1324"/>
        <v>1.0729613733905579E-4</v>
      </c>
      <c r="P5066">
        <f t="shared" si="1325"/>
        <v>1.0729613733905579E-4</v>
      </c>
      <c r="Q5066">
        <f t="shared" si="1326"/>
        <v>0.98723175965665233</v>
      </c>
      <c r="R5066">
        <f t="shared" si="1327"/>
        <v>2.1566523605150212E-2</v>
      </c>
      <c r="S5066">
        <f t="shared" si="1328"/>
        <v>1.0729613733905579E-4</v>
      </c>
      <c r="T5066">
        <f t="shared" si="1329"/>
        <v>3.2296137339055793E-2</v>
      </c>
      <c r="U5066">
        <f t="shared" si="1330"/>
        <v>0.26834763948497853</v>
      </c>
      <c r="V5066">
        <f t="shared" si="1331"/>
        <v>1.0729613733905579E-4</v>
      </c>
      <c r="W5066">
        <f t="shared" si="1332"/>
        <v>5.3755364806866948E-2</v>
      </c>
      <c r="X5066">
        <f t="shared" si="1333"/>
        <v>7.0668781588724209E-23</v>
      </c>
      <c r="Y5066">
        <f t="shared" si="1334"/>
        <v>-51.004038318158706</v>
      </c>
      <c r="Z5066">
        <v>0</v>
      </c>
      <c r="AA5066">
        <f t="shared" si="1338"/>
        <v>5.9346621688065544E-12</v>
      </c>
      <c r="AB5066">
        <f t="shared" si="1335"/>
        <v>-5.934697178151385E-12</v>
      </c>
    </row>
    <row r="5067" spans="2:28" x14ac:dyDescent="0.3">
      <c r="B5067">
        <v>4.3361824785477565E-2</v>
      </c>
      <c r="C5067" t="s">
        <v>5065</v>
      </c>
      <c r="D5067" t="str">
        <f t="shared" si="1337"/>
        <v>L</v>
      </c>
      <c r="E5067" t="str">
        <f t="shared" si="1337"/>
        <v>S</v>
      </c>
      <c r="F5067" t="str">
        <f t="shared" si="1337"/>
        <v>M</v>
      </c>
      <c r="G5067" t="str">
        <f t="shared" si="1337"/>
        <v>G</v>
      </c>
      <c r="H5067" t="str">
        <f t="shared" si="1337"/>
        <v>I</v>
      </c>
      <c r="I5067" t="str">
        <f t="shared" si="1337"/>
        <v>R</v>
      </c>
      <c r="J5067" t="str">
        <f t="shared" si="1337"/>
        <v>R</v>
      </c>
      <c r="K5067" t="str">
        <f t="shared" si="1337"/>
        <v>R</v>
      </c>
      <c r="L5067" t="str">
        <f t="shared" si="1337"/>
        <v>I</v>
      </c>
      <c r="M5067" t="str">
        <f t="shared" si="1337"/>
        <v>K</v>
      </c>
      <c r="N5067">
        <f t="shared" si="1323"/>
        <v>4.3025751072961367E-2</v>
      </c>
      <c r="O5067">
        <f t="shared" si="1324"/>
        <v>1.0729613733905579E-4</v>
      </c>
      <c r="P5067">
        <f t="shared" si="1325"/>
        <v>1.0729613733905579E-4</v>
      </c>
      <c r="Q5067">
        <f t="shared" si="1326"/>
        <v>0.98723175965665233</v>
      </c>
      <c r="R5067">
        <f t="shared" si="1327"/>
        <v>1.0729613733905579E-4</v>
      </c>
      <c r="S5067">
        <f t="shared" si="1328"/>
        <v>1.0729613733905579E-4</v>
      </c>
      <c r="T5067">
        <f t="shared" si="1329"/>
        <v>1.0729613733905579E-4</v>
      </c>
      <c r="U5067">
        <f t="shared" si="1330"/>
        <v>1.0836909871244634E-2</v>
      </c>
      <c r="V5067">
        <f t="shared" si="1331"/>
        <v>1.0729613733905579E-4</v>
      </c>
      <c r="W5067">
        <f t="shared" si="1332"/>
        <v>3.2296137339055793E-2</v>
      </c>
      <c r="X5067">
        <f t="shared" si="1333"/>
        <v>2.2683399892562126E-29</v>
      </c>
      <c r="Y5067">
        <f t="shared" si="1334"/>
        <v>-65.955919415117307</v>
      </c>
      <c r="Z5067">
        <v>0</v>
      </c>
      <c r="AA5067">
        <f t="shared" si="1338"/>
        <v>3.5929551411915938E-17</v>
      </c>
      <c r="AB5067">
        <f t="shared" si="1335"/>
        <v>0</v>
      </c>
    </row>
    <row r="5068" spans="2:28" x14ac:dyDescent="0.3">
      <c r="B5068">
        <v>0.83823955458960775</v>
      </c>
      <c r="C5068" t="s">
        <v>5066</v>
      </c>
      <c r="D5068" t="str">
        <f t="shared" si="1337"/>
        <v>C</v>
      </c>
      <c r="E5068" t="str">
        <f t="shared" si="1337"/>
        <v>K</v>
      </c>
      <c r="F5068" t="str">
        <f t="shared" si="1337"/>
        <v>K</v>
      </c>
      <c r="G5068" t="str">
        <f t="shared" si="1337"/>
        <v>G</v>
      </c>
      <c r="H5068" t="str">
        <f t="shared" si="1337"/>
        <v>V</v>
      </c>
      <c r="I5068" t="str">
        <f t="shared" si="1337"/>
        <v>E</v>
      </c>
      <c r="J5068" t="str">
        <f t="shared" si="1337"/>
        <v>T</v>
      </c>
      <c r="K5068" t="str">
        <f t="shared" si="1337"/>
        <v>L</v>
      </c>
      <c r="L5068" t="str">
        <f t="shared" si="1337"/>
        <v>Y</v>
      </c>
      <c r="M5068" t="str">
        <f t="shared" si="1337"/>
        <v>V</v>
      </c>
      <c r="N5068">
        <f t="shared" si="1323"/>
        <v>1.0729613733905579E-4</v>
      </c>
      <c r="O5068">
        <f t="shared" si="1324"/>
        <v>1.0729613733905579E-4</v>
      </c>
      <c r="P5068">
        <f t="shared" si="1325"/>
        <v>1.0729613733905579E-4</v>
      </c>
      <c r="Q5068">
        <f t="shared" si="1326"/>
        <v>0.98723175965665233</v>
      </c>
      <c r="R5068">
        <f t="shared" si="1327"/>
        <v>1.0729613733905579E-4</v>
      </c>
      <c r="S5068">
        <f t="shared" si="1328"/>
        <v>1.0729613733905579E-4</v>
      </c>
      <c r="T5068">
        <f t="shared" si="1329"/>
        <v>4.3025751072961367E-2</v>
      </c>
      <c r="U5068">
        <f t="shared" si="1330"/>
        <v>1.0729613733905579E-4</v>
      </c>
      <c r="V5068">
        <f t="shared" si="1331"/>
        <v>0.35418454935622312</v>
      </c>
      <c r="W5068">
        <f t="shared" si="1332"/>
        <v>1.0729613733905579E-4</v>
      </c>
      <c r="X5068">
        <f t="shared" si="1333"/>
        <v>2.463007895968803E-30</v>
      </c>
      <c r="Y5068">
        <f t="shared" si="1334"/>
        <v>-68.17616946485424</v>
      </c>
      <c r="Z5068">
        <v>0</v>
      </c>
      <c r="AA5068">
        <f t="shared" si="1338"/>
        <v>6.0342524683816903E-18</v>
      </c>
      <c r="AB5068">
        <f t="shared" si="1335"/>
        <v>0</v>
      </c>
    </row>
    <row r="5069" spans="2:28" x14ac:dyDescent="0.3">
      <c r="B5069">
        <v>8.6805826332023828E-2</v>
      </c>
      <c r="C5069" t="s">
        <v>5067</v>
      </c>
      <c r="D5069" t="str">
        <f t="shared" si="1337"/>
        <v>N</v>
      </c>
      <c r="E5069" t="str">
        <f t="shared" si="1337"/>
        <v>K</v>
      </c>
      <c r="F5069" t="str">
        <f t="shared" si="1337"/>
        <v>P</v>
      </c>
      <c r="G5069" t="str">
        <f t="shared" si="1337"/>
        <v>G</v>
      </c>
      <c r="H5069" t="str">
        <f t="shared" si="1337"/>
        <v>G</v>
      </c>
      <c r="I5069" t="str">
        <f t="shared" si="1337"/>
        <v>R</v>
      </c>
      <c r="J5069" t="str">
        <f t="shared" si="1337"/>
        <v>M</v>
      </c>
      <c r="K5069" t="str">
        <f t="shared" si="1337"/>
        <v>Y</v>
      </c>
      <c r="L5069" t="str">
        <f t="shared" si="1337"/>
        <v>G</v>
      </c>
      <c r="M5069" t="str">
        <f t="shared" si="1337"/>
        <v>F</v>
      </c>
      <c r="N5069">
        <f t="shared" si="1323"/>
        <v>2.1566523605150212E-2</v>
      </c>
      <c r="O5069">
        <f t="shared" si="1324"/>
        <v>1.0729613733905579E-4</v>
      </c>
      <c r="P5069">
        <f t="shared" si="1325"/>
        <v>4.3025751072961367E-2</v>
      </c>
      <c r="Q5069">
        <f t="shared" si="1326"/>
        <v>0.98723175965665233</v>
      </c>
      <c r="R5069">
        <f t="shared" si="1327"/>
        <v>0.13959227467811158</v>
      </c>
      <c r="S5069">
        <f t="shared" si="1328"/>
        <v>1.0729613733905579E-4</v>
      </c>
      <c r="T5069">
        <f t="shared" si="1329"/>
        <v>1.0836909871244634E-2</v>
      </c>
      <c r="U5069">
        <f t="shared" si="1330"/>
        <v>1.0729613733905579E-4</v>
      </c>
      <c r="V5069">
        <f t="shared" si="1331"/>
        <v>1.0729613733905579E-4</v>
      </c>
      <c r="W5069">
        <f t="shared" si="1332"/>
        <v>1.0729613733905579E-4</v>
      </c>
      <c r="X5069">
        <f t="shared" si="1333"/>
        <v>1.9706750017624216E-26</v>
      </c>
      <c r="Y5069">
        <f t="shared" si="1334"/>
        <v>-59.188836293294599</v>
      </c>
      <c r="Z5069">
        <v>0</v>
      </c>
      <c r="AA5069">
        <f t="shared" si="1338"/>
        <v>8.2612371949900602E-15</v>
      </c>
      <c r="AB5069">
        <f t="shared" si="1335"/>
        <v>-8.2156503822261915E-15</v>
      </c>
    </row>
    <row r="5070" spans="2:28" x14ac:dyDescent="0.3">
      <c r="B5070">
        <v>0.67938466105571071</v>
      </c>
      <c r="C5070" t="s">
        <v>5068</v>
      </c>
      <c r="D5070" t="str">
        <f t="shared" si="1337"/>
        <v>K</v>
      </c>
      <c r="E5070" t="str">
        <f t="shared" si="1337"/>
        <v>P</v>
      </c>
      <c r="F5070" t="str">
        <f t="shared" si="1337"/>
        <v>G</v>
      </c>
      <c r="G5070" t="str">
        <f t="shared" si="1337"/>
        <v>G</v>
      </c>
      <c r="H5070" t="str">
        <f t="shared" si="1337"/>
        <v>R</v>
      </c>
      <c r="I5070" t="str">
        <f t="shared" si="1337"/>
        <v>M</v>
      </c>
      <c r="J5070" t="str">
        <f t="shared" si="1337"/>
        <v>Y</v>
      </c>
      <c r="K5070" t="str">
        <f t="shared" si="1337"/>
        <v>G</v>
      </c>
      <c r="L5070" t="str">
        <f t="shared" si="1337"/>
        <v>F</v>
      </c>
      <c r="M5070" t="str">
        <f t="shared" si="1337"/>
        <v>N</v>
      </c>
      <c r="N5070">
        <f t="shared" si="1323"/>
        <v>1.0729613733905579E-4</v>
      </c>
      <c r="O5070">
        <f t="shared" si="1324"/>
        <v>4.3025751072961367E-2</v>
      </c>
      <c r="P5070">
        <f t="shared" si="1325"/>
        <v>1.0729613733905579E-4</v>
      </c>
      <c r="Q5070">
        <f t="shared" si="1326"/>
        <v>0.98723175965665233</v>
      </c>
      <c r="R5070">
        <f t="shared" si="1327"/>
        <v>2.1566523605150212E-2</v>
      </c>
      <c r="S5070">
        <f t="shared" si="1328"/>
        <v>1.0729613733905579E-4</v>
      </c>
      <c r="T5070">
        <f t="shared" si="1329"/>
        <v>1.0836909871244634E-2</v>
      </c>
      <c r="U5070">
        <f t="shared" si="1330"/>
        <v>1.0836909871244634E-2</v>
      </c>
      <c r="V5070">
        <f t="shared" si="1331"/>
        <v>1.0729613733905579E-4</v>
      </c>
      <c r="W5070">
        <f t="shared" si="1332"/>
        <v>1.0836909871244634E-2</v>
      </c>
      <c r="X5070">
        <f t="shared" si="1333"/>
        <v>1.5451849110667535E-25</v>
      </c>
      <c r="Y5070">
        <f t="shared" si="1334"/>
        <v>-57.129483738124584</v>
      </c>
      <c r="Z5070">
        <v>0</v>
      </c>
      <c r="AA5070">
        <f t="shared" si="1338"/>
        <v>4.3223806159452058E-14</v>
      </c>
      <c r="AB5070">
        <f t="shared" si="1335"/>
        <v>-4.3187675657919523E-14</v>
      </c>
    </row>
    <row r="5071" spans="2:28" x14ac:dyDescent="0.3">
      <c r="B5071">
        <v>0.8366595829170651</v>
      </c>
      <c r="C5071" t="s">
        <v>5069</v>
      </c>
      <c r="D5071" t="str">
        <f t="shared" si="1337"/>
        <v>F</v>
      </c>
      <c r="E5071" t="str">
        <f t="shared" si="1337"/>
        <v>H</v>
      </c>
      <c r="F5071" t="str">
        <f t="shared" si="1337"/>
        <v>N</v>
      </c>
      <c r="G5071" t="str">
        <f t="shared" si="1337"/>
        <v>G</v>
      </c>
      <c r="H5071" t="str">
        <f t="shared" si="1337"/>
        <v>R</v>
      </c>
      <c r="I5071" t="str">
        <f t="shared" si="1337"/>
        <v>R</v>
      </c>
      <c r="J5071" t="str">
        <f t="shared" si="1337"/>
        <v>A</v>
      </c>
      <c r="K5071" t="str">
        <f t="shared" si="1337"/>
        <v>V</v>
      </c>
      <c r="L5071" t="str">
        <f t="shared" si="1337"/>
        <v>T</v>
      </c>
      <c r="M5071" t="str">
        <f t="shared" si="1337"/>
        <v>L</v>
      </c>
      <c r="N5071">
        <f t="shared" si="1323"/>
        <v>4.3025751072961367E-2</v>
      </c>
      <c r="O5071">
        <f t="shared" si="1324"/>
        <v>1.0836909871244634E-2</v>
      </c>
      <c r="P5071">
        <f t="shared" si="1325"/>
        <v>1.0729613733905579E-4</v>
      </c>
      <c r="Q5071">
        <f t="shared" si="1326"/>
        <v>0.98723175965665233</v>
      </c>
      <c r="R5071">
        <f t="shared" si="1327"/>
        <v>2.1566523605150212E-2</v>
      </c>
      <c r="S5071">
        <f t="shared" si="1328"/>
        <v>1.0729613733905579E-4</v>
      </c>
      <c r="T5071">
        <f t="shared" si="1329"/>
        <v>1.0836909871244634E-2</v>
      </c>
      <c r="U5071">
        <f t="shared" si="1330"/>
        <v>0.24688841201716738</v>
      </c>
      <c r="V5071">
        <f t="shared" si="1331"/>
        <v>1.0729613733905579E-4</v>
      </c>
      <c r="W5071">
        <f t="shared" si="1332"/>
        <v>1.0729613733905579E-4</v>
      </c>
      <c r="X5071">
        <f t="shared" si="1333"/>
        <v>3.5202678023411878E-24</v>
      </c>
      <c r="Y5071">
        <f t="shared" si="1334"/>
        <v>-54.00350516493048</v>
      </c>
      <c r="Z5071">
        <v>0</v>
      </c>
      <c r="AA5071">
        <f t="shared" si="1338"/>
        <v>5.328864666561553E-13</v>
      </c>
      <c r="AB5071">
        <f t="shared" si="1335"/>
        <v>-5.3290705182021711E-13</v>
      </c>
    </row>
    <row r="5072" spans="2:28" x14ac:dyDescent="0.3">
      <c r="B5072">
        <v>0.1646687936570983</v>
      </c>
      <c r="C5072" t="s">
        <v>5070</v>
      </c>
      <c r="D5072" t="str">
        <f t="shared" si="1337"/>
        <v>D</v>
      </c>
      <c r="E5072" t="str">
        <f t="shared" si="1337"/>
        <v>T</v>
      </c>
      <c r="F5072" t="str">
        <f t="shared" si="1337"/>
        <v>T</v>
      </c>
      <c r="G5072" t="str">
        <f t="shared" si="1337"/>
        <v>G</v>
      </c>
      <c r="H5072" t="str">
        <f t="shared" si="1337"/>
        <v>S</v>
      </c>
      <c r="I5072" t="str">
        <f t="shared" si="1337"/>
        <v>S</v>
      </c>
      <c r="J5072" t="str">
        <f t="shared" si="1337"/>
        <v>K</v>
      </c>
      <c r="K5072" t="str">
        <f t="shared" si="1337"/>
        <v>P</v>
      </c>
      <c r="L5072" t="str">
        <f t="shared" si="1337"/>
        <v>A</v>
      </c>
      <c r="M5072" t="str">
        <f t="shared" si="1337"/>
        <v>P</v>
      </c>
      <c r="N5072">
        <f t="shared" si="1323"/>
        <v>0.33272532188841203</v>
      </c>
      <c r="O5072">
        <f t="shared" si="1324"/>
        <v>2.1566523605150212E-2</v>
      </c>
      <c r="P5072">
        <f t="shared" si="1325"/>
        <v>3.2296137339055793E-2</v>
      </c>
      <c r="Q5072">
        <f t="shared" si="1326"/>
        <v>0.98723175965665233</v>
      </c>
      <c r="R5072">
        <f t="shared" si="1327"/>
        <v>8.5944206008583685E-2</v>
      </c>
      <c r="S5072">
        <f t="shared" si="1328"/>
        <v>1.0729613733905579E-4</v>
      </c>
      <c r="T5072">
        <f t="shared" si="1329"/>
        <v>1.0729613733905579E-4</v>
      </c>
      <c r="U5072">
        <f t="shared" si="1330"/>
        <v>1.0729613733905579E-4</v>
      </c>
      <c r="V5072">
        <f t="shared" si="1331"/>
        <v>1.0729613733905579E-4</v>
      </c>
      <c r="W5072">
        <f t="shared" si="1332"/>
        <v>1.0729613733905579E-4</v>
      </c>
      <c r="X5072">
        <f t="shared" si="1333"/>
        <v>2.7962290449577859E-25</v>
      </c>
      <c r="Y5072">
        <f t="shared" si="1334"/>
        <v>-56.536355585037249</v>
      </c>
      <c r="Z5072">
        <v>0</v>
      </c>
      <c r="AA5072">
        <f t="shared" si="1338"/>
        <v>6.9616843379106865E-14</v>
      </c>
      <c r="AB5072">
        <f t="shared" si="1335"/>
        <v>-6.9610983643999738E-14</v>
      </c>
    </row>
    <row r="5073" spans="2:28" x14ac:dyDescent="0.3">
      <c r="B5073">
        <v>0.6440332714785596</v>
      </c>
      <c r="C5073" t="s">
        <v>5071</v>
      </c>
      <c r="D5073" t="str">
        <f t="shared" si="1337"/>
        <v>P</v>
      </c>
      <c r="E5073" t="str">
        <f t="shared" si="1337"/>
        <v>A</v>
      </c>
      <c r="F5073" t="str">
        <f t="shared" si="1337"/>
        <v>P</v>
      </c>
      <c r="G5073" t="str">
        <f t="shared" si="1337"/>
        <v>G</v>
      </c>
      <c r="H5073" t="str">
        <f t="shared" si="1337"/>
        <v>D</v>
      </c>
      <c r="I5073" t="str">
        <f t="shared" si="1337"/>
        <v>I</v>
      </c>
      <c r="J5073" t="str">
        <f t="shared" si="1337"/>
        <v>V</v>
      </c>
      <c r="K5073" t="str">
        <f t="shared" si="1337"/>
        <v>L</v>
      </c>
      <c r="L5073" t="str">
        <f t="shared" si="1337"/>
        <v>T</v>
      </c>
      <c r="M5073" t="str">
        <f t="shared" si="1337"/>
        <v>C</v>
      </c>
      <c r="N5073">
        <f t="shared" si="1323"/>
        <v>4.3025751072961367E-2</v>
      </c>
      <c r="O5073">
        <f t="shared" si="1324"/>
        <v>3.2296137339055793E-2</v>
      </c>
      <c r="P5073">
        <f t="shared" si="1325"/>
        <v>4.3025751072961367E-2</v>
      </c>
      <c r="Q5073">
        <f t="shared" si="1326"/>
        <v>0.98723175965665233</v>
      </c>
      <c r="R5073">
        <f t="shared" si="1327"/>
        <v>1.0729613733905579E-4</v>
      </c>
      <c r="S5073">
        <f t="shared" si="1328"/>
        <v>1.0729613733905579E-4</v>
      </c>
      <c r="T5073">
        <f t="shared" si="1329"/>
        <v>7.521459227467811E-2</v>
      </c>
      <c r="U5073">
        <f t="shared" si="1330"/>
        <v>1.0729613733905579E-4</v>
      </c>
      <c r="V5073">
        <f t="shared" si="1331"/>
        <v>1.0729613733905579E-4</v>
      </c>
      <c r="W5073">
        <f t="shared" si="1332"/>
        <v>5.3755364806866948E-2</v>
      </c>
      <c r="X5073">
        <f t="shared" si="1333"/>
        <v>3.1629104188047045E-23</v>
      </c>
      <c r="Y5073">
        <f t="shared" si="1334"/>
        <v>-51.807964516532536</v>
      </c>
      <c r="Z5073">
        <v>0</v>
      </c>
      <c r="AA5073">
        <f t="shared" si="1338"/>
        <v>3.1105691578191994E-12</v>
      </c>
      <c r="AB5073">
        <f t="shared" si="1335"/>
        <v>-3.1106228703996015E-12</v>
      </c>
    </row>
    <row r="5074" spans="2:28" x14ac:dyDescent="0.3">
      <c r="B5074">
        <v>0.40693247877758698</v>
      </c>
      <c r="C5074" t="s">
        <v>5072</v>
      </c>
      <c r="D5074" t="str">
        <f t="shared" si="1337"/>
        <v>H</v>
      </c>
      <c r="E5074" t="str">
        <f t="shared" si="1337"/>
        <v>N</v>
      </c>
      <c r="F5074" t="str">
        <f t="shared" si="1337"/>
        <v>R</v>
      </c>
      <c r="G5074" t="str">
        <f t="shared" si="1337"/>
        <v>G</v>
      </c>
      <c r="H5074" t="str">
        <f t="shared" si="1337"/>
        <v>D</v>
      </c>
      <c r="I5074" t="str">
        <f t="shared" si="1337"/>
        <v>F</v>
      </c>
      <c r="J5074" t="str">
        <f t="shared" si="1337"/>
        <v>V</v>
      </c>
      <c r="K5074" t="str">
        <f t="shared" si="1337"/>
        <v>P</v>
      </c>
      <c r="L5074" t="str">
        <f t="shared" si="1337"/>
        <v>R</v>
      </c>
      <c r="M5074" t="str">
        <f t="shared" si="1337"/>
        <v>V</v>
      </c>
      <c r="N5074">
        <f t="shared" si="1323"/>
        <v>5.3755364806866948E-2</v>
      </c>
      <c r="O5074">
        <f t="shared" si="1324"/>
        <v>1.0729613733905579E-4</v>
      </c>
      <c r="P5074">
        <f t="shared" si="1325"/>
        <v>1.0729613733905579E-4</v>
      </c>
      <c r="Q5074">
        <f t="shared" si="1326"/>
        <v>0.98723175965665233</v>
      </c>
      <c r="R5074">
        <f t="shared" si="1327"/>
        <v>1.0729613733905579E-4</v>
      </c>
      <c r="S5074">
        <f t="shared" si="1328"/>
        <v>1.0836909871244634E-2</v>
      </c>
      <c r="T5074">
        <f t="shared" si="1329"/>
        <v>7.521459227467811E-2</v>
      </c>
      <c r="U5074">
        <f t="shared" si="1330"/>
        <v>1.0729613733905579E-4</v>
      </c>
      <c r="V5074">
        <f t="shared" si="1331"/>
        <v>1.0729613733905579E-4</v>
      </c>
      <c r="W5074">
        <f t="shared" si="1332"/>
        <v>1.0729613733905579E-4</v>
      </c>
      <c r="X5074">
        <f t="shared" si="1333"/>
        <v>6.6001381311403504E-29</v>
      </c>
      <c r="Y5074">
        <f t="shared" si="1334"/>
        <v>-64.8878771190533</v>
      </c>
      <c r="Z5074">
        <v>0</v>
      </c>
      <c r="AA5074">
        <f t="shared" si="1338"/>
        <v>8.4757828196932964E-17</v>
      </c>
      <c r="AB5074">
        <f t="shared" si="1335"/>
        <v>-1.1102230246251565E-16</v>
      </c>
    </row>
    <row r="5075" spans="2:28" x14ac:dyDescent="0.3">
      <c r="B5075">
        <v>0.72755810552182687</v>
      </c>
      <c r="C5075" t="s">
        <v>5073</v>
      </c>
      <c r="D5075" t="str">
        <f t="shared" si="1337"/>
        <v>L</v>
      </c>
      <c r="E5075" t="str">
        <f t="shared" si="1337"/>
        <v>R</v>
      </c>
      <c r="F5075" t="str">
        <f t="shared" si="1337"/>
        <v>E</v>
      </c>
      <c r="G5075" t="str">
        <f t="shared" si="1337"/>
        <v>G</v>
      </c>
      <c r="H5075" t="str">
        <f t="shared" si="1337"/>
        <v>A</v>
      </c>
      <c r="I5075" t="str">
        <f t="shared" si="1337"/>
        <v>R</v>
      </c>
      <c r="J5075" t="str">
        <f t="shared" si="1337"/>
        <v>L</v>
      </c>
      <c r="K5075" t="str">
        <f t="shared" si="1337"/>
        <v>Y</v>
      </c>
      <c r="L5075" t="str">
        <f t="shared" si="1337"/>
        <v>L</v>
      </c>
      <c r="M5075" t="str">
        <f t="shared" si="1337"/>
        <v>H</v>
      </c>
      <c r="N5075">
        <f t="shared" si="1323"/>
        <v>4.3025751072961367E-2</v>
      </c>
      <c r="O5075">
        <f t="shared" si="1324"/>
        <v>0.26834763948497853</v>
      </c>
      <c r="P5075">
        <f t="shared" si="1325"/>
        <v>1.0836909871244634E-2</v>
      </c>
      <c r="Q5075">
        <f t="shared" si="1326"/>
        <v>0.98723175965665233</v>
      </c>
      <c r="R5075">
        <f t="shared" si="1327"/>
        <v>0.60096566523605144</v>
      </c>
      <c r="S5075">
        <f t="shared" si="1328"/>
        <v>1.0729613733905579E-4</v>
      </c>
      <c r="T5075">
        <f t="shared" si="1329"/>
        <v>0.12886266094420601</v>
      </c>
      <c r="U5075">
        <f t="shared" si="1330"/>
        <v>1.0729613733905579E-4</v>
      </c>
      <c r="V5075">
        <f t="shared" si="1331"/>
        <v>1.0836909871244634E-2</v>
      </c>
      <c r="W5075">
        <f t="shared" si="1332"/>
        <v>3.2296137339055793E-2</v>
      </c>
      <c r="X5075">
        <f t="shared" si="1333"/>
        <v>3.8543557321298557E-17</v>
      </c>
      <c r="Y5075">
        <f t="shared" si="1334"/>
        <v>-37.794742713108612</v>
      </c>
      <c r="Z5075">
        <v>0</v>
      </c>
      <c r="AA5075">
        <f t="shared" si="1338"/>
        <v>2.4166198392139921E-7</v>
      </c>
      <c r="AB5075">
        <f t="shared" si="1335"/>
        <v>-2.4166201306880825E-7</v>
      </c>
    </row>
    <row r="5076" spans="2:28" x14ac:dyDescent="0.3">
      <c r="B5076">
        <v>0.94032938932731902</v>
      </c>
      <c r="C5076" t="s">
        <v>5074</v>
      </c>
      <c r="D5076" t="str">
        <f t="shared" si="1337"/>
        <v>H</v>
      </c>
      <c r="E5076" t="str">
        <f t="shared" si="1337"/>
        <v>A</v>
      </c>
      <c r="F5076" t="str">
        <f t="shared" si="1337"/>
        <v>E</v>
      </c>
      <c r="G5076" t="str">
        <f t="shared" si="1337"/>
        <v>G</v>
      </c>
      <c r="H5076" t="str">
        <f t="shared" si="1337"/>
        <v>F</v>
      </c>
      <c r="I5076" t="str">
        <f t="shared" si="1337"/>
        <v>L</v>
      </c>
      <c r="J5076" t="str">
        <f t="shared" si="1337"/>
        <v>T</v>
      </c>
      <c r="K5076" t="str">
        <f t="shared" si="1337"/>
        <v>C</v>
      </c>
      <c r="L5076" t="str">
        <f t="shared" si="1337"/>
        <v>K</v>
      </c>
      <c r="M5076" t="str">
        <f t="shared" si="1337"/>
        <v>I</v>
      </c>
      <c r="N5076">
        <f t="shared" si="1323"/>
        <v>5.3755364806866948E-2</v>
      </c>
      <c r="O5076">
        <f t="shared" si="1324"/>
        <v>3.2296137339055793E-2</v>
      </c>
      <c r="P5076">
        <f t="shared" si="1325"/>
        <v>1.0836909871244634E-2</v>
      </c>
      <c r="Q5076">
        <f t="shared" si="1326"/>
        <v>0.98723175965665233</v>
      </c>
      <c r="R5076">
        <f t="shared" si="1327"/>
        <v>1.0729613733905579E-4</v>
      </c>
      <c r="S5076">
        <f t="shared" si="1328"/>
        <v>1.0729613733905579E-4</v>
      </c>
      <c r="T5076">
        <f t="shared" si="1329"/>
        <v>4.3025751072961367E-2</v>
      </c>
      <c r="U5076">
        <f t="shared" si="1330"/>
        <v>1.0729613733905579E-4</v>
      </c>
      <c r="V5076">
        <f t="shared" si="1331"/>
        <v>1.0729613733905579E-4</v>
      </c>
      <c r="W5076">
        <f t="shared" si="1332"/>
        <v>1.0729613733905579E-4</v>
      </c>
      <c r="X5076">
        <f t="shared" si="1333"/>
        <v>1.1364383346173627E-26</v>
      </c>
      <c r="Y5076">
        <f t="shared" si="1334"/>
        <v>-59.739313314032437</v>
      </c>
      <c r="Z5076">
        <v>0</v>
      </c>
      <c r="AA5076">
        <f t="shared" si="1338"/>
        <v>5.3080898838373585E-15</v>
      </c>
      <c r="AB5076">
        <f t="shared" si="1335"/>
        <v>-5.3290705182007656E-15</v>
      </c>
    </row>
    <row r="5077" spans="2:28" x14ac:dyDescent="0.3">
      <c r="B5077">
        <v>0.67820039864907056</v>
      </c>
      <c r="C5077" t="s">
        <v>5075</v>
      </c>
      <c r="D5077" t="str">
        <f t="shared" si="1337"/>
        <v>C</v>
      </c>
      <c r="E5077" t="str">
        <f t="shared" si="1337"/>
        <v>L</v>
      </c>
      <c r="F5077" t="str">
        <f t="shared" si="1337"/>
        <v>V</v>
      </c>
      <c r="G5077" t="str">
        <f t="shared" si="1337"/>
        <v>G</v>
      </c>
      <c r="H5077" t="str">
        <f t="shared" si="1337"/>
        <v>R</v>
      </c>
      <c r="I5077" t="str">
        <f t="shared" si="1337"/>
        <v>N</v>
      </c>
      <c r="J5077" t="str">
        <f t="shared" si="1337"/>
        <v>G</v>
      </c>
      <c r="K5077" t="str">
        <f t="shared" si="1337"/>
        <v>Y</v>
      </c>
      <c r="L5077" t="str">
        <f t="shared" si="1337"/>
        <v>S</v>
      </c>
      <c r="M5077" t="str">
        <f t="shared" si="1337"/>
        <v>T</v>
      </c>
      <c r="N5077">
        <f t="shared" si="1323"/>
        <v>1.0729613733905579E-4</v>
      </c>
      <c r="O5077">
        <f t="shared" si="1324"/>
        <v>1.0729613733905579E-4</v>
      </c>
      <c r="P5077">
        <f t="shared" si="1325"/>
        <v>0.24688841201716738</v>
      </c>
      <c r="Q5077">
        <f t="shared" si="1326"/>
        <v>0.98723175965665233</v>
      </c>
      <c r="R5077">
        <f t="shared" si="1327"/>
        <v>2.1566523605150212E-2</v>
      </c>
      <c r="S5077">
        <f t="shared" si="1328"/>
        <v>1.0729613733905579E-4</v>
      </c>
      <c r="T5077">
        <f t="shared" si="1329"/>
        <v>1.0729613733905579E-4</v>
      </c>
      <c r="U5077">
        <f t="shared" si="1330"/>
        <v>1.0729613733905579E-4</v>
      </c>
      <c r="V5077">
        <f t="shared" si="1331"/>
        <v>0.26834763948497853</v>
      </c>
      <c r="W5077">
        <f t="shared" si="1332"/>
        <v>0.3863733905579399</v>
      </c>
      <c r="X5077">
        <f t="shared" si="1333"/>
        <v>7.750422829049518E-24</v>
      </c>
      <c r="Y5077">
        <f t="shared" si="1334"/>
        <v>-53.214294831393069</v>
      </c>
      <c r="Z5077">
        <v>0</v>
      </c>
      <c r="AA5077">
        <f t="shared" si="1338"/>
        <v>1.00474360910923E-12</v>
      </c>
      <c r="AB5077">
        <f t="shared" si="1335"/>
        <v>-1.0047518372862713E-12</v>
      </c>
    </row>
    <row r="5078" spans="2:28" x14ac:dyDescent="0.3">
      <c r="B5078">
        <v>0.47155218723642511</v>
      </c>
      <c r="C5078" t="s">
        <v>5076</v>
      </c>
      <c r="D5078" t="str">
        <f t="shared" si="1337"/>
        <v>G</v>
      </c>
      <c r="E5078" t="str">
        <f t="shared" si="1337"/>
        <v>R</v>
      </c>
      <c r="F5078" t="str">
        <f t="shared" si="1337"/>
        <v>N</v>
      </c>
      <c r="G5078" t="str">
        <f t="shared" si="1337"/>
        <v>G</v>
      </c>
      <c r="H5078" t="str">
        <f t="shared" si="1337"/>
        <v>Y</v>
      </c>
      <c r="I5078" t="str">
        <f t="shared" si="1337"/>
        <v>S</v>
      </c>
      <c r="J5078" t="str">
        <f t="shared" si="1337"/>
        <v>T</v>
      </c>
      <c r="K5078" t="str">
        <f t="shared" si="1337"/>
        <v>T</v>
      </c>
      <c r="L5078" t="str">
        <f t="shared" si="1337"/>
        <v>D</v>
      </c>
      <c r="M5078" t="str">
        <f t="shared" si="1337"/>
        <v>G</v>
      </c>
      <c r="N5078">
        <f t="shared" si="1323"/>
        <v>4.3025751072961367E-2</v>
      </c>
      <c r="O5078">
        <f t="shared" si="1324"/>
        <v>0.26834763948497853</v>
      </c>
      <c r="P5078">
        <f t="shared" si="1325"/>
        <v>1.0729613733905579E-4</v>
      </c>
      <c r="Q5078">
        <f t="shared" si="1326"/>
        <v>0.98723175965665233</v>
      </c>
      <c r="R5078">
        <f t="shared" si="1327"/>
        <v>1.0729613733905579E-4</v>
      </c>
      <c r="S5078">
        <f t="shared" si="1328"/>
        <v>1.0729613733905579E-4</v>
      </c>
      <c r="T5078">
        <f t="shared" si="1329"/>
        <v>4.3025751072961367E-2</v>
      </c>
      <c r="U5078">
        <f t="shared" si="1330"/>
        <v>2.1566523605150212E-2</v>
      </c>
      <c r="V5078">
        <f t="shared" si="1331"/>
        <v>6.4484978540772522E-2</v>
      </c>
      <c r="W5078">
        <f t="shared" si="1332"/>
        <v>1.0729613733905579E-4</v>
      </c>
      <c r="X5078">
        <f t="shared" si="1333"/>
        <v>9.0395929246768526E-23</v>
      </c>
      <c r="Y5078">
        <f t="shared" si="1334"/>
        <v>-50.757842995928968</v>
      </c>
      <c r="Z5078">
        <v>0</v>
      </c>
      <c r="AA5078">
        <f t="shared" si="1338"/>
        <v>7.2329231423571755E-12</v>
      </c>
      <c r="AB5078">
        <f t="shared" si="1335"/>
        <v>-7.232880960854127E-12</v>
      </c>
    </row>
    <row r="5079" spans="2:28" x14ac:dyDescent="0.3">
      <c r="B5079">
        <v>0.76095337674484664</v>
      </c>
      <c r="C5079" t="s">
        <v>5077</v>
      </c>
      <c r="D5079" t="str">
        <f t="shared" si="1337"/>
        <v>D</v>
      </c>
      <c r="E5079" t="str">
        <f t="shared" si="1337"/>
        <v>Q</v>
      </c>
      <c r="F5079" t="str">
        <f t="shared" si="1337"/>
        <v>D</v>
      </c>
      <c r="G5079" t="str">
        <f t="shared" si="1337"/>
        <v>G</v>
      </c>
      <c r="H5079" t="str">
        <f t="shared" si="1337"/>
        <v>S</v>
      </c>
      <c r="I5079" t="str">
        <f t="shared" si="1337"/>
        <v>I</v>
      </c>
      <c r="J5079" t="str">
        <f t="shared" si="1337"/>
        <v>G</v>
      </c>
      <c r="K5079" t="str">
        <f t="shared" si="1337"/>
        <v>I</v>
      </c>
      <c r="L5079" t="str">
        <f t="shared" si="1337"/>
        <v>Q</v>
      </c>
      <c r="M5079" t="str">
        <f t="shared" si="1337"/>
        <v>F</v>
      </c>
      <c r="N5079">
        <f t="shared" si="1323"/>
        <v>0.33272532188841203</v>
      </c>
      <c r="O5079">
        <f t="shared" si="1324"/>
        <v>2.1566523605150212E-2</v>
      </c>
      <c r="P5079">
        <f t="shared" si="1325"/>
        <v>1.0729613733905579E-4</v>
      </c>
      <c r="Q5079">
        <f t="shared" si="1326"/>
        <v>0.98723175965665233</v>
      </c>
      <c r="R5079">
        <f t="shared" si="1327"/>
        <v>8.5944206008583685E-2</v>
      </c>
      <c r="S5079">
        <f t="shared" si="1328"/>
        <v>1.0729613733905579E-4</v>
      </c>
      <c r="T5079">
        <f t="shared" si="1329"/>
        <v>1.0729613733905579E-4</v>
      </c>
      <c r="U5079">
        <f t="shared" si="1330"/>
        <v>0.10740343347639485</v>
      </c>
      <c r="V5079">
        <f t="shared" si="1331"/>
        <v>1.0729613733905579E-4</v>
      </c>
      <c r="W5079">
        <f t="shared" si="1332"/>
        <v>1.0729613733905579E-4</v>
      </c>
      <c r="X5079">
        <f t="shared" si="1333"/>
        <v>9.2990872890456593E-25</v>
      </c>
      <c r="Y5079">
        <f t="shared" si="1334"/>
        <v>-55.334711070470902</v>
      </c>
      <c r="Z5079">
        <v>0</v>
      </c>
      <c r="AA5079">
        <f t="shared" si="1338"/>
        <v>1.8283830343399948E-13</v>
      </c>
      <c r="AB5079">
        <f t="shared" si="1335"/>
        <v>-1.8285373215577999E-13</v>
      </c>
    </row>
    <row r="5080" spans="2:28" x14ac:dyDescent="0.3">
      <c r="B5080">
        <v>0.18849919367582735</v>
      </c>
      <c r="C5080" t="s">
        <v>5078</v>
      </c>
      <c r="D5080" t="str">
        <f t="shared" si="1337"/>
        <v>G</v>
      </c>
      <c r="E5080" t="str">
        <f t="shared" si="1337"/>
        <v>S</v>
      </c>
      <c r="F5080" t="str">
        <f t="shared" si="1337"/>
        <v>I</v>
      </c>
      <c r="G5080" t="str">
        <f t="shared" si="1337"/>
        <v>G</v>
      </c>
      <c r="H5080" t="str">
        <f t="shared" si="1337"/>
        <v>I</v>
      </c>
      <c r="I5080" t="str">
        <f t="shared" si="1337"/>
        <v>Q</v>
      </c>
      <c r="J5080" t="str">
        <f t="shared" si="1337"/>
        <v>F</v>
      </c>
      <c r="K5080" t="str">
        <f t="shared" si="1337"/>
        <v>G</v>
      </c>
      <c r="L5080" t="str">
        <f t="shared" si="1337"/>
        <v>D</v>
      </c>
      <c r="M5080" t="str">
        <f t="shared" si="1337"/>
        <v>I</v>
      </c>
      <c r="N5080">
        <f t="shared" si="1323"/>
        <v>4.3025751072961367E-2</v>
      </c>
      <c r="O5080">
        <f t="shared" si="1324"/>
        <v>1.0729613733905579E-4</v>
      </c>
      <c r="P5080">
        <f t="shared" si="1325"/>
        <v>8.5944206008583685E-2</v>
      </c>
      <c r="Q5080">
        <f t="shared" si="1326"/>
        <v>0.98723175965665233</v>
      </c>
      <c r="R5080">
        <f t="shared" si="1327"/>
        <v>1.0729613733905579E-4</v>
      </c>
      <c r="S5080">
        <f t="shared" si="1328"/>
        <v>1.0729613733905579E-4</v>
      </c>
      <c r="T5080">
        <f t="shared" si="1329"/>
        <v>1.0729613733905579E-4</v>
      </c>
      <c r="U5080">
        <f t="shared" si="1330"/>
        <v>1.0836909871244634E-2</v>
      </c>
      <c r="V5080">
        <f t="shared" si="1331"/>
        <v>6.4484978540772522E-2</v>
      </c>
      <c r="W5080">
        <f t="shared" si="1332"/>
        <v>1.0729613733905579E-4</v>
      </c>
      <c r="X5080">
        <f t="shared" si="1333"/>
        <v>3.6278443161725242E-26</v>
      </c>
      <c r="Y5080">
        <f t="shared" si="1334"/>
        <v>-58.57857379826261</v>
      </c>
      <c r="Z5080">
        <v>0</v>
      </c>
      <c r="AA5080">
        <f t="shared" si="1338"/>
        <v>1.3490125713325445E-14</v>
      </c>
      <c r="AB5080">
        <f t="shared" si="1335"/>
        <v>-1.3544720900427001E-14</v>
      </c>
    </row>
    <row r="5081" spans="2:28" x14ac:dyDescent="0.3">
      <c r="B5081">
        <v>0.63502568994950315</v>
      </c>
      <c r="C5081" t="s">
        <v>5079</v>
      </c>
      <c r="D5081" t="str">
        <f t="shared" si="1337"/>
        <v>D</v>
      </c>
      <c r="E5081" t="str">
        <f t="shared" si="1337"/>
        <v>Y</v>
      </c>
      <c r="F5081" t="str">
        <f t="shared" si="1337"/>
        <v>R</v>
      </c>
      <c r="G5081" t="str">
        <f t="shared" si="1337"/>
        <v>G</v>
      </c>
      <c r="H5081" t="str">
        <f t="shared" si="1337"/>
        <v>H</v>
      </c>
      <c r="I5081" t="str">
        <f t="shared" si="1337"/>
        <v>E</v>
      </c>
      <c r="J5081" t="str">
        <f t="shared" si="1337"/>
        <v>V</v>
      </c>
      <c r="K5081" t="str">
        <f t="shared" si="1337"/>
        <v>M</v>
      </c>
      <c r="L5081" t="str">
        <f t="shared" si="1337"/>
        <v>S</v>
      </c>
      <c r="M5081" t="str">
        <f t="shared" si="1337"/>
        <v>A</v>
      </c>
      <c r="N5081">
        <f t="shared" si="1323"/>
        <v>0.33272532188841203</v>
      </c>
      <c r="O5081">
        <f t="shared" si="1324"/>
        <v>1.0729613733905579E-4</v>
      </c>
      <c r="P5081">
        <f t="shared" si="1325"/>
        <v>1.0729613733905579E-4</v>
      </c>
      <c r="Q5081">
        <f t="shared" si="1326"/>
        <v>0.98723175965665233</v>
      </c>
      <c r="R5081">
        <f t="shared" si="1327"/>
        <v>1.0729613733905579E-4</v>
      </c>
      <c r="S5081">
        <f t="shared" si="1328"/>
        <v>1.0729613733905579E-4</v>
      </c>
      <c r="T5081">
        <f t="shared" si="1329"/>
        <v>7.521459227467811E-2</v>
      </c>
      <c r="U5081">
        <f t="shared" si="1330"/>
        <v>1.0836909871244634E-2</v>
      </c>
      <c r="V5081">
        <f t="shared" si="1331"/>
        <v>0.26834763948497853</v>
      </c>
      <c r="W5081">
        <f t="shared" si="1332"/>
        <v>2.1566523605150212E-2</v>
      </c>
      <c r="X5081">
        <f t="shared" si="1333"/>
        <v>2.0536518195393324E-22</v>
      </c>
      <c r="Y5081">
        <f t="shared" si="1334"/>
        <v>-49.937252462101014</v>
      </c>
      <c r="Z5081">
        <v>0</v>
      </c>
      <c r="AA5081">
        <f t="shared" si="1338"/>
        <v>1.3985743250318209E-11</v>
      </c>
      <c r="AB5081">
        <f t="shared" si="1335"/>
        <v>-1.3985701485905822E-11</v>
      </c>
    </row>
    <row r="5082" spans="2:28" x14ac:dyDescent="0.3">
      <c r="B5082">
        <v>0.33948488391044218</v>
      </c>
      <c r="C5082" t="s">
        <v>5080</v>
      </c>
      <c r="D5082" t="str">
        <f t="shared" si="1337"/>
        <v>M</v>
      </c>
      <c r="E5082" t="str">
        <f t="shared" si="1337"/>
        <v>D</v>
      </c>
      <c r="F5082" t="str">
        <f t="shared" si="1337"/>
        <v>L</v>
      </c>
      <c r="G5082" t="str">
        <f t="shared" si="1337"/>
        <v>G</v>
      </c>
      <c r="H5082" t="str">
        <f t="shared" si="1337"/>
        <v>L</v>
      </c>
      <c r="I5082" t="str">
        <f t="shared" si="1337"/>
        <v>P</v>
      </c>
      <c r="J5082" t="str">
        <f t="shared" si="1337"/>
        <v>M</v>
      </c>
      <c r="K5082" t="str">
        <f t="shared" si="1337"/>
        <v>D</v>
      </c>
      <c r="L5082" t="str">
        <f t="shared" si="1337"/>
        <v>A</v>
      </c>
      <c r="M5082" t="str">
        <f t="shared" si="1337"/>
        <v>G</v>
      </c>
      <c r="N5082">
        <f t="shared" si="1323"/>
        <v>1.0836909871244634E-2</v>
      </c>
      <c r="O5082">
        <f t="shared" si="1324"/>
        <v>0.16105150214592273</v>
      </c>
      <c r="P5082">
        <f t="shared" si="1325"/>
        <v>1.0836909871244634E-2</v>
      </c>
      <c r="Q5082">
        <f t="shared" si="1326"/>
        <v>0.98723175965665233</v>
      </c>
      <c r="R5082">
        <f t="shared" si="1327"/>
        <v>1.0729613733905579E-4</v>
      </c>
      <c r="S5082">
        <f t="shared" si="1328"/>
        <v>1.0729613733905579E-4</v>
      </c>
      <c r="T5082">
        <f t="shared" si="1329"/>
        <v>1.0836909871244634E-2</v>
      </c>
      <c r="U5082">
        <f t="shared" si="1330"/>
        <v>1.0729613733905579E-4</v>
      </c>
      <c r="V5082">
        <f t="shared" si="1331"/>
        <v>1.0729613733905579E-4</v>
      </c>
      <c r="W5082">
        <f t="shared" si="1332"/>
        <v>1.0729613733905579E-4</v>
      </c>
      <c r="X5082">
        <f t="shared" si="1333"/>
        <v>2.8775357024245314E-27</v>
      </c>
      <c r="Y5082">
        <f t="shared" si="1334"/>
        <v>-61.112863241856765</v>
      </c>
      <c r="Z5082">
        <v>0</v>
      </c>
      <c r="AA5082">
        <f t="shared" si="1338"/>
        <v>1.7603273607438568E-15</v>
      </c>
      <c r="AB5082">
        <f t="shared" si="1335"/>
        <v>-1.776356839400252E-15</v>
      </c>
    </row>
    <row r="5083" spans="2:28" x14ac:dyDescent="0.3">
      <c r="B5083">
        <v>5.1914341985333734E-2</v>
      </c>
      <c r="C5083" t="s">
        <v>5081</v>
      </c>
      <c r="D5083" t="str">
        <f t="shared" si="1337"/>
        <v>R</v>
      </c>
      <c r="E5083" t="str">
        <f t="shared" si="1337"/>
        <v>T</v>
      </c>
      <c r="F5083" t="str">
        <f t="shared" si="1337"/>
        <v>T</v>
      </c>
      <c r="G5083" t="str">
        <f t="shared" ref="F5083:M5114" si="1339">MID($C5083,G$1,1)</f>
        <v>G</v>
      </c>
      <c r="H5083" t="str">
        <f t="shared" si="1339"/>
        <v>T</v>
      </c>
      <c r="I5083" t="str">
        <f t="shared" si="1339"/>
        <v>T</v>
      </c>
      <c r="J5083" t="str">
        <f t="shared" si="1339"/>
        <v>P</v>
      </c>
      <c r="K5083" t="str">
        <f t="shared" si="1339"/>
        <v>P</v>
      </c>
      <c r="L5083" t="str">
        <f t="shared" si="1339"/>
        <v>H</v>
      </c>
      <c r="M5083" t="str">
        <f t="shared" si="1339"/>
        <v>N</v>
      </c>
      <c r="N5083">
        <f t="shared" si="1323"/>
        <v>1.0729613733905579E-4</v>
      </c>
      <c r="O5083">
        <f t="shared" si="1324"/>
        <v>2.1566523605150212E-2</v>
      </c>
      <c r="P5083">
        <f t="shared" si="1325"/>
        <v>3.2296137339055793E-2</v>
      </c>
      <c r="Q5083">
        <f t="shared" si="1326"/>
        <v>0.98723175965665233</v>
      </c>
      <c r="R5083">
        <f t="shared" si="1327"/>
        <v>2.1566523605150212E-2</v>
      </c>
      <c r="S5083">
        <f t="shared" si="1328"/>
        <v>6.4484978540772522E-2</v>
      </c>
      <c r="T5083">
        <f t="shared" si="1329"/>
        <v>0.35418454935622312</v>
      </c>
      <c r="U5083">
        <f t="shared" si="1330"/>
        <v>1.0729613733905579E-4</v>
      </c>
      <c r="V5083">
        <f t="shared" si="1331"/>
        <v>1.0729613733905579E-4</v>
      </c>
      <c r="W5083">
        <f t="shared" si="1332"/>
        <v>1.0836909871244634E-2</v>
      </c>
      <c r="X5083">
        <f t="shared" si="1333"/>
        <v>4.5339412436957285E-21</v>
      </c>
      <c r="Y5083">
        <f t="shared" si="1334"/>
        <v>-46.842695359917322</v>
      </c>
      <c r="Z5083">
        <v>0</v>
      </c>
      <c r="AA5083">
        <f t="shared" si="1338"/>
        <v>1.6812476603882743E-10</v>
      </c>
      <c r="AB5083">
        <f t="shared" si="1335"/>
        <v>-1.6812473636910169E-10</v>
      </c>
    </row>
    <row r="5084" spans="2:28" x14ac:dyDescent="0.3">
      <c r="B5084">
        <v>0.69780451377880737</v>
      </c>
      <c r="C5084" t="s">
        <v>5082</v>
      </c>
      <c r="D5084" t="str">
        <f t="shared" ref="D5084:M5134" si="1340">MID($C5084,D$1,1)</f>
        <v>S</v>
      </c>
      <c r="E5084" t="str">
        <f t="shared" si="1340"/>
        <v>R</v>
      </c>
      <c r="F5084" t="str">
        <f t="shared" si="1339"/>
        <v>L</v>
      </c>
      <c r="G5084" t="str">
        <f t="shared" si="1339"/>
        <v>G</v>
      </c>
      <c r="H5084" t="str">
        <f t="shared" si="1339"/>
        <v>R</v>
      </c>
      <c r="I5084" t="str">
        <f t="shared" si="1339"/>
        <v>A</v>
      </c>
      <c r="J5084" t="str">
        <f t="shared" si="1339"/>
        <v>G</v>
      </c>
      <c r="K5084" t="str">
        <f t="shared" si="1339"/>
        <v>A</v>
      </c>
      <c r="L5084" t="str">
        <f t="shared" si="1339"/>
        <v>Y</v>
      </c>
      <c r="M5084" t="str">
        <f t="shared" si="1339"/>
        <v>I</v>
      </c>
      <c r="N5084">
        <f t="shared" si="1323"/>
        <v>2.1566523605150212E-2</v>
      </c>
      <c r="O5084">
        <f t="shared" si="1324"/>
        <v>0.26834763948497853</v>
      </c>
      <c r="P5084">
        <f t="shared" si="1325"/>
        <v>1.0836909871244634E-2</v>
      </c>
      <c r="Q5084">
        <f t="shared" si="1326"/>
        <v>0.98723175965665233</v>
      </c>
      <c r="R5084">
        <f t="shared" si="1327"/>
        <v>2.1566523605150212E-2</v>
      </c>
      <c r="S5084">
        <f t="shared" si="1328"/>
        <v>0.48293991416309007</v>
      </c>
      <c r="T5084">
        <f t="shared" si="1329"/>
        <v>1.0729613733905579E-4</v>
      </c>
      <c r="U5084">
        <f t="shared" si="1330"/>
        <v>0.12886266094420601</v>
      </c>
      <c r="V5084">
        <f t="shared" si="1331"/>
        <v>0.35418454935622312</v>
      </c>
      <c r="W5084">
        <f t="shared" si="1332"/>
        <v>1.0729613733905579E-4</v>
      </c>
      <c r="X5084">
        <f t="shared" si="1333"/>
        <v>3.3884464938382385E-16</v>
      </c>
      <c r="Y5084">
        <f t="shared" si="1334"/>
        <v>-35.62098993295087</v>
      </c>
      <c r="Z5084">
        <v>0</v>
      </c>
      <c r="AA5084">
        <f t="shared" si="1338"/>
        <v>1.3861474369784172E-6</v>
      </c>
      <c r="AB5084">
        <f t="shared" si="1335"/>
        <v>-1.3861483976468984E-6</v>
      </c>
    </row>
    <row r="5085" spans="2:28" x14ac:dyDescent="0.3">
      <c r="B5085">
        <v>0.79958007067259806</v>
      </c>
      <c r="C5085" t="s">
        <v>5083</v>
      </c>
      <c r="D5085" t="str">
        <f t="shared" si="1340"/>
        <v>L</v>
      </c>
      <c r="E5085" t="str">
        <f t="shared" si="1340"/>
        <v>R</v>
      </c>
      <c r="F5085" t="str">
        <f t="shared" si="1339"/>
        <v>E</v>
      </c>
      <c r="G5085" t="str">
        <f t="shared" si="1339"/>
        <v>G</v>
      </c>
      <c r="H5085" t="str">
        <f t="shared" si="1339"/>
        <v>A</v>
      </c>
      <c r="I5085" t="str">
        <f t="shared" si="1339"/>
        <v>K</v>
      </c>
      <c r="J5085" t="str">
        <f t="shared" si="1339"/>
        <v>M</v>
      </c>
      <c r="K5085" t="str">
        <f t="shared" si="1339"/>
        <v>Y</v>
      </c>
      <c r="L5085" t="str">
        <f t="shared" si="1339"/>
        <v>L</v>
      </c>
      <c r="M5085" t="str">
        <f t="shared" si="1339"/>
        <v>H</v>
      </c>
      <c r="N5085">
        <f t="shared" si="1323"/>
        <v>4.3025751072961367E-2</v>
      </c>
      <c r="O5085">
        <f t="shared" si="1324"/>
        <v>0.26834763948497853</v>
      </c>
      <c r="P5085">
        <f t="shared" si="1325"/>
        <v>1.0836909871244634E-2</v>
      </c>
      <c r="Q5085">
        <f t="shared" si="1326"/>
        <v>0.98723175965665233</v>
      </c>
      <c r="R5085">
        <f t="shared" si="1327"/>
        <v>0.60096566523605144</v>
      </c>
      <c r="S5085">
        <f t="shared" si="1328"/>
        <v>1.0729613733905579E-4</v>
      </c>
      <c r="T5085">
        <f t="shared" si="1329"/>
        <v>1.0836909871244634E-2</v>
      </c>
      <c r="U5085">
        <f t="shared" si="1330"/>
        <v>1.0729613733905579E-4</v>
      </c>
      <c r="V5085">
        <f t="shared" si="1331"/>
        <v>1.0836909871244634E-2</v>
      </c>
      <c r="W5085">
        <f t="shared" si="1332"/>
        <v>3.2296137339055793E-2</v>
      </c>
      <c r="X5085">
        <f t="shared" si="1333"/>
        <v>3.2413815898843909E-18</v>
      </c>
      <c r="Y5085">
        <f t="shared" si="1334"/>
        <v>-40.270532018347332</v>
      </c>
      <c r="Z5085">
        <v>0</v>
      </c>
      <c r="AA5085">
        <f t="shared" si="1338"/>
        <v>3.3052277591681547E-8</v>
      </c>
      <c r="AB5085">
        <f t="shared" si="1335"/>
        <v>-3.3052278127773259E-8</v>
      </c>
    </row>
    <row r="5086" spans="2:28" x14ac:dyDescent="0.3">
      <c r="B5086">
        <v>0.1621490920483456</v>
      </c>
      <c r="C5086" t="s">
        <v>5084</v>
      </c>
      <c r="D5086" t="str">
        <f t="shared" si="1340"/>
        <v>A</v>
      </c>
      <c r="E5086" t="str">
        <f t="shared" si="1340"/>
        <v>A</v>
      </c>
      <c r="F5086" t="str">
        <f t="shared" si="1339"/>
        <v>F</v>
      </c>
      <c r="G5086" t="str">
        <f t="shared" si="1339"/>
        <v>G</v>
      </c>
      <c r="H5086" t="str">
        <f t="shared" si="1339"/>
        <v>E</v>
      </c>
      <c r="I5086" t="str">
        <f t="shared" si="1339"/>
        <v>I</v>
      </c>
      <c r="J5086" t="str">
        <f t="shared" si="1339"/>
        <v>T</v>
      </c>
      <c r="K5086" t="str">
        <f t="shared" si="1339"/>
        <v>G</v>
      </c>
      <c r="L5086" t="str">
        <f t="shared" si="1339"/>
        <v>V</v>
      </c>
      <c r="M5086" t="str">
        <f t="shared" si="1339"/>
        <v>H</v>
      </c>
      <c r="N5086">
        <f t="shared" si="1323"/>
        <v>5.3755364806866948E-2</v>
      </c>
      <c r="O5086">
        <f t="shared" si="1324"/>
        <v>3.2296137339055793E-2</v>
      </c>
      <c r="P5086">
        <f t="shared" si="1325"/>
        <v>1.0729613733905579E-4</v>
      </c>
      <c r="Q5086">
        <f t="shared" si="1326"/>
        <v>0.98723175965665233</v>
      </c>
      <c r="R5086">
        <f t="shared" si="1327"/>
        <v>1.0836909871244634E-2</v>
      </c>
      <c r="S5086">
        <f t="shared" si="1328"/>
        <v>1.0729613733905579E-4</v>
      </c>
      <c r="T5086">
        <f t="shared" si="1329"/>
        <v>4.3025751072961367E-2</v>
      </c>
      <c r="U5086">
        <f t="shared" si="1330"/>
        <v>1.0836909871244634E-2</v>
      </c>
      <c r="V5086">
        <f t="shared" si="1331"/>
        <v>1.0729613733905579E-4</v>
      </c>
      <c r="W5086">
        <f t="shared" si="1332"/>
        <v>3.2296137339055793E-2</v>
      </c>
      <c r="X5086">
        <f t="shared" si="1333"/>
        <v>3.4548861810702441E-22</v>
      </c>
      <c r="Y5086">
        <f t="shared" si="1334"/>
        <v>-49.417082532442301</v>
      </c>
      <c r="Z5086">
        <v>0</v>
      </c>
      <c r="AA5086">
        <f t="shared" si="1338"/>
        <v>2.1242994246960193E-11</v>
      </c>
      <c r="AB5086">
        <f t="shared" si="1335"/>
        <v>-2.1243007353403378E-11</v>
      </c>
    </row>
    <row r="5087" spans="2:28" x14ac:dyDescent="0.3">
      <c r="B5087">
        <v>0.18624860499870421</v>
      </c>
      <c r="C5087" t="s">
        <v>5085</v>
      </c>
      <c r="D5087" t="str">
        <f t="shared" si="1340"/>
        <v>E</v>
      </c>
      <c r="E5087" t="str">
        <f t="shared" si="1340"/>
        <v>I</v>
      </c>
      <c r="F5087" t="str">
        <f t="shared" si="1339"/>
        <v>T</v>
      </c>
      <c r="G5087" t="str">
        <f t="shared" si="1339"/>
        <v>G</v>
      </c>
      <c r="H5087" t="str">
        <f t="shared" si="1339"/>
        <v>V</v>
      </c>
      <c r="I5087" t="str">
        <f t="shared" si="1339"/>
        <v>H</v>
      </c>
      <c r="J5087" t="str">
        <f t="shared" si="1339"/>
        <v>L</v>
      </c>
      <c r="K5087" t="str">
        <f t="shared" si="1339"/>
        <v>P</v>
      </c>
      <c r="L5087" t="str">
        <f t="shared" si="1339"/>
        <v>T</v>
      </c>
      <c r="M5087" t="str">
        <f t="shared" si="1339"/>
        <v>G</v>
      </c>
      <c r="N5087">
        <f t="shared" si="1323"/>
        <v>6.4484978540772522E-2</v>
      </c>
      <c r="O5087">
        <f t="shared" si="1324"/>
        <v>1.0729613733905579E-4</v>
      </c>
      <c r="P5087">
        <f t="shared" si="1325"/>
        <v>3.2296137339055793E-2</v>
      </c>
      <c r="Q5087">
        <f t="shared" si="1326"/>
        <v>0.98723175965665233</v>
      </c>
      <c r="R5087">
        <f t="shared" si="1327"/>
        <v>1.0729613733905579E-4</v>
      </c>
      <c r="S5087">
        <f t="shared" si="1328"/>
        <v>1.0729613733905579E-4</v>
      </c>
      <c r="T5087">
        <f t="shared" si="1329"/>
        <v>0.12886266094420601</v>
      </c>
      <c r="U5087">
        <f t="shared" si="1330"/>
        <v>1.0729613733905579E-4</v>
      </c>
      <c r="V5087">
        <f t="shared" si="1331"/>
        <v>1.0729613733905579E-4</v>
      </c>
      <c r="W5087">
        <f t="shared" si="1332"/>
        <v>1.0729613733905579E-4</v>
      </c>
      <c r="X5087">
        <f t="shared" si="1333"/>
        <v>4.0425917201677086E-28</v>
      </c>
      <c r="Y5087">
        <f t="shared" si="1334"/>
        <v>-63.075496602649942</v>
      </c>
      <c r="Z5087">
        <v>0</v>
      </c>
      <c r="AA5087">
        <f t="shared" si="1338"/>
        <v>3.6363763635984371E-16</v>
      </c>
      <c r="AB5087">
        <f t="shared" si="1335"/>
        <v>-3.3306690738754701E-16</v>
      </c>
    </row>
    <row r="5088" spans="2:28" x14ac:dyDescent="0.3">
      <c r="B5088">
        <v>5.7441139019950405E-2</v>
      </c>
      <c r="C5088" t="s">
        <v>5086</v>
      </c>
      <c r="D5088" t="str">
        <f t="shared" si="1340"/>
        <v>C</v>
      </c>
      <c r="E5088" t="str">
        <f t="shared" si="1340"/>
        <v>N</v>
      </c>
      <c r="F5088" t="str">
        <f t="shared" si="1339"/>
        <v>I</v>
      </c>
      <c r="G5088" t="str">
        <f t="shared" si="1339"/>
        <v>G</v>
      </c>
      <c r="H5088" t="str">
        <f t="shared" si="1339"/>
        <v>L</v>
      </c>
      <c r="I5088" t="str">
        <f t="shared" si="1339"/>
        <v>C</v>
      </c>
      <c r="J5088" t="str">
        <f t="shared" si="1339"/>
        <v>A</v>
      </c>
      <c r="K5088" t="str">
        <f t="shared" si="1339"/>
        <v>T</v>
      </c>
      <c r="L5088" t="str">
        <f t="shared" si="1339"/>
        <v>G</v>
      </c>
      <c r="M5088" t="str">
        <f t="shared" si="1339"/>
        <v>L</v>
      </c>
      <c r="N5088">
        <f t="shared" si="1323"/>
        <v>1.0729613733905579E-4</v>
      </c>
      <c r="O5088">
        <f t="shared" si="1324"/>
        <v>1.0729613733905579E-4</v>
      </c>
      <c r="P5088">
        <f t="shared" si="1325"/>
        <v>8.5944206008583685E-2</v>
      </c>
      <c r="Q5088">
        <f t="shared" si="1326"/>
        <v>0.98723175965665233</v>
      </c>
      <c r="R5088">
        <f t="shared" si="1327"/>
        <v>1.0729613733905579E-4</v>
      </c>
      <c r="S5088">
        <f t="shared" si="1328"/>
        <v>1.0729613733905579E-4</v>
      </c>
      <c r="T5088">
        <f t="shared" si="1329"/>
        <v>1.0836909871244634E-2</v>
      </c>
      <c r="U5088">
        <f t="shared" si="1330"/>
        <v>2.1566523605150212E-2</v>
      </c>
      <c r="V5088">
        <f t="shared" si="1331"/>
        <v>1.0729613733905579E-4</v>
      </c>
      <c r="W5088">
        <f t="shared" si="1332"/>
        <v>1.0729613733905579E-4</v>
      </c>
      <c r="X5088">
        <f t="shared" si="1333"/>
        <v>3.025699924691921E-29</v>
      </c>
      <c r="Y5088">
        <f t="shared" si="1334"/>
        <v>-65.667825252045319</v>
      </c>
      <c r="Z5088">
        <v>0</v>
      </c>
      <c r="AA5088">
        <f t="shared" si="1338"/>
        <v>4.5288882428938389E-17</v>
      </c>
      <c r="AB5088">
        <f t="shared" si="1335"/>
        <v>0</v>
      </c>
    </row>
    <row r="5089" spans="2:28" x14ac:dyDescent="0.3">
      <c r="B5089">
        <v>0.59160002325171523</v>
      </c>
      <c r="C5089" t="s">
        <v>5087</v>
      </c>
      <c r="D5089" t="str">
        <f t="shared" si="1340"/>
        <v>F</v>
      </c>
      <c r="E5089" t="str">
        <f t="shared" si="1340"/>
        <v>S</v>
      </c>
      <c r="F5089" t="str">
        <f t="shared" si="1339"/>
        <v>V</v>
      </c>
      <c r="G5089" t="str">
        <f t="shared" si="1339"/>
        <v>G</v>
      </c>
      <c r="H5089" t="str">
        <f t="shared" si="1339"/>
        <v>S</v>
      </c>
      <c r="I5089" t="str">
        <f t="shared" si="1339"/>
        <v>P</v>
      </c>
      <c r="J5089" t="str">
        <f t="shared" si="1339"/>
        <v>L</v>
      </c>
      <c r="K5089" t="str">
        <f t="shared" si="1339"/>
        <v>Y</v>
      </c>
      <c r="L5089" t="str">
        <f t="shared" si="1339"/>
        <v>T</v>
      </c>
      <c r="M5089" t="str">
        <f t="shared" si="1339"/>
        <v>E</v>
      </c>
      <c r="N5089">
        <f t="shared" ref="N5089:N5152" si="1341">INDEX(AI$25:AI$44,MATCH(D5089,$AH$25:$AH$44,0))</f>
        <v>4.3025751072961367E-2</v>
      </c>
      <c r="O5089">
        <f t="shared" ref="O5089:O5152" si="1342">INDEX(AJ$25:AJ$44,MATCH(E5089,$AH$25:$AH$44,0))</f>
        <v>1.0729613733905579E-4</v>
      </c>
      <c r="P5089">
        <f t="shared" ref="P5089:P5152" si="1343">INDEX(AK$25:AK$44,MATCH(F5089,$AH$25:$AH$44,0))</f>
        <v>0.24688841201716738</v>
      </c>
      <c r="Q5089">
        <f t="shared" ref="Q5089:Q5152" si="1344">INDEX(AL$25:AL$44,MATCH(G5089,$AH$25:$AH$44,0))</f>
        <v>0.98723175965665233</v>
      </c>
      <c r="R5089">
        <f t="shared" ref="R5089:R5152" si="1345">INDEX(AM$25:AM$44,MATCH(H5089,$AH$25:$AH$44,0))</f>
        <v>8.5944206008583685E-2</v>
      </c>
      <c r="S5089">
        <f t="shared" ref="S5089:S5152" si="1346">INDEX(AN$25:AN$44,MATCH(I5089,$AH$25:$AH$44,0))</f>
        <v>1.0729613733905579E-4</v>
      </c>
      <c r="T5089">
        <f t="shared" ref="T5089:T5152" si="1347">INDEX(AO$25:AO$44,MATCH(J5089,$AH$25:$AH$44,0))</f>
        <v>0.12886266094420601</v>
      </c>
      <c r="U5089">
        <f t="shared" ref="U5089:U5152" si="1348">INDEX(AP$25:AP$44,MATCH(K5089,$AH$25:$AH$44,0))</f>
        <v>1.0729613733905579E-4</v>
      </c>
      <c r="V5089">
        <f t="shared" ref="V5089:V5152" si="1349">INDEX(AQ$25:AQ$44,MATCH(L5089,$AH$25:$AH$44,0))</f>
        <v>1.0729613733905579E-4</v>
      </c>
      <c r="W5089">
        <f t="shared" ref="W5089:W5152" si="1350">INDEX(AR$25:AR$44,MATCH(M5089,$AH$25:$AH$44,0))</f>
        <v>1.0729613733905579E-4</v>
      </c>
      <c r="X5089">
        <f t="shared" ref="X5089:X5152" si="1351">PRODUCT(N5089:W5089)</f>
        <v>1.6516287039071995E-24</v>
      </c>
      <c r="Y5089">
        <f t="shared" ref="Y5089:Y5152" si="1352">LN(X5089/(1-X5089))</f>
        <v>-54.760280337523731</v>
      </c>
      <c r="Z5089">
        <v>0</v>
      </c>
      <c r="AA5089">
        <f t="shared" si="1338"/>
        <v>2.9009044987182642E-13</v>
      </c>
      <c r="AB5089">
        <f t="shared" ref="AB5089:AB5152" si="1353">Z5089*LN(AA5089)+(1-Z5089)*LN(1-AA5089)</f>
        <v>-2.9010127633459546E-13</v>
      </c>
    </row>
    <row r="5090" spans="2:28" x14ac:dyDescent="0.3">
      <c r="B5090">
        <v>0.87554349618374827</v>
      </c>
      <c r="C5090" t="s">
        <v>5088</v>
      </c>
      <c r="D5090" t="str">
        <f t="shared" si="1340"/>
        <v>T</v>
      </c>
      <c r="E5090" t="str">
        <f t="shared" si="1340"/>
        <v>S</v>
      </c>
      <c r="F5090" t="str">
        <f t="shared" si="1339"/>
        <v>T</v>
      </c>
      <c r="G5090" t="str">
        <f t="shared" si="1339"/>
        <v>G</v>
      </c>
      <c r="H5090" t="str">
        <f t="shared" si="1339"/>
        <v>S</v>
      </c>
      <c r="I5090" t="str">
        <f t="shared" si="1339"/>
        <v>A</v>
      </c>
      <c r="J5090" t="str">
        <f t="shared" si="1339"/>
        <v>W</v>
      </c>
      <c r="K5090" t="str">
        <f t="shared" si="1339"/>
        <v>S</v>
      </c>
      <c r="L5090" t="str">
        <f t="shared" si="1339"/>
        <v>L</v>
      </c>
      <c r="M5090" t="str">
        <f t="shared" si="1339"/>
        <v>P</v>
      </c>
      <c r="N5090">
        <f t="shared" si="1341"/>
        <v>9.6673819742489259E-2</v>
      </c>
      <c r="O5090">
        <f t="shared" si="1342"/>
        <v>1.0729613733905579E-4</v>
      </c>
      <c r="P5090">
        <f t="shared" si="1343"/>
        <v>3.2296137339055793E-2</v>
      </c>
      <c r="Q5090">
        <f t="shared" si="1344"/>
        <v>0.98723175965665233</v>
      </c>
      <c r="R5090">
        <f t="shared" si="1345"/>
        <v>8.5944206008583685E-2</v>
      </c>
      <c r="S5090">
        <f t="shared" si="1346"/>
        <v>0.48293991416309007</v>
      </c>
      <c r="T5090">
        <f t="shared" si="1347"/>
        <v>1.0729613733905579E-4</v>
      </c>
      <c r="U5090">
        <f t="shared" si="1348"/>
        <v>0.18251072961373391</v>
      </c>
      <c r="V5090">
        <f t="shared" si="1349"/>
        <v>1.0836909871244634E-2</v>
      </c>
      <c r="W5090">
        <f t="shared" si="1350"/>
        <v>1.0729613733905579E-4</v>
      </c>
      <c r="X5090">
        <f t="shared" si="1351"/>
        <v>3.1256072828745362E-19</v>
      </c>
      <c r="Y5090">
        <f t="shared" si="1352"/>
        <v>-42.609488172058384</v>
      </c>
      <c r="Z5090">
        <v>0</v>
      </c>
      <c r="AA5090">
        <f t="shared" si="1338"/>
        <v>5.0459940912049748E-9</v>
      </c>
      <c r="AB5090">
        <f t="shared" si="1353"/>
        <v>-5.0459940797632397E-9</v>
      </c>
    </row>
    <row r="5091" spans="2:28" x14ac:dyDescent="0.3">
      <c r="B5091">
        <v>0.5103784977064254</v>
      </c>
      <c r="C5091" t="s">
        <v>5089</v>
      </c>
      <c r="D5091" t="str">
        <f t="shared" si="1340"/>
        <v>A</v>
      </c>
      <c r="E5091" t="str">
        <f t="shared" si="1340"/>
        <v>F</v>
      </c>
      <c r="F5091" t="str">
        <f t="shared" si="1339"/>
        <v>D</v>
      </c>
      <c r="G5091" t="str">
        <f t="shared" si="1339"/>
        <v>G</v>
      </c>
      <c r="H5091" t="str">
        <f t="shared" si="1339"/>
        <v>E</v>
      </c>
      <c r="I5091" t="str">
        <f t="shared" si="1339"/>
        <v>K</v>
      </c>
      <c r="J5091" t="str">
        <f t="shared" si="1339"/>
        <v>E</v>
      </c>
      <c r="K5091" t="str">
        <f t="shared" si="1339"/>
        <v>K</v>
      </c>
      <c r="L5091" t="str">
        <f t="shared" si="1339"/>
        <v>I</v>
      </c>
      <c r="M5091" t="str">
        <f t="shared" si="1339"/>
        <v>L</v>
      </c>
      <c r="N5091">
        <f t="shared" si="1341"/>
        <v>5.3755364806866948E-2</v>
      </c>
      <c r="O5091">
        <f t="shared" si="1342"/>
        <v>1.0836909871244634E-2</v>
      </c>
      <c r="P5091">
        <f t="shared" si="1343"/>
        <v>1.0729613733905579E-4</v>
      </c>
      <c r="Q5091">
        <f t="shared" si="1344"/>
        <v>0.98723175965665233</v>
      </c>
      <c r="R5091">
        <f t="shared" si="1345"/>
        <v>1.0836909871244634E-2</v>
      </c>
      <c r="S5091">
        <f t="shared" si="1346"/>
        <v>1.0729613733905579E-4</v>
      </c>
      <c r="T5091">
        <f t="shared" si="1347"/>
        <v>1.0729613733905579E-4</v>
      </c>
      <c r="U5091">
        <f t="shared" si="1348"/>
        <v>1.0729613733905579E-4</v>
      </c>
      <c r="V5091">
        <f t="shared" si="1349"/>
        <v>1.0729613733905579E-4</v>
      </c>
      <c r="W5091">
        <f t="shared" si="1350"/>
        <v>1.0729613733905579E-4</v>
      </c>
      <c r="X5091">
        <f t="shared" si="1351"/>
        <v>9.5094714870923698E-30</v>
      </c>
      <c r="Y5091">
        <f t="shared" si="1352"/>
        <v>-66.825264489246621</v>
      </c>
      <c r="Z5091">
        <v>0</v>
      </c>
      <c r="AA5091">
        <f t="shared" si="1338"/>
        <v>1.7867575041248492E-17</v>
      </c>
      <c r="AB5091">
        <f t="shared" si="1353"/>
        <v>0</v>
      </c>
    </row>
    <row r="5092" spans="2:28" x14ac:dyDescent="0.3">
      <c r="B5092">
        <v>0.31361731514758817</v>
      </c>
      <c r="C5092" t="s">
        <v>5090</v>
      </c>
      <c r="D5092" t="str">
        <f t="shared" si="1340"/>
        <v>V</v>
      </c>
      <c r="E5092" t="str">
        <f t="shared" si="1340"/>
        <v>V</v>
      </c>
      <c r="F5092" t="str">
        <f t="shared" si="1339"/>
        <v>N</v>
      </c>
      <c r="G5092" t="str">
        <f t="shared" si="1339"/>
        <v>G</v>
      </c>
      <c r="H5092" t="str">
        <f t="shared" si="1339"/>
        <v>R</v>
      </c>
      <c r="I5092" t="str">
        <f t="shared" si="1339"/>
        <v>T</v>
      </c>
      <c r="J5092" t="str">
        <f t="shared" si="1339"/>
        <v>Q</v>
      </c>
      <c r="K5092" t="str">
        <f t="shared" si="1339"/>
        <v>R</v>
      </c>
      <c r="L5092" t="str">
        <f t="shared" si="1339"/>
        <v>N</v>
      </c>
      <c r="M5092" t="str">
        <f t="shared" si="1339"/>
        <v>I</v>
      </c>
      <c r="N5092">
        <f t="shared" si="1341"/>
        <v>1.0729613733905579E-4</v>
      </c>
      <c r="O5092">
        <f t="shared" si="1342"/>
        <v>1.0729613733905579E-4</v>
      </c>
      <c r="P5092">
        <f t="shared" si="1343"/>
        <v>1.0729613733905579E-4</v>
      </c>
      <c r="Q5092">
        <f t="shared" si="1344"/>
        <v>0.98723175965665233</v>
      </c>
      <c r="R5092">
        <f t="shared" si="1345"/>
        <v>2.1566523605150212E-2</v>
      </c>
      <c r="S5092">
        <f t="shared" si="1346"/>
        <v>6.4484978540772522E-2</v>
      </c>
      <c r="T5092">
        <f t="shared" si="1347"/>
        <v>1.0729613733905579E-4</v>
      </c>
      <c r="U5092">
        <f t="shared" si="1348"/>
        <v>1.0836909871244634E-2</v>
      </c>
      <c r="V5092">
        <f t="shared" si="1349"/>
        <v>2.1566523605150212E-2</v>
      </c>
      <c r="W5092">
        <f t="shared" si="1350"/>
        <v>1.0729613733905579E-4</v>
      </c>
      <c r="X5092">
        <f t="shared" si="1351"/>
        <v>4.5631407815569118E-27</v>
      </c>
      <c r="Y5092">
        <f t="shared" si="1352"/>
        <v>-60.651786356519388</v>
      </c>
      <c r="Z5092">
        <v>0</v>
      </c>
      <c r="AA5092">
        <f t="shared" si="1338"/>
        <v>2.5497710374749089E-15</v>
      </c>
      <c r="AB5092">
        <f t="shared" si="1353"/>
        <v>-2.5535129566378632E-15</v>
      </c>
    </row>
    <row r="5093" spans="2:28" x14ac:dyDescent="0.3">
      <c r="B5093">
        <v>0.38490826318994609</v>
      </c>
      <c r="C5093" t="s">
        <v>5091</v>
      </c>
      <c r="D5093" t="str">
        <f t="shared" si="1340"/>
        <v>A</v>
      </c>
      <c r="E5093" t="str">
        <f t="shared" si="1340"/>
        <v>T</v>
      </c>
      <c r="F5093" t="str">
        <f t="shared" si="1339"/>
        <v>K</v>
      </c>
      <c r="G5093" t="str">
        <f t="shared" si="1339"/>
        <v>G</v>
      </c>
      <c r="H5093" t="str">
        <f t="shared" si="1339"/>
        <v>V</v>
      </c>
      <c r="I5093" t="str">
        <f t="shared" si="1339"/>
        <v>R</v>
      </c>
      <c r="J5093" t="str">
        <f t="shared" si="1339"/>
        <v>T</v>
      </c>
      <c r="K5093" t="str">
        <f t="shared" si="1339"/>
        <v>A</v>
      </c>
      <c r="L5093" t="str">
        <f t="shared" si="1339"/>
        <v>Y</v>
      </c>
      <c r="M5093" t="str">
        <f t="shared" si="1339"/>
        <v>W</v>
      </c>
      <c r="N5093">
        <f t="shared" si="1341"/>
        <v>5.3755364806866948E-2</v>
      </c>
      <c r="O5093">
        <f t="shared" si="1342"/>
        <v>2.1566523605150212E-2</v>
      </c>
      <c r="P5093">
        <f t="shared" si="1343"/>
        <v>1.0729613733905579E-4</v>
      </c>
      <c r="Q5093">
        <f t="shared" si="1344"/>
        <v>0.98723175965665233</v>
      </c>
      <c r="R5093">
        <f t="shared" si="1345"/>
        <v>1.0729613733905579E-4</v>
      </c>
      <c r="S5093">
        <f t="shared" si="1346"/>
        <v>1.0729613733905579E-4</v>
      </c>
      <c r="T5093">
        <f t="shared" si="1347"/>
        <v>4.3025751072961367E-2</v>
      </c>
      <c r="U5093">
        <f t="shared" si="1348"/>
        <v>0.12886266094420601</v>
      </c>
      <c r="V5093">
        <f t="shared" si="1349"/>
        <v>0.35418454935622312</v>
      </c>
      <c r="W5093">
        <f t="shared" si="1350"/>
        <v>1.0729613733905579E-4</v>
      </c>
      <c r="X5093">
        <f t="shared" si="1351"/>
        <v>2.9788085711647729E-22</v>
      </c>
      <c r="Y5093">
        <f t="shared" si="1352"/>
        <v>-49.565348633630322</v>
      </c>
      <c r="Z5093">
        <v>0</v>
      </c>
      <c r="AA5093">
        <f t="shared" si="1338"/>
        <v>1.8857037431955563E-11</v>
      </c>
      <c r="AB5093">
        <f t="shared" si="1353"/>
        <v>-1.8857027051133613E-11</v>
      </c>
    </row>
    <row r="5094" spans="2:28" x14ac:dyDescent="0.3">
      <c r="B5094">
        <v>0.78366397997401016</v>
      </c>
      <c r="C5094" t="s">
        <v>5092</v>
      </c>
      <c r="D5094" t="str">
        <f t="shared" si="1340"/>
        <v>V</v>
      </c>
      <c r="E5094" t="str">
        <f t="shared" si="1340"/>
        <v>S</v>
      </c>
      <c r="F5094" t="str">
        <f t="shared" si="1339"/>
        <v>C</v>
      </c>
      <c r="G5094" t="str">
        <f t="shared" si="1339"/>
        <v>G</v>
      </c>
      <c r="H5094" t="str">
        <f t="shared" si="1339"/>
        <v>D</v>
      </c>
      <c r="I5094" t="str">
        <f t="shared" si="1339"/>
        <v>Y</v>
      </c>
      <c r="J5094" t="str">
        <f t="shared" si="1339"/>
        <v>V</v>
      </c>
      <c r="K5094" t="str">
        <f t="shared" si="1339"/>
        <v>V</v>
      </c>
      <c r="L5094" t="str">
        <f t="shared" si="1339"/>
        <v>K</v>
      </c>
      <c r="M5094" t="str">
        <f t="shared" si="1339"/>
        <v>K</v>
      </c>
      <c r="N5094">
        <f t="shared" si="1341"/>
        <v>1.0729613733905579E-4</v>
      </c>
      <c r="O5094">
        <f t="shared" si="1342"/>
        <v>1.0729613733905579E-4</v>
      </c>
      <c r="P5094">
        <f t="shared" si="1343"/>
        <v>1.0729613733905579E-4</v>
      </c>
      <c r="Q5094">
        <f t="shared" si="1344"/>
        <v>0.98723175965665233</v>
      </c>
      <c r="R5094">
        <f t="shared" si="1345"/>
        <v>1.0729613733905579E-4</v>
      </c>
      <c r="S5094">
        <f t="shared" si="1346"/>
        <v>0.25761802575107295</v>
      </c>
      <c r="T5094">
        <f t="shared" si="1347"/>
        <v>7.521459227467811E-2</v>
      </c>
      <c r="U5094">
        <f t="shared" si="1348"/>
        <v>0.24688841201716738</v>
      </c>
      <c r="V5094">
        <f t="shared" si="1349"/>
        <v>1.0729613733905579E-4</v>
      </c>
      <c r="W5094">
        <f t="shared" si="1350"/>
        <v>3.2296137339055793E-2</v>
      </c>
      <c r="X5094">
        <f t="shared" si="1351"/>
        <v>2.1690481827845333E-24</v>
      </c>
      <c r="Y5094">
        <f t="shared" si="1352"/>
        <v>-54.487753785973922</v>
      </c>
      <c r="Z5094">
        <v>0</v>
      </c>
      <c r="AA5094">
        <f t="shared" si="1338"/>
        <v>3.6111074994892326E-13</v>
      </c>
      <c r="AB5094">
        <f t="shared" si="1353"/>
        <v>-3.6115554991062865E-13</v>
      </c>
    </row>
    <row r="5095" spans="2:28" x14ac:dyDescent="0.3">
      <c r="B5095">
        <v>0.72102465647194358</v>
      </c>
      <c r="C5095" t="s">
        <v>5093</v>
      </c>
      <c r="D5095" t="str">
        <f t="shared" si="1340"/>
        <v>E</v>
      </c>
      <c r="E5095" t="str">
        <f t="shared" si="1340"/>
        <v>V</v>
      </c>
      <c r="F5095" t="str">
        <f t="shared" si="1339"/>
        <v>Q</v>
      </c>
      <c r="G5095" t="str">
        <f t="shared" si="1339"/>
        <v>G</v>
      </c>
      <c r="H5095" t="str">
        <f t="shared" si="1339"/>
        <v>A</v>
      </c>
      <c r="I5095" t="str">
        <f t="shared" si="1339"/>
        <v>E</v>
      </c>
      <c r="J5095" t="str">
        <f t="shared" si="1339"/>
        <v>L</v>
      </c>
      <c r="K5095" t="str">
        <f t="shared" si="1339"/>
        <v>T</v>
      </c>
      <c r="L5095" t="str">
        <f t="shared" si="1339"/>
        <v>R</v>
      </c>
      <c r="M5095" t="str">
        <f t="shared" si="1339"/>
        <v>A</v>
      </c>
      <c r="N5095">
        <f t="shared" si="1341"/>
        <v>6.4484978540772522E-2</v>
      </c>
      <c r="O5095">
        <f t="shared" si="1342"/>
        <v>1.0729613733905579E-4</v>
      </c>
      <c r="P5095">
        <f t="shared" si="1343"/>
        <v>1.0729613733905579E-4</v>
      </c>
      <c r="Q5095">
        <f t="shared" si="1344"/>
        <v>0.98723175965665233</v>
      </c>
      <c r="R5095">
        <f t="shared" si="1345"/>
        <v>0.60096566523605144</v>
      </c>
      <c r="S5095">
        <f t="shared" si="1346"/>
        <v>1.0729613733905579E-4</v>
      </c>
      <c r="T5095">
        <f t="shared" si="1347"/>
        <v>0.12886266094420601</v>
      </c>
      <c r="U5095">
        <f t="shared" si="1348"/>
        <v>2.1566523605150212E-2</v>
      </c>
      <c r="V5095">
        <f t="shared" si="1349"/>
        <v>1.0729613733905579E-4</v>
      </c>
      <c r="W5095">
        <f t="shared" si="1350"/>
        <v>2.1566523605150212E-2</v>
      </c>
      <c r="X5095">
        <f t="shared" si="1351"/>
        <v>3.0391425715364179E-22</v>
      </c>
      <c r="Y5095">
        <f t="shared" si="1352"/>
        <v>-49.545296619070832</v>
      </c>
      <c r="Z5095">
        <v>0</v>
      </c>
      <c r="AA5095">
        <f t="shared" si="1338"/>
        <v>1.9163342623920033E-11</v>
      </c>
      <c r="AB5095">
        <f t="shared" si="1353"/>
        <v>-1.916333758363352E-11</v>
      </c>
    </row>
    <row r="5096" spans="2:28" x14ac:dyDescent="0.3">
      <c r="B5096">
        <v>0.26939152762546015</v>
      </c>
      <c r="C5096" t="s">
        <v>5094</v>
      </c>
      <c r="D5096" t="str">
        <f t="shared" si="1340"/>
        <v>E</v>
      </c>
      <c r="E5096" t="str">
        <f t="shared" si="1340"/>
        <v>E</v>
      </c>
      <c r="F5096" t="str">
        <f t="shared" si="1339"/>
        <v>H</v>
      </c>
      <c r="G5096" t="str">
        <f t="shared" si="1339"/>
        <v>G</v>
      </c>
      <c r="H5096" t="str">
        <f t="shared" si="1339"/>
        <v>G</v>
      </c>
      <c r="I5096" t="str">
        <f t="shared" si="1339"/>
        <v>I</v>
      </c>
      <c r="J5096" t="str">
        <f t="shared" si="1339"/>
        <v>M</v>
      </c>
      <c r="K5096" t="str">
        <f t="shared" si="1339"/>
        <v>R</v>
      </c>
      <c r="L5096" t="str">
        <f t="shared" si="1339"/>
        <v>V</v>
      </c>
      <c r="M5096" t="str">
        <f t="shared" si="1339"/>
        <v>L</v>
      </c>
      <c r="N5096">
        <f t="shared" si="1341"/>
        <v>6.4484978540772522E-2</v>
      </c>
      <c r="O5096">
        <f t="shared" si="1342"/>
        <v>0.13959227467811158</v>
      </c>
      <c r="P5096">
        <f t="shared" si="1343"/>
        <v>1.0729613733905579E-4</v>
      </c>
      <c r="Q5096">
        <f t="shared" si="1344"/>
        <v>0.98723175965665233</v>
      </c>
      <c r="R5096">
        <f t="shared" si="1345"/>
        <v>0.13959227467811158</v>
      </c>
      <c r="S5096">
        <f t="shared" si="1346"/>
        <v>1.0729613733905579E-4</v>
      </c>
      <c r="T5096">
        <f t="shared" si="1347"/>
        <v>1.0836909871244634E-2</v>
      </c>
      <c r="U5096">
        <f t="shared" si="1348"/>
        <v>1.0836909871244634E-2</v>
      </c>
      <c r="V5096">
        <f t="shared" si="1349"/>
        <v>1.0729613733905579E-4</v>
      </c>
      <c r="W5096">
        <f t="shared" si="1350"/>
        <v>1.0729613733905579E-4</v>
      </c>
      <c r="X5096">
        <f t="shared" si="1351"/>
        <v>1.9308463692740405E-23</v>
      </c>
      <c r="Y5096">
        <f t="shared" si="1352"/>
        <v>-52.301498698771269</v>
      </c>
      <c r="Z5096">
        <v>0</v>
      </c>
      <c r="AA5096">
        <f t="shared" si="1338"/>
        <v>2.0922091150653568E-12</v>
      </c>
      <c r="AB5096">
        <f t="shared" si="1353"/>
        <v>-2.0922152899082962E-12</v>
      </c>
    </row>
    <row r="5097" spans="2:28" x14ac:dyDescent="0.3">
      <c r="B5097">
        <v>2.7448202913222364E-2</v>
      </c>
      <c r="C5097" t="s">
        <v>5095</v>
      </c>
      <c r="D5097" t="str">
        <f t="shared" si="1340"/>
        <v>E</v>
      </c>
      <c r="E5097" t="str">
        <f t="shared" si="1340"/>
        <v>H</v>
      </c>
      <c r="F5097" t="str">
        <f t="shared" si="1339"/>
        <v>G</v>
      </c>
      <c r="G5097" t="str">
        <f t="shared" si="1339"/>
        <v>G</v>
      </c>
      <c r="H5097" t="str">
        <f t="shared" si="1339"/>
        <v>I</v>
      </c>
      <c r="I5097" t="str">
        <f t="shared" si="1339"/>
        <v>M</v>
      </c>
      <c r="J5097" t="str">
        <f t="shared" si="1339"/>
        <v>R</v>
      </c>
      <c r="K5097" t="str">
        <f t="shared" si="1339"/>
        <v>V</v>
      </c>
      <c r="L5097" t="str">
        <f t="shared" si="1339"/>
        <v>L</v>
      </c>
      <c r="M5097" t="str">
        <f t="shared" si="1339"/>
        <v>N</v>
      </c>
      <c r="N5097">
        <f t="shared" si="1341"/>
        <v>6.4484978540772522E-2</v>
      </c>
      <c r="O5097">
        <f t="shared" si="1342"/>
        <v>1.0836909871244634E-2</v>
      </c>
      <c r="P5097">
        <f t="shared" si="1343"/>
        <v>1.0729613733905579E-4</v>
      </c>
      <c r="Q5097">
        <f t="shared" si="1344"/>
        <v>0.98723175965665233</v>
      </c>
      <c r="R5097">
        <f t="shared" si="1345"/>
        <v>1.0729613733905579E-4</v>
      </c>
      <c r="S5097">
        <f t="shared" si="1346"/>
        <v>1.0729613733905579E-4</v>
      </c>
      <c r="T5097">
        <f t="shared" si="1347"/>
        <v>1.0729613733905579E-4</v>
      </c>
      <c r="U5097">
        <f t="shared" si="1348"/>
        <v>0.24688841201716738</v>
      </c>
      <c r="V5097">
        <f t="shared" si="1349"/>
        <v>1.0836909871244634E-2</v>
      </c>
      <c r="W5097">
        <f t="shared" si="1350"/>
        <v>1.0836909871244634E-2</v>
      </c>
      <c r="X5097">
        <f t="shared" si="1351"/>
        <v>2.6511305798924628E-24</v>
      </c>
      <c r="Y5097">
        <f t="shared" si="1352"/>
        <v>-54.287056048919659</v>
      </c>
      <c r="Z5097">
        <v>0</v>
      </c>
      <c r="AA5097">
        <f t="shared" si="1338"/>
        <v>4.2430720521458307E-13</v>
      </c>
      <c r="AB5097">
        <f t="shared" si="1353"/>
        <v>-4.2432724001182485E-13</v>
      </c>
    </row>
    <row r="5098" spans="2:28" x14ac:dyDescent="0.3">
      <c r="B5098">
        <v>0.50831048836965198</v>
      </c>
      <c r="C5098" t="s">
        <v>5096</v>
      </c>
      <c r="D5098" t="str">
        <f t="shared" si="1340"/>
        <v>Q</v>
      </c>
      <c r="E5098" t="str">
        <f t="shared" si="1340"/>
        <v>C</v>
      </c>
      <c r="F5098" t="str">
        <f t="shared" si="1339"/>
        <v>R</v>
      </c>
      <c r="G5098" t="str">
        <f t="shared" si="1339"/>
        <v>G</v>
      </c>
      <c r="H5098" t="str">
        <f t="shared" si="1339"/>
        <v>K</v>
      </c>
      <c r="I5098" t="str">
        <f t="shared" si="1339"/>
        <v>R</v>
      </c>
      <c r="J5098" t="str">
        <f t="shared" si="1339"/>
        <v>V</v>
      </c>
      <c r="K5098" t="str">
        <f t="shared" si="1339"/>
        <v>E</v>
      </c>
      <c r="L5098" t="str">
        <f t="shared" si="1339"/>
        <v>W</v>
      </c>
      <c r="M5098" t="str">
        <f t="shared" si="1339"/>
        <v>L</v>
      </c>
      <c r="N5098">
        <f t="shared" si="1341"/>
        <v>0.10740343347639485</v>
      </c>
      <c r="O5098">
        <f t="shared" si="1342"/>
        <v>1.0729613733905579E-4</v>
      </c>
      <c r="P5098">
        <f t="shared" si="1343"/>
        <v>1.0729613733905579E-4</v>
      </c>
      <c r="Q5098">
        <f t="shared" si="1344"/>
        <v>0.98723175965665233</v>
      </c>
      <c r="R5098">
        <f t="shared" si="1345"/>
        <v>1.0729613733905579E-4</v>
      </c>
      <c r="S5098">
        <f t="shared" si="1346"/>
        <v>1.0729613733905579E-4</v>
      </c>
      <c r="T5098">
        <f t="shared" si="1347"/>
        <v>7.521459227467811E-2</v>
      </c>
      <c r="U5098">
        <f t="shared" si="1348"/>
        <v>1.0729613733905579E-4</v>
      </c>
      <c r="V5098">
        <f t="shared" si="1349"/>
        <v>1.0729613733905579E-4</v>
      </c>
      <c r="W5098">
        <f t="shared" si="1350"/>
        <v>1.0729613733905579E-4</v>
      </c>
      <c r="X5098">
        <f t="shared" si="1351"/>
        <v>1.3056536964232897E-30</v>
      </c>
      <c r="Y5098">
        <f t="shared" si="1352"/>
        <v>-68.810848957664192</v>
      </c>
      <c r="Z5098">
        <v>0</v>
      </c>
      <c r="AA5098">
        <f t="shared" si="1338"/>
        <v>3.6235267165012748E-18</v>
      </c>
      <c r="AB5098">
        <f t="shared" si="1353"/>
        <v>0</v>
      </c>
    </row>
    <row r="5099" spans="2:28" x14ac:dyDescent="0.3">
      <c r="B5099">
        <v>0.55772822961462276</v>
      </c>
      <c r="C5099" t="s">
        <v>5097</v>
      </c>
      <c r="D5099" t="str">
        <f t="shared" si="1340"/>
        <v>H</v>
      </c>
      <c r="E5099" t="str">
        <f t="shared" si="1340"/>
        <v>P</v>
      </c>
      <c r="F5099" t="str">
        <f t="shared" si="1339"/>
        <v>D</v>
      </c>
      <c r="G5099" t="str">
        <f t="shared" si="1339"/>
        <v>G</v>
      </c>
      <c r="H5099" t="str">
        <f t="shared" si="1339"/>
        <v>C</v>
      </c>
      <c r="I5099" t="str">
        <f t="shared" si="1339"/>
        <v>L</v>
      </c>
      <c r="J5099" t="str">
        <f t="shared" si="1339"/>
        <v>V</v>
      </c>
      <c r="K5099" t="str">
        <f t="shared" si="1339"/>
        <v>G</v>
      </c>
      <c r="L5099" t="str">
        <f t="shared" si="1339"/>
        <v>R</v>
      </c>
      <c r="M5099" t="str">
        <f t="shared" si="1339"/>
        <v>N</v>
      </c>
      <c r="N5099">
        <f t="shared" si="1341"/>
        <v>5.3755364806866948E-2</v>
      </c>
      <c r="O5099">
        <f t="shared" si="1342"/>
        <v>4.3025751072961367E-2</v>
      </c>
      <c r="P5099">
        <f t="shared" si="1343"/>
        <v>1.0729613733905579E-4</v>
      </c>
      <c r="Q5099">
        <f t="shared" si="1344"/>
        <v>0.98723175965665233</v>
      </c>
      <c r="R5099">
        <f t="shared" si="1345"/>
        <v>0.10740343347639485</v>
      </c>
      <c r="S5099">
        <f t="shared" si="1346"/>
        <v>1.0729613733905579E-4</v>
      </c>
      <c r="T5099">
        <f t="shared" si="1347"/>
        <v>7.521459227467811E-2</v>
      </c>
      <c r="U5099">
        <f t="shared" si="1348"/>
        <v>1.0836909871244634E-2</v>
      </c>
      <c r="V5099">
        <f t="shared" si="1349"/>
        <v>1.0729613733905579E-4</v>
      </c>
      <c r="W5099">
        <f t="shared" si="1350"/>
        <v>1.0836909871244634E-2</v>
      </c>
      <c r="X5099">
        <f t="shared" si="1351"/>
        <v>2.6757950664376449E-21</v>
      </c>
      <c r="Y5099">
        <f t="shared" si="1352"/>
        <v>-47.370040395590244</v>
      </c>
      <c r="Z5099">
        <v>0</v>
      </c>
      <c r="AA5099">
        <f t="shared" si="1338"/>
        <v>1.1005189537291375E-10</v>
      </c>
      <c r="AB5099">
        <f t="shared" si="1353"/>
        <v>-1.1005185652274652E-10</v>
      </c>
    </row>
    <row r="5100" spans="2:28" x14ac:dyDescent="0.3">
      <c r="B5100">
        <v>0.51074781620544374</v>
      </c>
      <c r="C5100" t="s">
        <v>5098</v>
      </c>
      <c r="D5100" t="str">
        <f t="shared" si="1340"/>
        <v>D</v>
      </c>
      <c r="E5100" t="str">
        <f t="shared" si="1340"/>
        <v>R</v>
      </c>
      <c r="F5100" t="str">
        <f t="shared" si="1339"/>
        <v>D</v>
      </c>
      <c r="G5100" t="str">
        <f t="shared" si="1339"/>
        <v>G</v>
      </c>
      <c r="H5100" t="str">
        <f t="shared" si="1339"/>
        <v>S</v>
      </c>
      <c r="I5100" t="str">
        <f t="shared" si="1339"/>
        <v>T</v>
      </c>
      <c r="J5100" t="str">
        <f t="shared" si="1339"/>
        <v>G</v>
      </c>
      <c r="K5100" t="str">
        <f t="shared" si="1339"/>
        <v>I</v>
      </c>
      <c r="L5100" t="str">
        <f t="shared" si="1339"/>
        <v>Q</v>
      </c>
      <c r="M5100" t="str">
        <f t="shared" si="1339"/>
        <v>F</v>
      </c>
      <c r="N5100">
        <f t="shared" si="1341"/>
        <v>0.33272532188841203</v>
      </c>
      <c r="O5100">
        <f t="shared" si="1342"/>
        <v>0.26834763948497853</v>
      </c>
      <c r="P5100">
        <f t="shared" si="1343"/>
        <v>1.0729613733905579E-4</v>
      </c>
      <c r="Q5100">
        <f t="shared" si="1344"/>
        <v>0.98723175965665233</v>
      </c>
      <c r="R5100">
        <f t="shared" si="1345"/>
        <v>8.5944206008583685E-2</v>
      </c>
      <c r="S5100">
        <f t="shared" si="1346"/>
        <v>6.4484978540772522E-2</v>
      </c>
      <c r="T5100">
        <f t="shared" si="1347"/>
        <v>1.0729613733905579E-4</v>
      </c>
      <c r="U5100">
        <f t="shared" si="1348"/>
        <v>0.10740343347639485</v>
      </c>
      <c r="V5100">
        <f t="shared" si="1349"/>
        <v>1.0729613733905579E-4</v>
      </c>
      <c r="W5100">
        <f t="shared" si="1350"/>
        <v>1.0729613733905579E-4</v>
      </c>
      <c r="X5100">
        <f t="shared" si="1351"/>
        <v>6.9539638822148366E-21</v>
      </c>
      <c r="Y5100">
        <f t="shared" si="1352"/>
        <v>-46.414975113117151</v>
      </c>
      <c r="Z5100">
        <v>0</v>
      </c>
      <c r="AA5100">
        <f t="shared" si="1338"/>
        <v>2.3708198552399578E-10</v>
      </c>
      <c r="AB5100">
        <f t="shared" si="1353"/>
        <v>-2.3708202071017067E-10</v>
      </c>
    </row>
    <row r="5101" spans="2:28" x14ac:dyDescent="0.3">
      <c r="B5101">
        <v>0.66272180471174824</v>
      </c>
      <c r="C5101" t="s">
        <v>5099</v>
      </c>
      <c r="D5101" t="str">
        <f t="shared" si="1340"/>
        <v>G</v>
      </c>
      <c r="E5101" t="str">
        <f t="shared" si="1340"/>
        <v>S</v>
      </c>
      <c r="F5101" t="str">
        <f t="shared" si="1339"/>
        <v>T</v>
      </c>
      <c r="G5101" t="str">
        <f t="shared" si="1339"/>
        <v>G</v>
      </c>
      <c r="H5101" t="str">
        <f t="shared" si="1339"/>
        <v>I</v>
      </c>
      <c r="I5101" t="str">
        <f t="shared" si="1339"/>
        <v>Q</v>
      </c>
      <c r="J5101" t="str">
        <f t="shared" si="1339"/>
        <v>F</v>
      </c>
      <c r="K5101" t="str">
        <f t="shared" si="1339"/>
        <v>G</v>
      </c>
      <c r="L5101" t="str">
        <f t="shared" si="1339"/>
        <v>D</v>
      </c>
      <c r="M5101" t="str">
        <f t="shared" si="1339"/>
        <v>I</v>
      </c>
      <c r="N5101">
        <f t="shared" si="1341"/>
        <v>4.3025751072961367E-2</v>
      </c>
      <c r="O5101">
        <f t="shared" si="1342"/>
        <v>1.0729613733905579E-4</v>
      </c>
      <c r="P5101">
        <f t="shared" si="1343"/>
        <v>3.2296137339055793E-2</v>
      </c>
      <c r="Q5101">
        <f t="shared" si="1344"/>
        <v>0.98723175965665233</v>
      </c>
      <c r="R5101">
        <f t="shared" si="1345"/>
        <v>1.0729613733905579E-4</v>
      </c>
      <c r="S5101">
        <f t="shared" si="1346"/>
        <v>1.0729613733905579E-4</v>
      </c>
      <c r="T5101">
        <f t="shared" si="1347"/>
        <v>1.0729613733905579E-4</v>
      </c>
      <c r="U5101">
        <f t="shared" si="1348"/>
        <v>1.0836909871244634E-2</v>
      </c>
      <c r="V5101">
        <f t="shared" si="1349"/>
        <v>6.4484978540772522E-2</v>
      </c>
      <c r="W5101">
        <f t="shared" si="1350"/>
        <v>1.0729613733905579E-4</v>
      </c>
      <c r="X5101">
        <f t="shared" si="1351"/>
        <v>1.3632723335429837E-26</v>
      </c>
      <c r="Y5101">
        <f t="shared" si="1352"/>
        <v>-59.557324480582096</v>
      </c>
      <c r="Z5101">
        <v>0</v>
      </c>
      <c r="AA5101">
        <f t="shared" si="1338"/>
        <v>6.1439713041455651E-15</v>
      </c>
      <c r="AB5101">
        <f t="shared" si="1353"/>
        <v>-6.1062266354383799E-15</v>
      </c>
    </row>
    <row r="5102" spans="2:28" x14ac:dyDescent="0.3">
      <c r="B5102">
        <v>0.5582880875394659</v>
      </c>
      <c r="C5102" t="s">
        <v>5100</v>
      </c>
      <c r="D5102" t="str">
        <f t="shared" si="1340"/>
        <v>M</v>
      </c>
      <c r="E5102" t="str">
        <f t="shared" si="1340"/>
        <v>T</v>
      </c>
      <c r="F5102" t="str">
        <f t="shared" si="1339"/>
        <v>Q</v>
      </c>
      <c r="G5102" t="str">
        <f t="shared" si="1339"/>
        <v>G</v>
      </c>
      <c r="H5102" t="str">
        <f t="shared" si="1339"/>
        <v>L</v>
      </c>
      <c r="I5102" t="str">
        <f t="shared" si="1339"/>
        <v>P</v>
      </c>
      <c r="J5102" t="str">
        <f t="shared" si="1339"/>
        <v>Y</v>
      </c>
      <c r="K5102" t="str">
        <f t="shared" si="1339"/>
        <v>S</v>
      </c>
      <c r="L5102" t="str">
        <f t="shared" si="1339"/>
        <v>G</v>
      </c>
      <c r="M5102" t="str">
        <f t="shared" si="1339"/>
        <v>D</v>
      </c>
      <c r="N5102">
        <f t="shared" si="1341"/>
        <v>1.0836909871244634E-2</v>
      </c>
      <c r="O5102">
        <f t="shared" si="1342"/>
        <v>2.1566523605150212E-2</v>
      </c>
      <c r="P5102">
        <f t="shared" si="1343"/>
        <v>1.0729613733905579E-4</v>
      </c>
      <c r="Q5102">
        <f t="shared" si="1344"/>
        <v>0.98723175965665233</v>
      </c>
      <c r="R5102">
        <f t="shared" si="1345"/>
        <v>1.0729613733905579E-4</v>
      </c>
      <c r="S5102">
        <f t="shared" si="1346"/>
        <v>1.0729613733905579E-4</v>
      </c>
      <c r="T5102">
        <f t="shared" si="1347"/>
        <v>1.0836909871244634E-2</v>
      </c>
      <c r="U5102">
        <f t="shared" si="1348"/>
        <v>0.18251072961373391</v>
      </c>
      <c r="V5102">
        <f t="shared" si="1349"/>
        <v>1.0729613733905579E-4</v>
      </c>
      <c r="W5102">
        <f t="shared" si="1350"/>
        <v>1.0836909871244634E-2</v>
      </c>
      <c r="X5102">
        <f t="shared" si="1351"/>
        <v>6.554512552929047E-25</v>
      </c>
      <c r="Y5102">
        <f t="shared" si="1352"/>
        <v>-55.684473573035291</v>
      </c>
      <c r="Z5102">
        <v>0</v>
      </c>
      <c r="AA5102">
        <f t="shared" si="1338"/>
        <v>1.3804039875869893E-13</v>
      </c>
      <c r="AB5102">
        <f t="shared" si="1353"/>
        <v>-1.3800072196091647E-13</v>
      </c>
    </row>
    <row r="5103" spans="2:28" x14ac:dyDescent="0.3">
      <c r="B5103">
        <v>0.8361720364398455</v>
      </c>
      <c r="C5103" t="s">
        <v>5101</v>
      </c>
      <c r="D5103" t="str">
        <f t="shared" si="1340"/>
        <v>E</v>
      </c>
      <c r="E5103" t="str">
        <f t="shared" si="1340"/>
        <v>H</v>
      </c>
      <c r="F5103" t="str">
        <f t="shared" si="1339"/>
        <v>D</v>
      </c>
      <c r="G5103" t="str">
        <f t="shared" si="1339"/>
        <v>G</v>
      </c>
      <c r="H5103" t="str">
        <f t="shared" si="1339"/>
        <v>I</v>
      </c>
      <c r="I5103" t="str">
        <f t="shared" si="1339"/>
        <v>M</v>
      </c>
      <c r="J5103" t="str">
        <f t="shared" si="1339"/>
        <v>R</v>
      </c>
      <c r="K5103" t="str">
        <f t="shared" si="1339"/>
        <v>V</v>
      </c>
      <c r="L5103" t="str">
        <f t="shared" si="1339"/>
        <v>L</v>
      </c>
      <c r="M5103" t="str">
        <f t="shared" si="1339"/>
        <v>T</v>
      </c>
      <c r="N5103">
        <f t="shared" si="1341"/>
        <v>6.4484978540772522E-2</v>
      </c>
      <c r="O5103">
        <f t="shared" si="1342"/>
        <v>1.0836909871244634E-2</v>
      </c>
      <c r="P5103">
        <f t="shared" si="1343"/>
        <v>1.0729613733905579E-4</v>
      </c>
      <c r="Q5103">
        <f t="shared" si="1344"/>
        <v>0.98723175965665233</v>
      </c>
      <c r="R5103">
        <f t="shared" si="1345"/>
        <v>1.0729613733905579E-4</v>
      </c>
      <c r="S5103">
        <f t="shared" si="1346"/>
        <v>1.0729613733905579E-4</v>
      </c>
      <c r="T5103">
        <f t="shared" si="1347"/>
        <v>1.0729613733905579E-4</v>
      </c>
      <c r="U5103">
        <f t="shared" si="1348"/>
        <v>0.24688841201716738</v>
      </c>
      <c r="V5103">
        <f t="shared" si="1349"/>
        <v>1.0836909871244634E-2</v>
      </c>
      <c r="W5103">
        <f t="shared" si="1350"/>
        <v>0.3863733905579399</v>
      </c>
      <c r="X5103">
        <f t="shared" si="1351"/>
        <v>9.4521992259334243E-23</v>
      </c>
      <c r="Y5103">
        <f t="shared" si="1352"/>
        <v>-50.713209702112039</v>
      </c>
      <c r="Z5103">
        <v>0</v>
      </c>
      <c r="AA5103">
        <f t="shared" si="1338"/>
        <v>7.4970444679468481E-12</v>
      </c>
      <c r="AB5103">
        <f t="shared" si="1353"/>
        <v>-7.4970030184143977E-12</v>
      </c>
    </row>
    <row r="5104" spans="2:28" x14ac:dyDescent="0.3">
      <c r="B5104">
        <v>9.3533677868470444E-2</v>
      </c>
      <c r="C5104" t="s">
        <v>5102</v>
      </c>
      <c r="D5104" t="str">
        <f t="shared" si="1340"/>
        <v>S</v>
      </c>
      <c r="E5104" t="str">
        <f t="shared" si="1340"/>
        <v>S</v>
      </c>
      <c r="F5104" t="str">
        <f t="shared" si="1339"/>
        <v>T</v>
      </c>
      <c r="G5104" t="str">
        <f t="shared" si="1339"/>
        <v>G</v>
      </c>
      <c r="H5104" t="str">
        <f t="shared" si="1339"/>
        <v>I</v>
      </c>
      <c r="I5104" t="str">
        <f t="shared" si="1339"/>
        <v>Q</v>
      </c>
      <c r="J5104" t="str">
        <f t="shared" si="1339"/>
        <v>F</v>
      </c>
      <c r="K5104" t="str">
        <f t="shared" si="1339"/>
        <v>G</v>
      </c>
      <c r="L5104" t="str">
        <f t="shared" si="1339"/>
        <v>D</v>
      </c>
      <c r="M5104" t="str">
        <f t="shared" si="1339"/>
        <v>I</v>
      </c>
      <c r="N5104">
        <f t="shared" si="1341"/>
        <v>2.1566523605150212E-2</v>
      </c>
      <c r="O5104">
        <f t="shared" si="1342"/>
        <v>1.0729613733905579E-4</v>
      </c>
      <c r="P5104">
        <f t="shared" si="1343"/>
        <v>3.2296137339055793E-2</v>
      </c>
      <c r="Q5104">
        <f t="shared" si="1344"/>
        <v>0.98723175965665233</v>
      </c>
      <c r="R5104">
        <f t="shared" si="1345"/>
        <v>1.0729613733905579E-4</v>
      </c>
      <c r="S5104">
        <f t="shared" si="1346"/>
        <v>1.0729613733905579E-4</v>
      </c>
      <c r="T5104">
        <f t="shared" si="1347"/>
        <v>1.0729613733905579E-4</v>
      </c>
      <c r="U5104">
        <f t="shared" si="1348"/>
        <v>1.0836909871244634E-2</v>
      </c>
      <c r="V5104">
        <f t="shared" si="1349"/>
        <v>6.4484978540772522E-2</v>
      </c>
      <c r="W5104">
        <f t="shared" si="1350"/>
        <v>1.0729613733905579E-4</v>
      </c>
      <c r="X5104">
        <f t="shared" si="1351"/>
        <v>6.8333600758638332E-27</v>
      </c>
      <c r="Y5104">
        <f t="shared" si="1352"/>
        <v>-60.247980999829586</v>
      </c>
      <c r="Z5104">
        <v>0</v>
      </c>
      <c r="AA5104">
        <f t="shared" si="1338"/>
        <v>3.5271357057763732E-15</v>
      </c>
      <c r="AB5104">
        <f t="shared" si="1353"/>
        <v>-3.5527136788005072E-15</v>
      </c>
    </row>
    <row r="5105" spans="2:28" x14ac:dyDescent="0.3">
      <c r="B5105">
        <v>0.62443744823360003</v>
      </c>
      <c r="C5105" t="s">
        <v>5103</v>
      </c>
      <c r="D5105" t="str">
        <f t="shared" si="1340"/>
        <v>L</v>
      </c>
      <c r="E5105" t="str">
        <f t="shared" si="1340"/>
        <v>R</v>
      </c>
      <c r="F5105" t="str">
        <f t="shared" si="1339"/>
        <v>K</v>
      </c>
      <c r="G5105" t="str">
        <f t="shared" si="1339"/>
        <v>G</v>
      </c>
      <c r="H5105" t="str">
        <f t="shared" si="1339"/>
        <v>A</v>
      </c>
      <c r="I5105" t="str">
        <f t="shared" si="1339"/>
        <v>K</v>
      </c>
      <c r="J5105" t="str">
        <f t="shared" si="1339"/>
        <v>L</v>
      </c>
      <c r="K5105" t="str">
        <f t="shared" si="1339"/>
        <v>Y</v>
      </c>
      <c r="L5105" t="str">
        <f t="shared" si="1339"/>
        <v>L</v>
      </c>
      <c r="M5105" t="str">
        <f t="shared" si="1339"/>
        <v>H</v>
      </c>
      <c r="N5105">
        <f t="shared" si="1341"/>
        <v>4.3025751072961367E-2</v>
      </c>
      <c r="O5105">
        <f t="shared" si="1342"/>
        <v>0.26834763948497853</v>
      </c>
      <c r="P5105">
        <f t="shared" si="1343"/>
        <v>1.0729613733905579E-4</v>
      </c>
      <c r="Q5105">
        <f t="shared" si="1344"/>
        <v>0.98723175965665233</v>
      </c>
      <c r="R5105">
        <f t="shared" si="1345"/>
        <v>0.60096566523605144</v>
      </c>
      <c r="S5105">
        <f t="shared" si="1346"/>
        <v>1.0729613733905579E-4</v>
      </c>
      <c r="T5105">
        <f t="shared" si="1347"/>
        <v>0.12886266094420601</v>
      </c>
      <c r="U5105">
        <f t="shared" si="1348"/>
        <v>1.0729613733905579E-4</v>
      </c>
      <c r="V5105">
        <f t="shared" si="1349"/>
        <v>1.0836909871244634E-2</v>
      </c>
      <c r="W5105">
        <f t="shared" si="1350"/>
        <v>3.2296137339055793E-2</v>
      </c>
      <c r="X5105">
        <f t="shared" si="1351"/>
        <v>3.8161937941879775E-19</v>
      </c>
      <c r="Y5105">
        <f t="shared" si="1352"/>
        <v>-42.40986322994987</v>
      </c>
      <c r="Z5105">
        <v>0</v>
      </c>
      <c r="AA5105">
        <f t="shared" si="1338"/>
        <v>5.9239630375593703E-9</v>
      </c>
      <c r="AB5105">
        <f t="shared" si="1353"/>
        <v>-5.9239630043668548E-9</v>
      </c>
    </row>
    <row r="5106" spans="2:28" x14ac:dyDescent="0.3">
      <c r="B5106">
        <v>0.41412211367899843</v>
      </c>
      <c r="C5106" t="s">
        <v>5104</v>
      </c>
      <c r="D5106" t="str">
        <f t="shared" si="1340"/>
        <v>E</v>
      </c>
      <c r="E5106" t="str">
        <f t="shared" si="1340"/>
        <v>D</v>
      </c>
      <c r="F5106" t="str">
        <f t="shared" si="1339"/>
        <v>P</v>
      </c>
      <c r="G5106" t="str">
        <f t="shared" si="1339"/>
        <v>G</v>
      </c>
      <c r="H5106" t="str">
        <f t="shared" si="1339"/>
        <v>V</v>
      </c>
      <c r="I5106" t="str">
        <f t="shared" si="1339"/>
        <v>D</v>
      </c>
      <c r="J5106" t="str">
        <f t="shared" si="1339"/>
        <v>Q</v>
      </c>
      <c r="K5106" t="str">
        <f t="shared" si="1339"/>
        <v>E</v>
      </c>
      <c r="L5106" t="str">
        <f t="shared" si="1339"/>
        <v>L</v>
      </c>
      <c r="M5106" t="str">
        <f t="shared" si="1339"/>
        <v>L</v>
      </c>
      <c r="N5106">
        <f t="shared" si="1341"/>
        <v>6.4484978540772522E-2</v>
      </c>
      <c r="O5106">
        <f t="shared" si="1342"/>
        <v>0.16105150214592273</v>
      </c>
      <c r="P5106">
        <f t="shared" si="1343"/>
        <v>4.3025751072961367E-2</v>
      </c>
      <c r="Q5106">
        <f t="shared" si="1344"/>
        <v>0.98723175965665233</v>
      </c>
      <c r="R5106">
        <f t="shared" si="1345"/>
        <v>1.0729613733905579E-4</v>
      </c>
      <c r="S5106">
        <f t="shared" si="1346"/>
        <v>1.0729613733905579E-4</v>
      </c>
      <c r="T5106">
        <f t="shared" si="1347"/>
        <v>1.0729613733905579E-4</v>
      </c>
      <c r="U5106">
        <f t="shared" si="1348"/>
        <v>1.0729613733905579E-4</v>
      </c>
      <c r="V5106">
        <f t="shared" si="1349"/>
        <v>1.0836909871244634E-2</v>
      </c>
      <c r="W5106">
        <f t="shared" si="1350"/>
        <v>1.0729613733905579E-4</v>
      </c>
      <c r="X5106">
        <f t="shared" si="1351"/>
        <v>6.7982450918538835E-26</v>
      </c>
      <c r="Y5106">
        <f t="shared" si="1352"/>
        <v>-57.950547913697513</v>
      </c>
      <c r="Z5106">
        <v>0</v>
      </c>
      <c r="AA5106">
        <f t="shared" si="1338"/>
        <v>2.2345290922936834E-14</v>
      </c>
      <c r="AB5106">
        <f t="shared" si="1353"/>
        <v>-2.2315482794965896E-14</v>
      </c>
    </row>
    <row r="5107" spans="2:28" x14ac:dyDescent="0.3">
      <c r="B5107">
        <v>0.6189037694733257</v>
      </c>
      <c r="C5107" t="s">
        <v>5105</v>
      </c>
      <c r="D5107" t="str">
        <f t="shared" si="1340"/>
        <v>R</v>
      </c>
      <c r="E5107" t="str">
        <f t="shared" si="1340"/>
        <v>M</v>
      </c>
      <c r="F5107" t="str">
        <f t="shared" si="1339"/>
        <v>Y</v>
      </c>
      <c r="G5107" t="str">
        <f t="shared" si="1339"/>
        <v>G</v>
      </c>
      <c r="H5107" t="str">
        <f t="shared" si="1339"/>
        <v>F</v>
      </c>
      <c r="I5107" t="str">
        <f t="shared" si="1339"/>
        <v>N</v>
      </c>
      <c r="J5107" t="str">
        <f t="shared" si="1339"/>
        <v>Q</v>
      </c>
      <c r="K5107" t="str">
        <f t="shared" si="1339"/>
        <v>E</v>
      </c>
      <c r="L5107" t="str">
        <f t="shared" si="1339"/>
        <v>V</v>
      </c>
      <c r="M5107" t="str">
        <f t="shared" si="1339"/>
        <v>A</v>
      </c>
      <c r="N5107">
        <f t="shared" si="1341"/>
        <v>1.0729613733905579E-4</v>
      </c>
      <c r="O5107">
        <f t="shared" si="1342"/>
        <v>2.1566523605150212E-2</v>
      </c>
      <c r="P5107">
        <f t="shared" si="1343"/>
        <v>1.0729613733905579E-4</v>
      </c>
      <c r="Q5107">
        <f t="shared" si="1344"/>
        <v>0.98723175965665233</v>
      </c>
      <c r="R5107">
        <f t="shared" si="1345"/>
        <v>1.0729613733905579E-4</v>
      </c>
      <c r="S5107">
        <f t="shared" si="1346"/>
        <v>1.0729613733905579E-4</v>
      </c>
      <c r="T5107">
        <f t="shared" si="1347"/>
        <v>1.0729613733905579E-4</v>
      </c>
      <c r="U5107">
        <f t="shared" si="1348"/>
        <v>1.0729613733905579E-4</v>
      </c>
      <c r="V5107">
        <f t="shared" si="1349"/>
        <v>1.0729613733905579E-4</v>
      </c>
      <c r="W5107">
        <f t="shared" si="1350"/>
        <v>2.1566523605150212E-2</v>
      </c>
      <c r="X5107">
        <f t="shared" si="1351"/>
        <v>7.5174062726428103E-32</v>
      </c>
      <c r="Y5107">
        <f t="shared" si="1352"/>
        <v>-71.665501807895851</v>
      </c>
      <c r="Z5107">
        <v>0</v>
      </c>
      <c r="AA5107">
        <f t="shared" si="1338"/>
        <v>3.6551710159607632E-19</v>
      </c>
      <c r="AB5107">
        <f t="shared" si="1353"/>
        <v>0</v>
      </c>
    </row>
    <row r="5108" spans="2:28" x14ac:dyDescent="0.3">
      <c r="B5108">
        <v>0.58727712393881193</v>
      </c>
      <c r="C5108" t="s">
        <v>5106</v>
      </c>
      <c r="D5108" t="str">
        <f t="shared" si="1340"/>
        <v>K</v>
      </c>
      <c r="E5108" t="str">
        <f t="shared" si="1340"/>
        <v>K</v>
      </c>
      <c r="F5108" t="str">
        <f t="shared" si="1339"/>
        <v>E</v>
      </c>
      <c r="G5108" t="str">
        <f t="shared" si="1339"/>
        <v>G</v>
      </c>
      <c r="H5108" t="str">
        <f t="shared" si="1339"/>
        <v>A</v>
      </c>
      <c r="I5108" t="str">
        <f t="shared" si="1339"/>
        <v>S</v>
      </c>
      <c r="J5108" t="str">
        <f t="shared" si="1339"/>
        <v>G</v>
      </c>
      <c r="K5108" t="str">
        <f t="shared" si="1339"/>
        <v>L</v>
      </c>
      <c r="L5108" t="str">
        <f t="shared" si="1339"/>
        <v>V</v>
      </c>
      <c r="M5108" t="str">
        <f t="shared" si="1339"/>
        <v>L</v>
      </c>
      <c r="N5108">
        <f t="shared" si="1341"/>
        <v>1.0729613733905579E-4</v>
      </c>
      <c r="O5108">
        <f t="shared" si="1342"/>
        <v>1.0729613733905579E-4</v>
      </c>
      <c r="P5108">
        <f t="shared" si="1343"/>
        <v>1.0836909871244634E-2</v>
      </c>
      <c r="Q5108">
        <f t="shared" si="1344"/>
        <v>0.98723175965665233</v>
      </c>
      <c r="R5108">
        <f t="shared" si="1345"/>
        <v>0.60096566523605144</v>
      </c>
      <c r="S5108">
        <f t="shared" si="1346"/>
        <v>1.0729613733905579E-4</v>
      </c>
      <c r="T5108">
        <f t="shared" si="1347"/>
        <v>1.0729613733905579E-4</v>
      </c>
      <c r="U5108">
        <f t="shared" si="1348"/>
        <v>1.0729613733905579E-4</v>
      </c>
      <c r="V5108">
        <f t="shared" si="1349"/>
        <v>1.0729613733905579E-4</v>
      </c>
      <c r="W5108">
        <f t="shared" si="1350"/>
        <v>1.0729613733905579E-4</v>
      </c>
      <c r="X5108">
        <f t="shared" si="1351"/>
        <v>1.0525987589020843E-30</v>
      </c>
      <c r="Y5108">
        <f t="shared" si="1352"/>
        <v>-69.026290674962922</v>
      </c>
      <c r="Z5108">
        <v>0</v>
      </c>
      <c r="AA5108">
        <f t="shared" si="1338"/>
        <v>3.047516655518282E-18</v>
      </c>
      <c r="AB5108">
        <f t="shared" si="1353"/>
        <v>0</v>
      </c>
    </row>
    <row r="5109" spans="2:28" x14ac:dyDescent="0.3">
      <c r="B5109">
        <v>0.95394865248461658</v>
      </c>
      <c r="C5109" t="s">
        <v>5107</v>
      </c>
      <c r="D5109" t="str">
        <f t="shared" si="1340"/>
        <v>G</v>
      </c>
      <c r="E5109" t="str">
        <f t="shared" si="1340"/>
        <v>A</v>
      </c>
      <c r="F5109" t="str">
        <f t="shared" si="1339"/>
        <v>S</v>
      </c>
      <c r="G5109" t="str">
        <f t="shared" si="1339"/>
        <v>G</v>
      </c>
      <c r="H5109" t="str">
        <f t="shared" si="1339"/>
        <v>L</v>
      </c>
      <c r="I5109" t="str">
        <f t="shared" si="1339"/>
        <v>V</v>
      </c>
      <c r="J5109" t="str">
        <f t="shared" si="1339"/>
        <v>L</v>
      </c>
      <c r="K5109" t="str">
        <f t="shared" si="1339"/>
        <v>T</v>
      </c>
      <c r="L5109" t="str">
        <f t="shared" si="1339"/>
        <v>G</v>
      </c>
      <c r="M5109" t="str">
        <f t="shared" si="1339"/>
        <v>D</v>
      </c>
      <c r="N5109">
        <f t="shared" si="1341"/>
        <v>4.3025751072961367E-2</v>
      </c>
      <c r="O5109">
        <f t="shared" si="1342"/>
        <v>3.2296137339055793E-2</v>
      </c>
      <c r="P5109">
        <f t="shared" si="1343"/>
        <v>1.0836909871244634E-2</v>
      </c>
      <c r="Q5109">
        <f t="shared" si="1344"/>
        <v>0.98723175965665233</v>
      </c>
      <c r="R5109">
        <f t="shared" si="1345"/>
        <v>1.0729613733905579E-4</v>
      </c>
      <c r="S5109">
        <f t="shared" si="1346"/>
        <v>1.0729613733905579E-4</v>
      </c>
      <c r="T5109">
        <f t="shared" si="1347"/>
        <v>0.12886266094420601</v>
      </c>
      <c r="U5109">
        <f t="shared" si="1348"/>
        <v>2.1566523605150212E-2</v>
      </c>
      <c r="V5109">
        <f t="shared" si="1349"/>
        <v>1.0729613733905579E-4</v>
      </c>
      <c r="W5109">
        <f t="shared" si="1350"/>
        <v>1.0836909871244634E-2</v>
      </c>
      <c r="X5109">
        <f t="shared" si="1351"/>
        <v>5.5305533716390333E-22</v>
      </c>
      <c r="Y5109">
        <f t="shared" si="1352"/>
        <v>-48.946584168136987</v>
      </c>
      <c r="Z5109">
        <v>0</v>
      </c>
      <c r="AA5109">
        <f t="shared" si="1338"/>
        <v>3.1003548723327934E-11</v>
      </c>
      <c r="AB5109">
        <f t="shared" si="1353"/>
        <v>-3.100353307465042E-11</v>
      </c>
    </row>
    <row r="5110" spans="2:28" x14ac:dyDescent="0.3">
      <c r="B5110">
        <v>0.65317053678381187</v>
      </c>
      <c r="C5110" t="s">
        <v>5108</v>
      </c>
      <c r="D5110" t="str">
        <f t="shared" si="1340"/>
        <v>R</v>
      </c>
      <c r="E5110" t="str">
        <f t="shared" si="1340"/>
        <v>K</v>
      </c>
      <c r="F5110" t="str">
        <f t="shared" si="1339"/>
        <v>R</v>
      </c>
      <c r="G5110" t="str">
        <f t="shared" si="1339"/>
        <v>G</v>
      </c>
      <c r="H5110" t="str">
        <f t="shared" si="1339"/>
        <v>T</v>
      </c>
      <c r="I5110" t="str">
        <f t="shared" si="1339"/>
        <v>T</v>
      </c>
      <c r="J5110" t="str">
        <f t="shared" si="1339"/>
        <v>S</v>
      </c>
      <c r="K5110" t="str">
        <f t="shared" si="1339"/>
        <v>T</v>
      </c>
      <c r="L5110" t="str">
        <f t="shared" si="1339"/>
        <v>P</v>
      </c>
      <c r="M5110" t="str">
        <f t="shared" si="1339"/>
        <v>P</v>
      </c>
      <c r="N5110">
        <f t="shared" si="1341"/>
        <v>1.0729613733905579E-4</v>
      </c>
      <c r="O5110">
        <f t="shared" si="1342"/>
        <v>1.0729613733905579E-4</v>
      </c>
      <c r="P5110">
        <f t="shared" si="1343"/>
        <v>1.0729613733905579E-4</v>
      </c>
      <c r="Q5110">
        <f t="shared" si="1344"/>
        <v>0.98723175965665233</v>
      </c>
      <c r="R5110">
        <f t="shared" si="1345"/>
        <v>2.1566523605150212E-2</v>
      </c>
      <c r="S5110">
        <f t="shared" si="1346"/>
        <v>6.4484978540772522E-2</v>
      </c>
      <c r="T5110">
        <f t="shared" si="1347"/>
        <v>3.2296137339055793E-2</v>
      </c>
      <c r="U5110">
        <f t="shared" si="1348"/>
        <v>2.1566523605150212E-2</v>
      </c>
      <c r="V5110">
        <f t="shared" si="1349"/>
        <v>1.0729613733905579E-4</v>
      </c>
      <c r="W5110">
        <f t="shared" si="1350"/>
        <v>1.0729613733905579E-4</v>
      </c>
      <c r="X5110">
        <f t="shared" si="1351"/>
        <v>1.3599063121273568E-26</v>
      </c>
      <c r="Y5110">
        <f t="shared" si="1352"/>
        <v>-59.559796608611776</v>
      </c>
      <c r="Z5110">
        <v>0</v>
      </c>
      <c r="AA5110">
        <f t="shared" si="1338"/>
        <v>6.1317783727779941E-15</v>
      </c>
      <c r="AB5110">
        <f t="shared" si="1353"/>
        <v>-6.1062266354383799E-15</v>
      </c>
    </row>
    <row r="5111" spans="2:28" x14ac:dyDescent="0.3">
      <c r="B5111">
        <v>0.83634446308243948</v>
      </c>
      <c r="C5111" t="s">
        <v>5109</v>
      </c>
      <c r="D5111" t="str">
        <f t="shared" si="1340"/>
        <v>A</v>
      </c>
      <c r="E5111" t="str">
        <f t="shared" si="1340"/>
        <v>A</v>
      </c>
      <c r="F5111" t="str">
        <f t="shared" si="1339"/>
        <v>F</v>
      </c>
      <c r="G5111" t="str">
        <f t="shared" si="1339"/>
        <v>G</v>
      </c>
      <c r="H5111" t="str">
        <f t="shared" si="1339"/>
        <v>E</v>
      </c>
      <c r="I5111" t="str">
        <f t="shared" si="1339"/>
        <v>V</v>
      </c>
      <c r="J5111" t="str">
        <f t="shared" si="1339"/>
        <v>T</v>
      </c>
      <c r="K5111" t="str">
        <f t="shared" si="1339"/>
        <v>S</v>
      </c>
      <c r="L5111" t="str">
        <f t="shared" si="1339"/>
        <v>V</v>
      </c>
      <c r="M5111" t="str">
        <f t="shared" si="1339"/>
        <v>H</v>
      </c>
      <c r="N5111">
        <f t="shared" si="1341"/>
        <v>5.3755364806866948E-2</v>
      </c>
      <c r="O5111">
        <f t="shared" si="1342"/>
        <v>3.2296137339055793E-2</v>
      </c>
      <c r="P5111">
        <f t="shared" si="1343"/>
        <v>1.0729613733905579E-4</v>
      </c>
      <c r="Q5111">
        <f t="shared" si="1344"/>
        <v>0.98723175965665233</v>
      </c>
      <c r="R5111">
        <f t="shared" si="1345"/>
        <v>1.0836909871244634E-2</v>
      </c>
      <c r="S5111">
        <f t="shared" si="1346"/>
        <v>1.0729613733905579E-4</v>
      </c>
      <c r="T5111">
        <f t="shared" si="1347"/>
        <v>4.3025751072961367E-2</v>
      </c>
      <c r="U5111">
        <f t="shared" si="1348"/>
        <v>0.18251072961373391</v>
      </c>
      <c r="V5111">
        <f t="shared" si="1349"/>
        <v>1.0729613733905579E-4</v>
      </c>
      <c r="W5111">
        <f t="shared" si="1350"/>
        <v>3.2296137339055793E-2</v>
      </c>
      <c r="X5111">
        <f t="shared" si="1351"/>
        <v>5.8185756376242434E-21</v>
      </c>
      <c r="Y5111">
        <f t="shared" si="1352"/>
        <v>-46.5932314568877</v>
      </c>
      <c r="Z5111">
        <v>0</v>
      </c>
      <c r="AA5111">
        <f t="shared" si="1338"/>
        <v>2.0544246573895832E-10</v>
      </c>
      <c r="AB5111">
        <f t="shared" si="1353"/>
        <v>-2.0544244085819247E-10</v>
      </c>
    </row>
    <row r="5112" spans="2:28" x14ac:dyDescent="0.3">
      <c r="B5112">
        <v>0.82907845172444306</v>
      </c>
      <c r="C5112" t="s">
        <v>5110</v>
      </c>
      <c r="D5112" t="str">
        <f t="shared" si="1340"/>
        <v>S</v>
      </c>
      <c r="E5112" t="str">
        <f t="shared" si="1340"/>
        <v>V</v>
      </c>
      <c r="F5112" t="str">
        <f t="shared" si="1339"/>
        <v>A</v>
      </c>
      <c r="G5112" t="str">
        <f t="shared" si="1339"/>
        <v>G</v>
      </c>
      <c r="H5112" t="str">
        <f t="shared" si="1339"/>
        <v>A</v>
      </c>
      <c r="I5112" t="str">
        <f t="shared" si="1339"/>
        <v>A</v>
      </c>
      <c r="J5112" t="str">
        <f t="shared" si="1339"/>
        <v>C</v>
      </c>
      <c r="K5112" t="str">
        <f t="shared" si="1339"/>
        <v>R</v>
      </c>
      <c r="L5112" t="str">
        <f t="shared" si="1339"/>
        <v>V</v>
      </c>
      <c r="M5112" t="str">
        <f t="shared" si="1339"/>
        <v>A</v>
      </c>
      <c r="N5112">
        <f t="shared" si="1341"/>
        <v>2.1566523605150212E-2</v>
      </c>
      <c r="O5112">
        <f t="shared" si="1342"/>
        <v>1.0729613733905579E-4</v>
      </c>
      <c r="P5112">
        <f t="shared" si="1343"/>
        <v>0.55804721030042914</v>
      </c>
      <c r="Q5112">
        <f t="shared" si="1344"/>
        <v>0.98723175965665233</v>
      </c>
      <c r="R5112">
        <f t="shared" si="1345"/>
        <v>0.60096566523605144</v>
      </c>
      <c r="S5112">
        <f t="shared" si="1346"/>
        <v>0.48293991416309007</v>
      </c>
      <c r="T5112">
        <f t="shared" si="1347"/>
        <v>1.0729613733905579E-4</v>
      </c>
      <c r="U5112">
        <f t="shared" si="1348"/>
        <v>1.0836909871244634E-2</v>
      </c>
      <c r="V5112">
        <f t="shared" si="1349"/>
        <v>1.0729613733905579E-4</v>
      </c>
      <c r="W5112">
        <f t="shared" si="1350"/>
        <v>2.1566523605150212E-2</v>
      </c>
      <c r="X5112">
        <f t="shared" si="1351"/>
        <v>9.9552193866452143E-19</v>
      </c>
      <c r="Y5112">
        <f t="shared" si="1352"/>
        <v>-41.451019791778762</v>
      </c>
      <c r="Z5112">
        <v>0</v>
      </c>
      <c r="AA5112">
        <f t="shared" si="1338"/>
        <v>1.2800645674101641E-8</v>
      </c>
      <c r="AB5112">
        <f t="shared" si="1353"/>
        <v>-1.2800645736493112E-8</v>
      </c>
    </row>
    <row r="5113" spans="2:28" x14ac:dyDescent="0.3">
      <c r="B5113">
        <v>0.16580249341548281</v>
      </c>
      <c r="C5113" t="s">
        <v>5111</v>
      </c>
      <c r="D5113" t="str">
        <f t="shared" si="1340"/>
        <v>I</v>
      </c>
      <c r="E5113" t="str">
        <f t="shared" si="1340"/>
        <v>S</v>
      </c>
      <c r="F5113" t="str">
        <f t="shared" si="1339"/>
        <v>P</v>
      </c>
      <c r="G5113" t="str">
        <f t="shared" si="1339"/>
        <v>G</v>
      </c>
      <c r="H5113" t="str">
        <f t="shared" si="1339"/>
        <v>I</v>
      </c>
      <c r="I5113" t="str">
        <f t="shared" si="1339"/>
        <v>F</v>
      </c>
      <c r="J5113" t="str">
        <f t="shared" si="1339"/>
        <v>G</v>
      </c>
      <c r="K5113" t="str">
        <f t="shared" si="1339"/>
        <v>K</v>
      </c>
      <c r="L5113" t="str">
        <f t="shared" si="1339"/>
        <v>T</v>
      </c>
      <c r="M5113" t="str">
        <f t="shared" si="1339"/>
        <v>V</v>
      </c>
      <c r="N5113">
        <f t="shared" si="1341"/>
        <v>1.0836909871244634E-2</v>
      </c>
      <c r="O5113">
        <f t="shared" si="1342"/>
        <v>1.0729613733905579E-4</v>
      </c>
      <c r="P5113">
        <f t="shared" si="1343"/>
        <v>4.3025751072961367E-2</v>
      </c>
      <c r="Q5113">
        <f t="shared" si="1344"/>
        <v>0.98723175965665233</v>
      </c>
      <c r="R5113">
        <f t="shared" si="1345"/>
        <v>1.0729613733905579E-4</v>
      </c>
      <c r="S5113">
        <f t="shared" si="1346"/>
        <v>1.0836909871244634E-2</v>
      </c>
      <c r="T5113">
        <f t="shared" si="1347"/>
        <v>1.0729613733905579E-4</v>
      </c>
      <c r="U5113">
        <f t="shared" si="1348"/>
        <v>1.0729613733905579E-4</v>
      </c>
      <c r="V5113">
        <f t="shared" si="1349"/>
        <v>1.0729613733905579E-4</v>
      </c>
      <c r="W5113">
        <f t="shared" si="1350"/>
        <v>1.0729613733905579E-4</v>
      </c>
      <c r="X5113">
        <f t="shared" si="1351"/>
        <v>7.6113733858763303E-30</v>
      </c>
      <c r="Y5113">
        <f t="shared" si="1352"/>
        <v>-67.047909163024926</v>
      </c>
      <c r="Z5113">
        <v>0</v>
      </c>
      <c r="AA5113">
        <f t="shared" si="1338"/>
        <v>1.4940548077581927E-17</v>
      </c>
      <c r="AB5113">
        <f t="shared" si="1353"/>
        <v>0</v>
      </c>
    </row>
    <row r="5114" spans="2:28" x14ac:dyDescent="0.3">
      <c r="B5114">
        <v>0.26415969769633418</v>
      </c>
      <c r="C5114" t="s">
        <v>5112</v>
      </c>
      <c r="D5114" t="str">
        <f t="shared" si="1340"/>
        <v>G</v>
      </c>
      <c r="E5114" t="str">
        <f t="shared" si="1340"/>
        <v>I</v>
      </c>
      <c r="F5114" t="str">
        <f t="shared" si="1339"/>
        <v>F</v>
      </c>
      <c r="G5114" t="str">
        <f t="shared" si="1339"/>
        <v>G</v>
      </c>
      <c r="H5114" t="str">
        <f t="shared" si="1339"/>
        <v>K</v>
      </c>
      <c r="I5114" t="str">
        <f t="shared" si="1339"/>
        <v>T</v>
      </c>
      <c r="J5114" t="str">
        <f t="shared" si="1339"/>
        <v>V</v>
      </c>
      <c r="K5114" t="str">
        <f t="shared" si="1339"/>
        <v>D</v>
      </c>
      <c r="L5114" t="str">
        <f t="shared" si="1339"/>
        <v>Y</v>
      </c>
      <c r="M5114" t="str">
        <f t="shared" si="1339"/>
        <v>A</v>
      </c>
      <c r="N5114">
        <f t="shared" si="1341"/>
        <v>4.3025751072961367E-2</v>
      </c>
      <c r="O5114">
        <f t="shared" si="1342"/>
        <v>1.0729613733905579E-4</v>
      </c>
      <c r="P5114">
        <f t="shared" si="1343"/>
        <v>1.0729613733905579E-4</v>
      </c>
      <c r="Q5114">
        <f t="shared" si="1344"/>
        <v>0.98723175965665233</v>
      </c>
      <c r="R5114">
        <f t="shared" si="1345"/>
        <v>1.0729613733905579E-4</v>
      </c>
      <c r="S5114">
        <f t="shared" si="1346"/>
        <v>6.4484978540772522E-2</v>
      </c>
      <c r="T5114">
        <f t="shared" si="1347"/>
        <v>7.521459227467811E-2</v>
      </c>
      <c r="U5114">
        <f t="shared" si="1348"/>
        <v>1.0729613733905579E-4</v>
      </c>
      <c r="V5114">
        <f t="shared" si="1349"/>
        <v>0.35418454935622312</v>
      </c>
      <c r="W5114">
        <f t="shared" si="1350"/>
        <v>2.1566523605150212E-2</v>
      </c>
      <c r="X5114">
        <f t="shared" si="1351"/>
        <v>2.0857120560549008E-22</v>
      </c>
      <c r="Y5114">
        <f t="shared" si="1352"/>
        <v>-49.921761735225374</v>
      </c>
      <c r="Z5114">
        <v>0</v>
      </c>
      <c r="AA5114">
        <f t="shared" si="1338"/>
        <v>1.4160922407618728E-11</v>
      </c>
      <c r="AB5114">
        <f t="shared" si="1353"/>
        <v>-1.4160894679194137E-11</v>
      </c>
    </row>
    <row r="5115" spans="2:28" x14ac:dyDescent="0.3">
      <c r="B5115">
        <v>0.80768849616960725</v>
      </c>
      <c r="C5115" t="s">
        <v>5113</v>
      </c>
      <c r="D5115" t="str">
        <f t="shared" si="1340"/>
        <v>L</v>
      </c>
      <c r="E5115" t="str">
        <f t="shared" si="1340"/>
        <v>D</v>
      </c>
      <c r="F5115" t="str">
        <f t="shared" si="1340"/>
        <v>L</v>
      </c>
      <c r="G5115" t="str">
        <f t="shared" si="1340"/>
        <v>G</v>
      </c>
      <c r="H5115" t="str">
        <f t="shared" si="1340"/>
        <v>L</v>
      </c>
      <c r="I5115" t="str">
        <f t="shared" si="1340"/>
        <v>P</v>
      </c>
      <c r="J5115" t="str">
        <f t="shared" si="1340"/>
        <v>V</v>
      </c>
      <c r="K5115" t="str">
        <f t="shared" si="1340"/>
        <v>D</v>
      </c>
      <c r="L5115" t="str">
        <f t="shared" si="1340"/>
        <v>A</v>
      </c>
      <c r="M5115" t="str">
        <f t="shared" si="1340"/>
        <v>G</v>
      </c>
      <c r="N5115">
        <f t="shared" si="1341"/>
        <v>4.3025751072961367E-2</v>
      </c>
      <c r="O5115">
        <f t="shared" si="1342"/>
        <v>0.16105150214592273</v>
      </c>
      <c r="P5115">
        <f t="shared" si="1343"/>
        <v>1.0836909871244634E-2</v>
      </c>
      <c r="Q5115">
        <f t="shared" si="1344"/>
        <v>0.98723175965665233</v>
      </c>
      <c r="R5115">
        <f t="shared" si="1345"/>
        <v>1.0729613733905579E-4</v>
      </c>
      <c r="S5115">
        <f t="shared" si="1346"/>
        <v>1.0729613733905579E-4</v>
      </c>
      <c r="T5115">
        <f t="shared" si="1347"/>
        <v>7.521459227467811E-2</v>
      </c>
      <c r="U5115">
        <f t="shared" si="1348"/>
        <v>1.0729613733905579E-4</v>
      </c>
      <c r="V5115">
        <f t="shared" si="1349"/>
        <v>1.0729613733905579E-4</v>
      </c>
      <c r="W5115">
        <f t="shared" si="1350"/>
        <v>1.0729613733905579E-4</v>
      </c>
      <c r="X5115">
        <f t="shared" si="1351"/>
        <v>7.929400681180654E-26</v>
      </c>
      <c r="Y5115">
        <f t="shared" si="1352"/>
        <v>-57.79663496119813</v>
      </c>
      <c r="Z5115">
        <v>0</v>
      </c>
      <c r="AA5115">
        <f t="shared" si="1338"/>
        <v>2.5287094623529573E-14</v>
      </c>
      <c r="AB5115">
        <f t="shared" si="1353"/>
        <v>-2.5313084961453891E-14</v>
      </c>
    </row>
    <row r="5116" spans="2:28" x14ac:dyDescent="0.3">
      <c r="B5116">
        <v>0.513218302841014</v>
      </c>
      <c r="C5116" t="s">
        <v>5114</v>
      </c>
      <c r="D5116" t="str">
        <f t="shared" si="1340"/>
        <v>V</v>
      </c>
      <c r="E5116" t="str">
        <f t="shared" si="1340"/>
        <v>D</v>
      </c>
      <c r="F5116" t="str">
        <f t="shared" si="1340"/>
        <v>A</v>
      </c>
      <c r="G5116" t="str">
        <f t="shared" si="1340"/>
        <v>G</v>
      </c>
      <c r="H5116" t="str">
        <f t="shared" si="1340"/>
        <v>R</v>
      </c>
      <c r="I5116" t="str">
        <f t="shared" si="1340"/>
        <v>Y</v>
      </c>
      <c r="J5116" t="str">
        <f t="shared" si="1340"/>
        <v>D</v>
      </c>
      <c r="K5116" t="str">
        <f t="shared" si="1340"/>
        <v>L</v>
      </c>
      <c r="L5116" t="str">
        <f t="shared" si="1340"/>
        <v>I</v>
      </c>
      <c r="M5116" t="str">
        <f t="shared" si="1340"/>
        <v>F</v>
      </c>
      <c r="N5116">
        <f t="shared" si="1341"/>
        <v>1.0729613733905579E-4</v>
      </c>
      <c r="O5116">
        <f t="shared" si="1342"/>
        <v>0.16105150214592273</v>
      </c>
      <c r="P5116">
        <f t="shared" si="1343"/>
        <v>0.55804721030042914</v>
      </c>
      <c r="Q5116">
        <f t="shared" si="1344"/>
        <v>0.98723175965665233</v>
      </c>
      <c r="R5116">
        <f t="shared" si="1345"/>
        <v>2.1566523605150212E-2</v>
      </c>
      <c r="S5116">
        <f t="shared" si="1346"/>
        <v>0.25761802575107295</v>
      </c>
      <c r="T5116">
        <f t="shared" si="1347"/>
        <v>1.0729613733905579E-4</v>
      </c>
      <c r="U5116">
        <f t="shared" si="1348"/>
        <v>1.0729613733905579E-4</v>
      </c>
      <c r="V5116">
        <f t="shared" si="1349"/>
        <v>1.0729613733905579E-4</v>
      </c>
      <c r="W5116">
        <f t="shared" si="1350"/>
        <v>1.0729613733905579E-4</v>
      </c>
      <c r="X5116">
        <f t="shared" si="1351"/>
        <v>7.0102203732128685E-24</v>
      </c>
      <c r="Y5116">
        <f t="shared" si="1352"/>
        <v>-53.314673094327148</v>
      </c>
      <c r="Z5116">
        <v>0</v>
      </c>
      <c r="AA5116">
        <f t="shared" si="1338"/>
        <v>9.2688317664900495E-13</v>
      </c>
      <c r="AB5116">
        <f t="shared" si="1353"/>
        <v>-9.2692520325997274E-13</v>
      </c>
    </row>
    <row r="5117" spans="2:28" x14ac:dyDescent="0.3">
      <c r="B5117">
        <v>0.92445239522051226</v>
      </c>
      <c r="C5117" t="s">
        <v>5115</v>
      </c>
      <c r="D5117" t="str">
        <f t="shared" si="1340"/>
        <v>Y</v>
      </c>
      <c r="E5117" t="str">
        <f t="shared" si="1340"/>
        <v>L</v>
      </c>
      <c r="F5117" t="str">
        <f t="shared" si="1340"/>
        <v>I</v>
      </c>
      <c r="G5117" t="str">
        <f t="shared" si="1340"/>
        <v>G</v>
      </c>
      <c r="H5117" t="str">
        <f t="shared" si="1340"/>
        <v>S</v>
      </c>
      <c r="I5117" t="str">
        <f t="shared" si="1340"/>
        <v>Y</v>
      </c>
      <c r="J5117" t="str">
        <f t="shared" si="1340"/>
        <v>L</v>
      </c>
      <c r="K5117" t="str">
        <f t="shared" si="1340"/>
        <v>I</v>
      </c>
      <c r="L5117" t="str">
        <f t="shared" si="1340"/>
        <v>L</v>
      </c>
      <c r="M5117" t="str">
        <f t="shared" si="1340"/>
        <v>S</v>
      </c>
      <c r="N5117">
        <f t="shared" si="1341"/>
        <v>5.3755364806866948E-2</v>
      </c>
      <c r="O5117">
        <f t="shared" si="1342"/>
        <v>1.0729613733905579E-4</v>
      </c>
      <c r="P5117">
        <f t="shared" si="1343"/>
        <v>8.5944206008583685E-2</v>
      </c>
      <c r="Q5117">
        <f t="shared" si="1344"/>
        <v>0.98723175965665233</v>
      </c>
      <c r="R5117">
        <f t="shared" si="1345"/>
        <v>8.5944206008583685E-2</v>
      </c>
      <c r="S5117">
        <f t="shared" si="1346"/>
        <v>0.25761802575107295</v>
      </c>
      <c r="T5117">
        <f t="shared" si="1347"/>
        <v>0.12886266094420601</v>
      </c>
      <c r="U5117">
        <f t="shared" si="1348"/>
        <v>0.10740343347639485</v>
      </c>
      <c r="V5117">
        <f t="shared" si="1349"/>
        <v>1.0836909871244634E-2</v>
      </c>
      <c r="W5117">
        <f t="shared" si="1350"/>
        <v>0.24688841201716738</v>
      </c>
      <c r="X5117">
        <f t="shared" si="1351"/>
        <v>4.0122307549043484E-13</v>
      </c>
      <c r="Y5117">
        <f t="shared" si="1352"/>
        <v>-28.544258824298939</v>
      </c>
      <c r="Z5117">
        <v>0</v>
      </c>
      <c r="AA5117">
        <f t="shared" si="1338"/>
        <v>4.0858983297336769E-4</v>
      </c>
      <c r="AB5117">
        <f t="shared" si="1353"/>
        <v>-4.0867332854352276E-4</v>
      </c>
    </row>
    <row r="5118" spans="2:28" x14ac:dyDescent="0.3">
      <c r="B5118">
        <v>0.22969286086075835</v>
      </c>
      <c r="C5118" t="s">
        <v>5116</v>
      </c>
      <c r="D5118" t="str">
        <f t="shared" si="1340"/>
        <v>Q</v>
      </c>
      <c r="E5118" t="str">
        <f t="shared" si="1340"/>
        <v>V</v>
      </c>
      <c r="F5118" t="str">
        <f t="shared" si="1340"/>
        <v>S</v>
      </c>
      <c r="G5118" t="str">
        <f t="shared" si="1340"/>
        <v>G</v>
      </c>
      <c r="H5118" t="str">
        <f t="shared" si="1340"/>
        <v>I</v>
      </c>
      <c r="I5118" t="str">
        <f t="shared" si="1340"/>
        <v>G</v>
      </c>
      <c r="J5118" t="str">
        <f t="shared" si="1340"/>
        <v>N</v>
      </c>
      <c r="K5118" t="str">
        <f t="shared" si="1340"/>
        <v>I</v>
      </c>
      <c r="L5118" t="str">
        <f t="shared" si="1340"/>
        <v>T</v>
      </c>
      <c r="M5118" t="str">
        <f t="shared" si="1340"/>
        <v>R</v>
      </c>
      <c r="N5118">
        <f t="shared" si="1341"/>
        <v>0.10740343347639485</v>
      </c>
      <c r="O5118">
        <f t="shared" si="1342"/>
        <v>1.0729613733905579E-4</v>
      </c>
      <c r="P5118">
        <f t="shared" si="1343"/>
        <v>1.0836909871244634E-2</v>
      </c>
      <c r="Q5118">
        <f t="shared" si="1344"/>
        <v>0.98723175965665233</v>
      </c>
      <c r="R5118">
        <f t="shared" si="1345"/>
        <v>1.0729613733905579E-4</v>
      </c>
      <c r="S5118">
        <f t="shared" si="1346"/>
        <v>0.18251072961373391</v>
      </c>
      <c r="T5118">
        <f t="shared" si="1347"/>
        <v>1.0729613733905579E-4</v>
      </c>
      <c r="U5118">
        <f t="shared" si="1348"/>
        <v>0.10740343347639485</v>
      </c>
      <c r="V5118">
        <f t="shared" si="1349"/>
        <v>1.0729613733905579E-4</v>
      </c>
      <c r="W5118">
        <f t="shared" si="1350"/>
        <v>0.20396995708154508</v>
      </c>
      <c r="X5118">
        <f t="shared" si="1351"/>
        <v>6.0890826135827689E-22</v>
      </c>
      <c r="Y5118">
        <f t="shared" si="1352"/>
        <v>-48.850374613658019</v>
      </c>
      <c r="Z5118">
        <v>0</v>
      </c>
      <c r="AA5118">
        <f t="shared" si="1338"/>
        <v>3.3495529964430987E-11</v>
      </c>
      <c r="AB5118">
        <f t="shared" si="1353"/>
        <v>-3.3495539675804412E-11</v>
      </c>
    </row>
    <row r="5119" spans="2:28" x14ac:dyDescent="0.3">
      <c r="B5119">
        <v>0.22009355582356482</v>
      </c>
      <c r="C5119" t="s">
        <v>5117</v>
      </c>
      <c r="D5119" t="str">
        <f t="shared" si="1340"/>
        <v>S</v>
      </c>
      <c r="E5119" t="str">
        <f t="shared" si="1340"/>
        <v>G</v>
      </c>
      <c r="F5119" t="str">
        <f t="shared" si="1340"/>
        <v>I</v>
      </c>
      <c r="G5119" t="str">
        <f t="shared" si="1340"/>
        <v>G</v>
      </c>
      <c r="H5119" t="str">
        <f t="shared" si="1340"/>
        <v>N</v>
      </c>
      <c r="I5119" t="str">
        <f t="shared" si="1340"/>
        <v>I</v>
      </c>
      <c r="J5119" t="str">
        <f t="shared" si="1340"/>
        <v>T</v>
      </c>
      <c r="K5119" t="str">
        <f t="shared" si="1340"/>
        <v>R</v>
      </c>
      <c r="L5119" t="str">
        <f t="shared" si="1340"/>
        <v>A</v>
      </c>
      <c r="M5119" t="str">
        <f t="shared" si="1340"/>
        <v>M</v>
      </c>
      <c r="N5119">
        <f t="shared" si="1341"/>
        <v>2.1566523605150212E-2</v>
      </c>
      <c r="O5119">
        <f t="shared" si="1342"/>
        <v>0.26834763948497853</v>
      </c>
      <c r="P5119">
        <f t="shared" si="1343"/>
        <v>8.5944206008583685E-2</v>
      </c>
      <c r="Q5119">
        <f t="shared" si="1344"/>
        <v>0.98723175965665233</v>
      </c>
      <c r="R5119">
        <f t="shared" si="1345"/>
        <v>1.0836909871244634E-2</v>
      </c>
      <c r="S5119">
        <f t="shared" si="1346"/>
        <v>1.0729613733905579E-4</v>
      </c>
      <c r="T5119">
        <f t="shared" si="1347"/>
        <v>4.3025751072961367E-2</v>
      </c>
      <c r="U5119">
        <f t="shared" si="1348"/>
        <v>1.0836909871244634E-2</v>
      </c>
      <c r="V5119">
        <f t="shared" si="1349"/>
        <v>1.0729613733905579E-4</v>
      </c>
      <c r="W5119">
        <f t="shared" si="1350"/>
        <v>1.0729613733905579E-4</v>
      </c>
      <c r="X5119">
        <f t="shared" si="1351"/>
        <v>3.0648222549751861E-21</v>
      </c>
      <c r="Y5119">
        <f t="shared" si="1352"/>
        <v>-47.234297377019864</v>
      </c>
      <c r="Z5119">
        <v>0</v>
      </c>
      <c r="AA5119">
        <f t="shared" si="1338"/>
        <v>1.227352916071032E-10</v>
      </c>
      <c r="AB5119">
        <f t="shared" si="1353"/>
        <v>-1.2273526640214549E-10</v>
      </c>
    </row>
    <row r="5120" spans="2:28" x14ac:dyDescent="0.3">
      <c r="B5120">
        <v>0.71815761074022499</v>
      </c>
      <c r="C5120" t="s">
        <v>5118</v>
      </c>
      <c r="D5120" t="str">
        <f t="shared" si="1340"/>
        <v>S</v>
      </c>
      <c r="E5120" t="str">
        <f t="shared" si="1340"/>
        <v>R</v>
      </c>
      <c r="F5120" t="str">
        <f t="shared" si="1340"/>
        <v>I</v>
      </c>
      <c r="G5120" t="str">
        <f t="shared" si="1340"/>
        <v>G</v>
      </c>
      <c r="H5120" t="str">
        <f t="shared" si="1340"/>
        <v>L</v>
      </c>
      <c r="I5120" t="str">
        <f t="shared" si="1340"/>
        <v>K</v>
      </c>
      <c r="J5120" t="str">
        <f t="shared" si="1340"/>
        <v>E</v>
      </c>
      <c r="K5120" t="str">
        <f t="shared" si="1340"/>
        <v>E</v>
      </c>
      <c r="L5120" t="str">
        <f t="shared" si="1340"/>
        <v>L</v>
      </c>
      <c r="M5120" t="str">
        <f t="shared" si="1340"/>
        <v>D</v>
      </c>
      <c r="N5120">
        <f t="shared" si="1341"/>
        <v>2.1566523605150212E-2</v>
      </c>
      <c r="O5120">
        <f t="shared" si="1342"/>
        <v>0.26834763948497853</v>
      </c>
      <c r="P5120">
        <f t="shared" si="1343"/>
        <v>8.5944206008583685E-2</v>
      </c>
      <c r="Q5120">
        <f t="shared" si="1344"/>
        <v>0.98723175965665233</v>
      </c>
      <c r="R5120">
        <f t="shared" si="1345"/>
        <v>1.0729613733905579E-4</v>
      </c>
      <c r="S5120">
        <f t="shared" si="1346"/>
        <v>1.0729613733905579E-4</v>
      </c>
      <c r="T5120">
        <f t="shared" si="1347"/>
        <v>1.0729613733905579E-4</v>
      </c>
      <c r="U5120">
        <f t="shared" si="1348"/>
        <v>1.0729613733905579E-4</v>
      </c>
      <c r="V5120">
        <f t="shared" si="1349"/>
        <v>1.0836909871244634E-2</v>
      </c>
      <c r="W5120">
        <f t="shared" si="1350"/>
        <v>1.0836909871244634E-2</v>
      </c>
      <c r="X5120">
        <f t="shared" si="1351"/>
        <v>7.6429482667710379E-24</v>
      </c>
      <c r="Y5120">
        <f t="shared" si="1352"/>
        <v>-53.228258804326437</v>
      </c>
      <c r="Z5120">
        <v>0</v>
      </c>
      <c r="AA5120">
        <f t="shared" si="1338"/>
        <v>9.9353248337035242E-13</v>
      </c>
      <c r="AB5120">
        <f t="shared" si="1353"/>
        <v>-9.9353858473754615E-13</v>
      </c>
    </row>
    <row r="5121" spans="2:28" x14ac:dyDescent="0.3">
      <c r="B5121">
        <v>0.15457958494806046</v>
      </c>
      <c r="C5121" t="s">
        <v>5119</v>
      </c>
      <c r="D5121" t="str">
        <f t="shared" si="1340"/>
        <v>C</v>
      </c>
      <c r="E5121" t="str">
        <f t="shared" si="1340"/>
        <v>V</v>
      </c>
      <c r="F5121" t="str">
        <f t="shared" si="1340"/>
        <v>T</v>
      </c>
      <c r="G5121" t="str">
        <f t="shared" si="1340"/>
        <v>G</v>
      </c>
      <c r="H5121" t="str">
        <f t="shared" si="1340"/>
        <v>N</v>
      </c>
      <c r="I5121" t="str">
        <f t="shared" si="1340"/>
        <v>T</v>
      </c>
      <c r="J5121" t="str">
        <f t="shared" si="1340"/>
        <v>E</v>
      </c>
      <c r="K5121" t="str">
        <f t="shared" si="1340"/>
        <v>V</v>
      </c>
      <c r="L5121" t="str">
        <f t="shared" si="1340"/>
        <v>F</v>
      </c>
      <c r="M5121" t="str">
        <f t="shared" si="1340"/>
        <v>L</v>
      </c>
      <c r="N5121">
        <f t="shared" si="1341"/>
        <v>1.0729613733905579E-4</v>
      </c>
      <c r="O5121">
        <f t="shared" si="1342"/>
        <v>1.0729613733905579E-4</v>
      </c>
      <c r="P5121">
        <f t="shared" si="1343"/>
        <v>3.2296137339055793E-2</v>
      </c>
      <c r="Q5121">
        <f t="shared" si="1344"/>
        <v>0.98723175965665233</v>
      </c>
      <c r="R5121">
        <f t="shared" si="1345"/>
        <v>1.0836909871244634E-2</v>
      </c>
      <c r="S5121">
        <f t="shared" si="1346"/>
        <v>6.4484978540772522E-2</v>
      </c>
      <c r="T5121">
        <f t="shared" si="1347"/>
        <v>1.0729613733905579E-4</v>
      </c>
      <c r="U5121">
        <f t="shared" si="1348"/>
        <v>0.24688841201716738</v>
      </c>
      <c r="V5121">
        <f t="shared" si="1349"/>
        <v>1.0729613733905579E-4</v>
      </c>
      <c r="W5121">
        <f t="shared" si="1350"/>
        <v>1.0729613733905579E-4</v>
      </c>
      <c r="X5121">
        <f t="shared" si="1351"/>
        <v>7.8226674301306901E-26</v>
      </c>
      <c r="Y5121">
        <f t="shared" si="1352"/>
        <v>-57.8101868178533</v>
      </c>
      <c r="Z5121">
        <v>0</v>
      </c>
      <c r="AA5121">
        <f t="shared" si="1338"/>
        <v>2.5013218303512217E-14</v>
      </c>
      <c r="AB5121">
        <f t="shared" si="1353"/>
        <v>-2.4980018054066335E-14</v>
      </c>
    </row>
    <row r="5122" spans="2:28" x14ac:dyDescent="0.3">
      <c r="B5122">
        <v>0.37149892091459069</v>
      </c>
      <c r="C5122" t="s">
        <v>5120</v>
      </c>
      <c r="D5122" t="str">
        <f t="shared" si="1340"/>
        <v>M</v>
      </c>
      <c r="E5122" t="str">
        <f t="shared" si="1340"/>
        <v>N</v>
      </c>
      <c r="F5122" t="str">
        <f t="shared" si="1340"/>
        <v>S</v>
      </c>
      <c r="G5122" t="str">
        <f t="shared" si="1340"/>
        <v>G</v>
      </c>
      <c r="H5122" t="str">
        <f t="shared" si="1340"/>
        <v>L</v>
      </c>
      <c r="I5122" t="str">
        <f t="shared" si="1340"/>
        <v>Q</v>
      </c>
      <c r="J5122" t="str">
        <f t="shared" si="1340"/>
        <v>L</v>
      </c>
      <c r="K5122" t="str">
        <f t="shared" si="1340"/>
        <v>N</v>
      </c>
      <c r="L5122" t="str">
        <f t="shared" si="1340"/>
        <v>A</v>
      </c>
      <c r="M5122" t="str">
        <f t="shared" si="1340"/>
        <v>P</v>
      </c>
      <c r="N5122">
        <f t="shared" si="1341"/>
        <v>1.0836909871244634E-2</v>
      </c>
      <c r="O5122">
        <f t="shared" si="1342"/>
        <v>1.0729613733905579E-4</v>
      </c>
      <c r="P5122">
        <f t="shared" si="1343"/>
        <v>1.0836909871244634E-2</v>
      </c>
      <c r="Q5122">
        <f t="shared" si="1344"/>
        <v>0.98723175965665233</v>
      </c>
      <c r="R5122">
        <f t="shared" si="1345"/>
        <v>1.0729613733905579E-4</v>
      </c>
      <c r="S5122">
        <f t="shared" si="1346"/>
        <v>1.0729613733905579E-4</v>
      </c>
      <c r="T5122">
        <f t="shared" si="1347"/>
        <v>0.12886266094420601</v>
      </c>
      <c r="U5122">
        <f t="shared" si="1348"/>
        <v>1.0836909871244634E-2</v>
      </c>
      <c r="V5122">
        <f t="shared" si="1349"/>
        <v>1.0729613733905579E-4</v>
      </c>
      <c r="W5122">
        <f t="shared" si="1350"/>
        <v>1.0729613733905579E-4</v>
      </c>
      <c r="X5122">
        <f t="shared" si="1351"/>
        <v>2.3024119777560717E-27</v>
      </c>
      <c r="Y5122">
        <f t="shared" si="1352"/>
        <v>-61.335840251410247</v>
      </c>
      <c r="Z5122">
        <v>0</v>
      </c>
      <c r="AA5122">
        <f t="shared" ref="AA5122:AA5185" si="1354">1/(1+EXP(-AE$2*(Y5122-AE$3)))</f>
        <v>1.4715613561359046E-15</v>
      </c>
      <c r="AB5122">
        <f t="shared" si="1353"/>
        <v>-1.4432899320127045E-15</v>
      </c>
    </row>
    <row r="5123" spans="2:28" x14ac:dyDescent="0.3">
      <c r="B5123">
        <v>1.5269157530303334E-2</v>
      </c>
      <c r="C5123" t="s">
        <v>5121</v>
      </c>
      <c r="D5123" t="str">
        <f t="shared" si="1340"/>
        <v>N</v>
      </c>
      <c r="E5123" t="str">
        <f t="shared" si="1340"/>
        <v>S</v>
      </c>
      <c r="F5123" t="str">
        <f t="shared" si="1340"/>
        <v>T</v>
      </c>
      <c r="G5123" t="str">
        <f t="shared" si="1340"/>
        <v>G</v>
      </c>
      <c r="H5123" t="str">
        <f t="shared" si="1340"/>
        <v>I</v>
      </c>
      <c r="I5123" t="str">
        <f t="shared" si="1340"/>
        <v>Q</v>
      </c>
      <c r="J5123" t="str">
        <f t="shared" si="1340"/>
        <v>F</v>
      </c>
      <c r="K5123" t="str">
        <f t="shared" si="1340"/>
        <v>G</v>
      </c>
      <c r="L5123" t="str">
        <f t="shared" si="1340"/>
        <v>D</v>
      </c>
      <c r="M5123" t="str">
        <f t="shared" si="1340"/>
        <v>I</v>
      </c>
      <c r="N5123">
        <f t="shared" si="1341"/>
        <v>2.1566523605150212E-2</v>
      </c>
      <c r="O5123">
        <f t="shared" si="1342"/>
        <v>1.0729613733905579E-4</v>
      </c>
      <c r="P5123">
        <f t="shared" si="1343"/>
        <v>3.2296137339055793E-2</v>
      </c>
      <c r="Q5123">
        <f t="shared" si="1344"/>
        <v>0.98723175965665233</v>
      </c>
      <c r="R5123">
        <f t="shared" si="1345"/>
        <v>1.0729613733905579E-4</v>
      </c>
      <c r="S5123">
        <f t="shared" si="1346"/>
        <v>1.0729613733905579E-4</v>
      </c>
      <c r="T5123">
        <f t="shared" si="1347"/>
        <v>1.0729613733905579E-4</v>
      </c>
      <c r="U5123">
        <f t="shared" si="1348"/>
        <v>1.0836909871244634E-2</v>
      </c>
      <c r="V5123">
        <f t="shared" si="1349"/>
        <v>6.4484978540772522E-2</v>
      </c>
      <c r="W5123">
        <f t="shared" si="1350"/>
        <v>1.0729613733905579E-4</v>
      </c>
      <c r="X5123">
        <f t="shared" si="1351"/>
        <v>6.8333600758638332E-27</v>
      </c>
      <c r="Y5123">
        <f t="shared" si="1352"/>
        <v>-60.247980999829586</v>
      </c>
      <c r="Z5123">
        <v>0</v>
      </c>
      <c r="AA5123">
        <f t="shared" si="1354"/>
        <v>3.5271357057763732E-15</v>
      </c>
      <c r="AB5123">
        <f t="shared" si="1353"/>
        <v>-3.5527136788005072E-15</v>
      </c>
    </row>
    <row r="5124" spans="2:28" x14ac:dyDescent="0.3">
      <c r="B5124">
        <v>0.1372958326370306</v>
      </c>
      <c r="C5124" t="s">
        <v>5122</v>
      </c>
      <c r="D5124" t="str">
        <f t="shared" si="1340"/>
        <v>K</v>
      </c>
      <c r="E5124" t="str">
        <f t="shared" si="1340"/>
        <v>L</v>
      </c>
      <c r="F5124" t="str">
        <f t="shared" si="1340"/>
        <v>R</v>
      </c>
      <c r="G5124" t="str">
        <f t="shared" si="1340"/>
        <v>G</v>
      </c>
      <c r="H5124" t="str">
        <f t="shared" si="1340"/>
        <v>P</v>
      </c>
      <c r="I5124" t="str">
        <f t="shared" si="1340"/>
        <v>I</v>
      </c>
      <c r="J5124" t="str">
        <f t="shared" si="1340"/>
        <v>A</v>
      </c>
      <c r="K5124" t="str">
        <f t="shared" si="1340"/>
        <v>H</v>
      </c>
      <c r="L5124" t="str">
        <f t="shared" si="1340"/>
        <v>L</v>
      </c>
      <c r="M5124" t="str">
        <f t="shared" si="1340"/>
        <v>Y</v>
      </c>
      <c r="N5124">
        <f t="shared" si="1341"/>
        <v>1.0729613733905579E-4</v>
      </c>
      <c r="O5124">
        <f t="shared" si="1342"/>
        <v>1.0729613733905579E-4</v>
      </c>
      <c r="P5124">
        <f t="shared" si="1343"/>
        <v>1.0729613733905579E-4</v>
      </c>
      <c r="Q5124">
        <f t="shared" si="1344"/>
        <v>0.98723175965665233</v>
      </c>
      <c r="R5124">
        <f t="shared" si="1345"/>
        <v>1.0729613733905579E-4</v>
      </c>
      <c r="S5124">
        <f t="shared" si="1346"/>
        <v>1.0729613733905579E-4</v>
      </c>
      <c r="T5124">
        <f t="shared" si="1347"/>
        <v>1.0836909871244634E-2</v>
      </c>
      <c r="U5124">
        <f t="shared" si="1348"/>
        <v>1.0729613733905579E-4</v>
      </c>
      <c r="V5124">
        <f t="shared" si="1349"/>
        <v>1.0836909871244634E-2</v>
      </c>
      <c r="W5124">
        <f t="shared" si="1350"/>
        <v>1.0729613733905579E-4</v>
      </c>
      <c r="X5124">
        <f t="shared" si="1351"/>
        <v>1.8980981012160422E-32</v>
      </c>
      <c r="Y5124">
        <f t="shared" si="1352"/>
        <v>-73.041870590331484</v>
      </c>
      <c r="Z5124">
        <v>0</v>
      </c>
      <c r="AA5124">
        <f t="shared" si="1354"/>
        <v>1.2094255562731824E-19</v>
      </c>
      <c r="AB5124">
        <f t="shared" si="1353"/>
        <v>0</v>
      </c>
    </row>
    <row r="5125" spans="2:28" x14ac:dyDescent="0.3">
      <c r="B5125">
        <v>0.4041924868118919</v>
      </c>
      <c r="C5125" t="s">
        <v>5123</v>
      </c>
      <c r="D5125" t="str">
        <f t="shared" si="1340"/>
        <v>E</v>
      </c>
      <c r="E5125" t="str">
        <f t="shared" si="1340"/>
        <v>V</v>
      </c>
      <c r="F5125" t="str">
        <f t="shared" si="1340"/>
        <v>Q</v>
      </c>
      <c r="G5125" t="str">
        <f t="shared" si="1340"/>
        <v>G</v>
      </c>
      <c r="H5125" t="str">
        <f t="shared" si="1340"/>
        <v>I</v>
      </c>
      <c r="I5125" t="str">
        <f t="shared" si="1340"/>
        <v>S</v>
      </c>
      <c r="J5125" t="str">
        <f t="shared" si="1340"/>
        <v>V</v>
      </c>
      <c r="K5125" t="str">
        <f t="shared" si="1340"/>
        <v>V</v>
      </c>
      <c r="L5125" t="str">
        <f t="shared" si="1340"/>
        <v>I</v>
      </c>
      <c r="M5125" t="str">
        <f t="shared" si="1340"/>
        <v>M</v>
      </c>
      <c r="N5125">
        <f t="shared" si="1341"/>
        <v>6.4484978540772522E-2</v>
      </c>
      <c r="O5125">
        <f t="shared" si="1342"/>
        <v>1.0729613733905579E-4</v>
      </c>
      <c r="P5125">
        <f t="shared" si="1343"/>
        <v>1.0729613733905579E-4</v>
      </c>
      <c r="Q5125">
        <f t="shared" si="1344"/>
        <v>0.98723175965665233</v>
      </c>
      <c r="R5125">
        <f t="shared" si="1345"/>
        <v>1.0729613733905579E-4</v>
      </c>
      <c r="S5125">
        <f t="shared" si="1346"/>
        <v>1.0729613733905579E-4</v>
      </c>
      <c r="T5125">
        <f t="shared" si="1347"/>
        <v>7.521459227467811E-2</v>
      </c>
      <c r="U5125">
        <f t="shared" si="1348"/>
        <v>0.24688841201716738</v>
      </c>
      <c r="V5125">
        <f t="shared" si="1349"/>
        <v>1.0729613733905579E-4</v>
      </c>
      <c r="W5125">
        <f t="shared" si="1350"/>
        <v>1.0729613733905579E-4</v>
      </c>
      <c r="X5125">
        <f t="shared" si="1351"/>
        <v>1.8037860164210431E-27</v>
      </c>
      <c r="Y5125">
        <f t="shared" si="1352"/>
        <v>-61.579909712408842</v>
      </c>
      <c r="Z5125">
        <v>0</v>
      </c>
      <c r="AA5125">
        <f t="shared" si="1354"/>
        <v>1.2094903684368985E-15</v>
      </c>
      <c r="AB5125">
        <f t="shared" si="1353"/>
        <v>-1.221245327087673E-15</v>
      </c>
    </row>
    <row r="5126" spans="2:28" x14ac:dyDescent="0.3">
      <c r="B5126">
        <v>0.84978044030182842</v>
      </c>
      <c r="C5126" t="s">
        <v>5124</v>
      </c>
      <c r="D5126" t="str">
        <f t="shared" si="1340"/>
        <v>Q</v>
      </c>
      <c r="E5126" t="str">
        <f t="shared" si="1340"/>
        <v>R</v>
      </c>
      <c r="F5126" t="str">
        <f t="shared" si="1340"/>
        <v>I</v>
      </c>
      <c r="G5126" t="str">
        <f t="shared" si="1340"/>
        <v>G</v>
      </c>
      <c r="H5126" t="str">
        <f t="shared" si="1340"/>
        <v>L</v>
      </c>
      <c r="I5126" t="str">
        <f t="shared" si="1340"/>
        <v>I</v>
      </c>
      <c r="J5126" t="str">
        <f t="shared" si="1340"/>
        <v>D</v>
      </c>
      <c r="K5126" t="str">
        <f t="shared" si="1340"/>
        <v>E</v>
      </c>
      <c r="L5126" t="str">
        <f t="shared" si="1340"/>
        <v>L</v>
      </c>
      <c r="M5126" t="str">
        <f t="shared" si="1340"/>
        <v>E</v>
      </c>
      <c r="N5126">
        <f t="shared" si="1341"/>
        <v>0.10740343347639485</v>
      </c>
      <c r="O5126">
        <f t="shared" si="1342"/>
        <v>0.26834763948497853</v>
      </c>
      <c r="P5126">
        <f t="shared" si="1343"/>
        <v>8.5944206008583685E-2</v>
      </c>
      <c r="Q5126">
        <f t="shared" si="1344"/>
        <v>0.98723175965665233</v>
      </c>
      <c r="R5126">
        <f t="shared" si="1345"/>
        <v>1.0729613733905579E-4</v>
      </c>
      <c r="S5126">
        <f t="shared" si="1346"/>
        <v>1.0729613733905579E-4</v>
      </c>
      <c r="T5126">
        <f t="shared" si="1347"/>
        <v>1.0729613733905579E-4</v>
      </c>
      <c r="U5126">
        <f t="shared" si="1348"/>
        <v>1.0729613733905579E-4</v>
      </c>
      <c r="V5126">
        <f t="shared" si="1349"/>
        <v>1.0836909871244634E-2</v>
      </c>
      <c r="W5126">
        <f t="shared" si="1350"/>
        <v>1.0729613733905579E-4</v>
      </c>
      <c r="X5126">
        <f t="shared" si="1351"/>
        <v>3.7685785010776866E-25</v>
      </c>
      <c r="Y5126">
        <f t="shared" si="1352"/>
        <v>-56.237929449911547</v>
      </c>
      <c r="Z5126">
        <v>0</v>
      </c>
      <c r="AA5126">
        <f t="shared" si="1354"/>
        <v>8.8482994775397091E-14</v>
      </c>
      <c r="AB5126">
        <f t="shared" si="1353"/>
        <v>-8.8484775062628889E-14</v>
      </c>
    </row>
    <row r="5127" spans="2:28" x14ac:dyDescent="0.3">
      <c r="B5127">
        <v>0.90439848863236938</v>
      </c>
      <c r="C5127" t="s">
        <v>5125</v>
      </c>
      <c r="D5127" t="str">
        <f t="shared" si="1340"/>
        <v>I</v>
      </c>
      <c r="E5127" t="str">
        <f t="shared" si="1340"/>
        <v>S</v>
      </c>
      <c r="F5127" t="str">
        <f t="shared" si="1340"/>
        <v>P</v>
      </c>
      <c r="G5127" t="str">
        <f t="shared" si="1340"/>
        <v>G</v>
      </c>
      <c r="H5127" t="str">
        <f t="shared" si="1340"/>
        <v>L</v>
      </c>
      <c r="I5127" t="str">
        <f t="shared" si="1340"/>
        <v>Y</v>
      </c>
      <c r="J5127" t="str">
        <f t="shared" si="1340"/>
        <v>G</v>
      </c>
      <c r="K5127" t="str">
        <f t="shared" si="1340"/>
        <v>E</v>
      </c>
      <c r="L5127" t="str">
        <f t="shared" si="1340"/>
        <v>T</v>
      </c>
      <c r="M5127" t="str">
        <f t="shared" si="1340"/>
        <v>S</v>
      </c>
      <c r="N5127">
        <f t="shared" si="1341"/>
        <v>1.0836909871244634E-2</v>
      </c>
      <c r="O5127">
        <f t="shared" si="1342"/>
        <v>1.0729613733905579E-4</v>
      </c>
      <c r="P5127">
        <f t="shared" si="1343"/>
        <v>4.3025751072961367E-2</v>
      </c>
      <c r="Q5127">
        <f t="shared" si="1344"/>
        <v>0.98723175965665233</v>
      </c>
      <c r="R5127">
        <f t="shared" si="1345"/>
        <v>1.0729613733905579E-4</v>
      </c>
      <c r="S5127">
        <f t="shared" si="1346"/>
        <v>0.25761802575107295</v>
      </c>
      <c r="T5127">
        <f t="shared" si="1347"/>
        <v>1.0729613733905579E-4</v>
      </c>
      <c r="U5127">
        <f t="shared" si="1348"/>
        <v>1.0729613733905579E-4</v>
      </c>
      <c r="V5127">
        <f t="shared" si="1349"/>
        <v>1.0729613733905579E-4</v>
      </c>
      <c r="W5127">
        <f t="shared" si="1350"/>
        <v>0.24688841201716738</v>
      </c>
      <c r="X5127">
        <f t="shared" si="1351"/>
        <v>4.1634219956756778E-25</v>
      </c>
      <c r="Y5127">
        <f t="shared" si="1352"/>
        <v>-56.138289993609561</v>
      </c>
      <c r="Z5127">
        <v>0</v>
      </c>
      <c r="AA5127">
        <f t="shared" si="1354"/>
        <v>9.5858854636900445E-14</v>
      </c>
      <c r="AB5127">
        <f t="shared" si="1353"/>
        <v>-9.5812247025155604E-14</v>
      </c>
    </row>
    <row r="5128" spans="2:28" x14ac:dyDescent="0.3">
      <c r="B5128">
        <v>0.33237594158640327</v>
      </c>
      <c r="C5128" t="s">
        <v>5126</v>
      </c>
      <c r="D5128" t="str">
        <f t="shared" si="1340"/>
        <v>G</v>
      </c>
      <c r="E5128" t="str">
        <f t="shared" si="1340"/>
        <v>L</v>
      </c>
      <c r="F5128" t="str">
        <f t="shared" si="1340"/>
        <v>Y</v>
      </c>
      <c r="G5128" t="str">
        <f t="shared" si="1340"/>
        <v>G</v>
      </c>
      <c r="H5128" t="str">
        <f t="shared" si="1340"/>
        <v>E</v>
      </c>
      <c r="I5128" t="str">
        <f t="shared" si="1340"/>
        <v>T</v>
      </c>
      <c r="J5128" t="str">
        <f t="shared" si="1340"/>
        <v>S</v>
      </c>
      <c r="K5128" t="str">
        <f t="shared" si="1340"/>
        <v>G</v>
      </c>
      <c r="L5128" t="str">
        <f t="shared" si="1340"/>
        <v>Y</v>
      </c>
      <c r="M5128" t="str">
        <f t="shared" si="1340"/>
        <v>A</v>
      </c>
      <c r="N5128">
        <f t="shared" si="1341"/>
        <v>4.3025751072961367E-2</v>
      </c>
      <c r="O5128">
        <f t="shared" si="1342"/>
        <v>1.0729613733905579E-4</v>
      </c>
      <c r="P5128">
        <f t="shared" si="1343"/>
        <v>1.0729613733905579E-4</v>
      </c>
      <c r="Q5128">
        <f t="shared" si="1344"/>
        <v>0.98723175965665233</v>
      </c>
      <c r="R5128">
        <f t="shared" si="1345"/>
        <v>1.0836909871244634E-2</v>
      </c>
      <c r="S5128">
        <f t="shared" si="1346"/>
        <v>6.4484978540772522E-2</v>
      </c>
      <c r="T5128">
        <f t="shared" si="1347"/>
        <v>3.2296137339055793E-2</v>
      </c>
      <c r="U5128">
        <f t="shared" si="1348"/>
        <v>1.0836909871244634E-2</v>
      </c>
      <c r="V5128">
        <f t="shared" si="1349"/>
        <v>0.35418454935622312</v>
      </c>
      <c r="W5128">
        <f t="shared" si="1350"/>
        <v>2.1566523605150212E-2</v>
      </c>
      <c r="X5128">
        <f t="shared" si="1351"/>
        <v>9.1357788214388402E-19</v>
      </c>
      <c r="Y5128">
        <f t="shared" si="1352"/>
        <v>-41.536918323828566</v>
      </c>
      <c r="Z5128">
        <v>0</v>
      </c>
      <c r="AA5128">
        <f t="shared" si="1354"/>
        <v>1.1946888100041412E-8</v>
      </c>
      <c r="AB5128">
        <f t="shared" si="1353"/>
        <v>-1.1946888216795059E-8</v>
      </c>
    </row>
    <row r="5129" spans="2:28" x14ac:dyDescent="0.3">
      <c r="B5129">
        <v>0.84062010096503981</v>
      </c>
      <c r="C5129" t="s">
        <v>5127</v>
      </c>
      <c r="D5129" t="str">
        <f t="shared" si="1340"/>
        <v>E</v>
      </c>
      <c r="E5129" t="str">
        <f t="shared" si="1340"/>
        <v>T</v>
      </c>
      <c r="F5129" t="str">
        <f t="shared" si="1340"/>
        <v>S</v>
      </c>
      <c r="G5129" t="str">
        <f t="shared" si="1340"/>
        <v>G</v>
      </c>
      <c r="H5129" t="str">
        <f t="shared" si="1340"/>
        <v>Y</v>
      </c>
      <c r="I5129" t="str">
        <f t="shared" si="1340"/>
        <v>A</v>
      </c>
      <c r="J5129" t="str">
        <f t="shared" si="1340"/>
        <v>V</v>
      </c>
      <c r="K5129" t="str">
        <f t="shared" si="1340"/>
        <v>T</v>
      </c>
      <c r="L5129" t="str">
        <f t="shared" si="1340"/>
        <v>H</v>
      </c>
      <c r="M5129" t="str">
        <f t="shared" si="1340"/>
        <v>H</v>
      </c>
      <c r="N5129">
        <f t="shared" si="1341"/>
        <v>6.4484978540772522E-2</v>
      </c>
      <c r="O5129">
        <f t="shared" si="1342"/>
        <v>2.1566523605150212E-2</v>
      </c>
      <c r="P5129">
        <f t="shared" si="1343"/>
        <v>1.0836909871244634E-2</v>
      </c>
      <c r="Q5129">
        <f t="shared" si="1344"/>
        <v>0.98723175965665233</v>
      </c>
      <c r="R5129">
        <f t="shared" si="1345"/>
        <v>1.0729613733905579E-4</v>
      </c>
      <c r="S5129">
        <f t="shared" si="1346"/>
        <v>0.48293991416309007</v>
      </c>
      <c r="T5129">
        <f t="shared" si="1347"/>
        <v>7.521459227467811E-2</v>
      </c>
      <c r="U5129">
        <f t="shared" si="1348"/>
        <v>2.1566523605150212E-2</v>
      </c>
      <c r="V5129">
        <f t="shared" si="1349"/>
        <v>1.0729613733905579E-4</v>
      </c>
      <c r="W5129">
        <f t="shared" si="1350"/>
        <v>3.2296137339055793E-2</v>
      </c>
      <c r="X5129">
        <f t="shared" si="1351"/>
        <v>4.3336855334898553E-18</v>
      </c>
      <c r="Y5129">
        <f t="shared" si="1352"/>
        <v>-39.980113331442993</v>
      </c>
      <c r="Z5129">
        <v>0</v>
      </c>
      <c r="AA5129">
        <f t="shared" si="1354"/>
        <v>4.1739997121966965E-8</v>
      </c>
      <c r="AB5129">
        <f t="shared" si="1353"/>
        <v>-4.1739997996425549E-8</v>
      </c>
    </row>
    <row r="5130" spans="2:28" x14ac:dyDescent="0.3">
      <c r="B5130">
        <v>0.2090200809648759</v>
      </c>
      <c r="C5130" t="s">
        <v>5128</v>
      </c>
      <c r="D5130" t="str">
        <f t="shared" si="1340"/>
        <v>F</v>
      </c>
      <c r="E5130" t="str">
        <f t="shared" si="1340"/>
        <v>I</v>
      </c>
      <c r="F5130" t="str">
        <f t="shared" si="1340"/>
        <v>K</v>
      </c>
      <c r="G5130" t="str">
        <f t="shared" si="1340"/>
        <v>G</v>
      </c>
      <c r="H5130" t="str">
        <f t="shared" si="1340"/>
        <v>K</v>
      </c>
      <c r="I5130" t="str">
        <f t="shared" si="1340"/>
        <v>W</v>
      </c>
      <c r="J5130" t="str">
        <f t="shared" si="1340"/>
        <v>N</v>
      </c>
      <c r="K5130" t="str">
        <f t="shared" si="1340"/>
        <v>T</v>
      </c>
      <c r="L5130" t="str">
        <f t="shared" si="1340"/>
        <v>N</v>
      </c>
      <c r="M5130" t="str">
        <f t="shared" si="1340"/>
        <v>K</v>
      </c>
      <c r="N5130">
        <f t="shared" si="1341"/>
        <v>4.3025751072961367E-2</v>
      </c>
      <c r="O5130">
        <f t="shared" si="1342"/>
        <v>1.0729613733905579E-4</v>
      </c>
      <c r="P5130">
        <f t="shared" si="1343"/>
        <v>1.0729613733905579E-4</v>
      </c>
      <c r="Q5130">
        <f t="shared" si="1344"/>
        <v>0.98723175965665233</v>
      </c>
      <c r="R5130">
        <f t="shared" si="1345"/>
        <v>1.0729613733905579E-4</v>
      </c>
      <c r="S5130">
        <f t="shared" si="1346"/>
        <v>1.0729613733905579E-4</v>
      </c>
      <c r="T5130">
        <f t="shared" si="1347"/>
        <v>1.0729613733905579E-4</v>
      </c>
      <c r="U5130">
        <f t="shared" si="1348"/>
        <v>2.1566523605150212E-2</v>
      </c>
      <c r="V5130">
        <f t="shared" si="1349"/>
        <v>2.1566523605150212E-2</v>
      </c>
      <c r="W5130">
        <f t="shared" si="1350"/>
        <v>3.2296137339055793E-2</v>
      </c>
      <c r="X5130">
        <f t="shared" si="1351"/>
        <v>9.0735845451425982E-27</v>
      </c>
      <c r="Y5130">
        <f t="shared" si="1352"/>
        <v>-59.964430115840415</v>
      </c>
      <c r="Z5130">
        <v>0</v>
      </c>
      <c r="AA5130">
        <f t="shared" si="1354"/>
        <v>4.4297218161015403E-15</v>
      </c>
      <c r="AB5130">
        <f t="shared" si="1353"/>
        <v>-4.4408920985006356E-15</v>
      </c>
    </row>
    <row r="5131" spans="2:28" x14ac:dyDescent="0.3">
      <c r="B5131">
        <v>0.11544926266764799</v>
      </c>
      <c r="C5131" t="s">
        <v>5129</v>
      </c>
      <c r="D5131" t="str">
        <f t="shared" si="1340"/>
        <v>K</v>
      </c>
      <c r="E5131" t="str">
        <f t="shared" si="1340"/>
        <v>L</v>
      </c>
      <c r="F5131" t="str">
        <f t="shared" si="1340"/>
        <v>R</v>
      </c>
      <c r="G5131" t="str">
        <f t="shared" si="1340"/>
        <v>G</v>
      </c>
      <c r="H5131" t="str">
        <f t="shared" si="1340"/>
        <v>P</v>
      </c>
      <c r="I5131" t="str">
        <f t="shared" si="1340"/>
        <v>I</v>
      </c>
      <c r="J5131" t="str">
        <f t="shared" si="1340"/>
        <v>V</v>
      </c>
      <c r="K5131" t="str">
        <f t="shared" si="1340"/>
        <v>T</v>
      </c>
      <c r="L5131" t="str">
        <f t="shared" si="1340"/>
        <v>L</v>
      </c>
      <c r="M5131" t="str">
        <f t="shared" si="1340"/>
        <v>Y</v>
      </c>
      <c r="N5131">
        <f t="shared" si="1341"/>
        <v>1.0729613733905579E-4</v>
      </c>
      <c r="O5131">
        <f t="shared" si="1342"/>
        <v>1.0729613733905579E-4</v>
      </c>
      <c r="P5131">
        <f t="shared" si="1343"/>
        <v>1.0729613733905579E-4</v>
      </c>
      <c r="Q5131">
        <f t="shared" si="1344"/>
        <v>0.98723175965665233</v>
      </c>
      <c r="R5131">
        <f t="shared" si="1345"/>
        <v>1.0729613733905579E-4</v>
      </c>
      <c r="S5131">
        <f t="shared" si="1346"/>
        <v>1.0729613733905579E-4</v>
      </c>
      <c r="T5131">
        <f t="shared" si="1347"/>
        <v>7.521459227467811E-2</v>
      </c>
      <c r="U5131">
        <f t="shared" si="1348"/>
        <v>2.1566523605150212E-2</v>
      </c>
      <c r="V5131">
        <f t="shared" si="1349"/>
        <v>1.0836909871244634E-2</v>
      </c>
      <c r="W5131">
        <f t="shared" si="1350"/>
        <v>1.0729613733905579E-4</v>
      </c>
      <c r="X5131">
        <f t="shared" si="1351"/>
        <v>2.6479596094994216E-29</v>
      </c>
      <c r="Y5131">
        <f t="shared" si="1352"/>
        <v>-65.801178312079088</v>
      </c>
      <c r="Z5131">
        <v>0</v>
      </c>
      <c r="AA5131">
        <f t="shared" si="1354"/>
        <v>4.0686817917340115E-17</v>
      </c>
      <c r="AB5131">
        <f t="shared" si="1353"/>
        <v>0</v>
      </c>
    </row>
    <row r="5132" spans="2:28" x14ac:dyDescent="0.3">
      <c r="B5132">
        <v>0.75696275229345478</v>
      </c>
      <c r="C5132" t="s">
        <v>5130</v>
      </c>
      <c r="D5132" t="str">
        <f t="shared" si="1340"/>
        <v>T</v>
      </c>
      <c r="E5132" t="str">
        <f t="shared" si="1340"/>
        <v>L</v>
      </c>
      <c r="F5132" t="str">
        <f t="shared" si="1340"/>
        <v>S</v>
      </c>
      <c r="G5132" t="str">
        <f t="shared" si="1340"/>
        <v>G</v>
      </c>
      <c r="H5132" t="str">
        <f t="shared" si="1340"/>
        <v>D</v>
      </c>
      <c r="I5132" t="str">
        <f t="shared" si="1340"/>
        <v>P</v>
      </c>
      <c r="J5132" t="str">
        <f t="shared" si="1340"/>
        <v>W</v>
      </c>
      <c r="K5132" t="str">
        <f t="shared" si="1340"/>
        <v>V</v>
      </c>
      <c r="L5132" t="str">
        <f t="shared" si="1340"/>
        <v>K</v>
      </c>
      <c r="M5132" t="str">
        <f t="shared" si="1340"/>
        <v>T</v>
      </c>
      <c r="N5132">
        <f t="shared" si="1341"/>
        <v>9.6673819742489259E-2</v>
      </c>
      <c r="O5132">
        <f t="shared" si="1342"/>
        <v>1.0729613733905579E-4</v>
      </c>
      <c r="P5132">
        <f t="shared" si="1343"/>
        <v>1.0836909871244634E-2</v>
      </c>
      <c r="Q5132">
        <f t="shared" si="1344"/>
        <v>0.98723175965665233</v>
      </c>
      <c r="R5132">
        <f t="shared" si="1345"/>
        <v>1.0729613733905579E-4</v>
      </c>
      <c r="S5132">
        <f t="shared" si="1346"/>
        <v>1.0729613733905579E-4</v>
      </c>
      <c r="T5132">
        <f t="shared" si="1347"/>
        <v>1.0729613733905579E-4</v>
      </c>
      <c r="U5132">
        <f t="shared" si="1348"/>
        <v>0.24688841201716738</v>
      </c>
      <c r="V5132">
        <f t="shared" si="1349"/>
        <v>1.0729613733905579E-4</v>
      </c>
      <c r="W5132">
        <f t="shared" si="1350"/>
        <v>0.3863733905579399</v>
      </c>
      <c r="X5132">
        <f t="shared" si="1351"/>
        <v>1.4030133774675903E-24</v>
      </c>
      <c r="Y5132">
        <f t="shared" si="1352"/>
        <v>-54.923419895880173</v>
      </c>
      <c r="Z5132">
        <v>0</v>
      </c>
      <c r="AA5132">
        <f t="shared" si="1354"/>
        <v>2.5444890577043105E-13</v>
      </c>
      <c r="AB5132">
        <f t="shared" si="1353"/>
        <v>-2.5446311724411824E-13</v>
      </c>
    </row>
    <row r="5133" spans="2:28" x14ac:dyDescent="0.3">
      <c r="B5133">
        <v>0.24614509839789922</v>
      </c>
      <c r="C5133" t="s">
        <v>5131</v>
      </c>
      <c r="D5133" t="str">
        <f t="shared" si="1340"/>
        <v>S</v>
      </c>
      <c r="E5133" t="str">
        <f t="shared" si="1340"/>
        <v>V</v>
      </c>
      <c r="F5133" t="str">
        <f t="shared" si="1340"/>
        <v>D</v>
      </c>
      <c r="G5133" t="str">
        <f t="shared" si="1340"/>
        <v>G</v>
      </c>
      <c r="H5133" t="str">
        <f t="shared" si="1340"/>
        <v>E</v>
      </c>
      <c r="I5133" t="str">
        <f t="shared" si="1340"/>
        <v>V</v>
      </c>
      <c r="J5133" t="str">
        <f t="shared" si="1340"/>
        <v>L</v>
      </c>
      <c r="K5133" t="str">
        <f t="shared" si="1340"/>
        <v>P</v>
      </c>
      <c r="L5133" t="str">
        <f t="shared" si="1340"/>
        <v>A</v>
      </c>
      <c r="M5133" t="str">
        <f t="shared" si="1340"/>
        <v>P</v>
      </c>
      <c r="N5133">
        <f t="shared" si="1341"/>
        <v>2.1566523605150212E-2</v>
      </c>
      <c r="O5133">
        <f t="shared" si="1342"/>
        <v>1.0729613733905579E-4</v>
      </c>
      <c r="P5133">
        <f t="shared" si="1343"/>
        <v>1.0729613733905579E-4</v>
      </c>
      <c r="Q5133">
        <f t="shared" si="1344"/>
        <v>0.98723175965665233</v>
      </c>
      <c r="R5133">
        <f t="shared" si="1345"/>
        <v>1.0836909871244634E-2</v>
      </c>
      <c r="S5133">
        <f t="shared" si="1346"/>
        <v>1.0729613733905579E-4</v>
      </c>
      <c r="T5133">
        <f t="shared" si="1347"/>
        <v>0.12886266094420601</v>
      </c>
      <c r="U5133">
        <f t="shared" si="1348"/>
        <v>1.0729613733905579E-4</v>
      </c>
      <c r="V5133">
        <f t="shared" si="1349"/>
        <v>1.0729613733905579E-4</v>
      </c>
      <c r="W5133">
        <f t="shared" si="1350"/>
        <v>1.0729613733905579E-4</v>
      </c>
      <c r="X5133">
        <f t="shared" si="1351"/>
        <v>4.5366611854619197E-29</v>
      </c>
      <c r="Y5133">
        <f t="shared" si="1352"/>
        <v>-65.262776377033688</v>
      </c>
      <c r="Z5133">
        <v>0</v>
      </c>
      <c r="AA5133">
        <f t="shared" si="1354"/>
        <v>6.2711408576915565E-17</v>
      </c>
      <c r="AB5133">
        <f t="shared" si="1353"/>
        <v>-1.1102230246251565E-16</v>
      </c>
    </row>
    <row r="5134" spans="2:28" x14ac:dyDescent="0.3">
      <c r="B5134">
        <v>0.23177028131799537</v>
      </c>
      <c r="C5134" t="s">
        <v>5132</v>
      </c>
      <c r="D5134" t="str">
        <f t="shared" si="1340"/>
        <v>F</v>
      </c>
      <c r="E5134" t="str">
        <f t="shared" si="1340"/>
        <v>S</v>
      </c>
      <c r="F5134" t="str">
        <f t="shared" si="1340"/>
        <v>P</v>
      </c>
      <c r="G5134" t="str">
        <f t="shared" ref="F5134:M5165" si="1355">MID($C5134,G$1,1)</f>
        <v>G</v>
      </c>
      <c r="H5134" t="str">
        <f t="shared" si="1355"/>
        <v>E</v>
      </c>
      <c r="I5134" t="str">
        <f t="shared" si="1355"/>
        <v>V</v>
      </c>
      <c r="J5134" t="str">
        <f t="shared" si="1355"/>
        <v>E</v>
      </c>
      <c r="K5134" t="str">
        <f t="shared" si="1355"/>
        <v>D</v>
      </c>
      <c r="L5134" t="str">
        <f t="shared" si="1355"/>
        <v>L</v>
      </c>
      <c r="M5134" t="str">
        <f t="shared" si="1355"/>
        <v>T</v>
      </c>
      <c r="N5134">
        <f t="shared" si="1341"/>
        <v>4.3025751072961367E-2</v>
      </c>
      <c r="O5134">
        <f t="shared" si="1342"/>
        <v>1.0729613733905579E-4</v>
      </c>
      <c r="P5134">
        <f t="shared" si="1343"/>
        <v>4.3025751072961367E-2</v>
      </c>
      <c r="Q5134">
        <f t="shared" si="1344"/>
        <v>0.98723175965665233</v>
      </c>
      <c r="R5134">
        <f t="shared" si="1345"/>
        <v>1.0836909871244634E-2</v>
      </c>
      <c r="S5134">
        <f t="shared" si="1346"/>
        <v>1.0729613733905579E-4</v>
      </c>
      <c r="T5134">
        <f t="shared" si="1347"/>
        <v>1.0729613733905579E-4</v>
      </c>
      <c r="U5134">
        <f t="shared" si="1348"/>
        <v>1.0729613733905579E-4</v>
      </c>
      <c r="V5134">
        <f t="shared" si="1349"/>
        <v>1.0836909871244634E-2</v>
      </c>
      <c r="W5134">
        <f t="shared" si="1350"/>
        <v>0.3863733905579399</v>
      </c>
      <c r="X5134">
        <f t="shared" si="1351"/>
        <v>1.0990830780578801E-23</v>
      </c>
      <c r="Y5134">
        <f t="shared" si="1352"/>
        <v>-52.864980872069474</v>
      </c>
      <c r="Z5134">
        <v>0</v>
      </c>
      <c r="AA5134">
        <f t="shared" si="1354"/>
        <v>1.3303309540955905E-12</v>
      </c>
      <c r="AB5134">
        <f t="shared" si="1353"/>
        <v>-1.33038025040921E-12</v>
      </c>
    </row>
    <row r="5135" spans="2:28" x14ac:dyDescent="0.3">
      <c r="B5135">
        <v>0.24660497909885959</v>
      </c>
      <c r="C5135" t="s">
        <v>5133</v>
      </c>
      <c r="D5135" t="str">
        <f t="shared" ref="D5135:M5185" si="1356">MID($C5135,D$1,1)</f>
        <v>I</v>
      </c>
      <c r="E5135" t="str">
        <f t="shared" si="1356"/>
        <v>M</v>
      </c>
      <c r="F5135" t="str">
        <f t="shared" si="1355"/>
        <v>R</v>
      </c>
      <c r="G5135" t="str">
        <f t="shared" si="1355"/>
        <v>G</v>
      </c>
      <c r="H5135" t="str">
        <f t="shared" si="1355"/>
        <v>K</v>
      </c>
      <c r="I5135" t="str">
        <f t="shared" si="1355"/>
        <v>K</v>
      </c>
      <c r="J5135" t="str">
        <f t="shared" si="1355"/>
        <v>M</v>
      </c>
      <c r="K5135" t="str">
        <f t="shared" si="1355"/>
        <v>E</v>
      </c>
      <c r="L5135" t="str">
        <f t="shared" si="1355"/>
        <v>P</v>
      </c>
      <c r="M5135" t="str">
        <f t="shared" si="1355"/>
        <v>C</v>
      </c>
      <c r="N5135">
        <f t="shared" si="1341"/>
        <v>1.0836909871244634E-2</v>
      </c>
      <c r="O5135">
        <f t="shared" si="1342"/>
        <v>2.1566523605150212E-2</v>
      </c>
      <c r="P5135">
        <f t="shared" si="1343"/>
        <v>1.0729613733905579E-4</v>
      </c>
      <c r="Q5135">
        <f t="shared" si="1344"/>
        <v>0.98723175965665233</v>
      </c>
      <c r="R5135">
        <f t="shared" si="1345"/>
        <v>1.0729613733905579E-4</v>
      </c>
      <c r="S5135">
        <f t="shared" si="1346"/>
        <v>1.0729613733905579E-4</v>
      </c>
      <c r="T5135">
        <f t="shared" si="1347"/>
        <v>1.0836909871244634E-2</v>
      </c>
      <c r="U5135">
        <f t="shared" si="1348"/>
        <v>1.0729613733905579E-4</v>
      </c>
      <c r="V5135">
        <f t="shared" si="1349"/>
        <v>1.0729613733905579E-4</v>
      </c>
      <c r="W5135">
        <f t="shared" si="1350"/>
        <v>5.3755364806866948E-2</v>
      </c>
      <c r="X5135">
        <f t="shared" si="1351"/>
        <v>1.9114037689055666E-27</v>
      </c>
      <c r="Y5135">
        <f t="shared" si="1352"/>
        <v>-61.521959581187545</v>
      </c>
      <c r="Z5135">
        <v>0</v>
      </c>
      <c r="AA5135">
        <f t="shared" si="1354"/>
        <v>1.2671440640877451E-15</v>
      </c>
      <c r="AB5135">
        <f t="shared" si="1353"/>
        <v>-1.221245327087673E-15</v>
      </c>
    </row>
    <row r="5136" spans="2:28" x14ac:dyDescent="0.3">
      <c r="B5136">
        <v>0.74427931317498663</v>
      </c>
      <c r="C5136" t="s">
        <v>5134</v>
      </c>
      <c r="D5136" t="str">
        <f t="shared" si="1356"/>
        <v>L</v>
      </c>
      <c r="E5136" t="str">
        <f t="shared" si="1356"/>
        <v>L</v>
      </c>
      <c r="F5136" t="str">
        <f t="shared" si="1355"/>
        <v>N</v>
      </c>
      <c r="G5136" t="str">
        <f t="shared" si="1355"/>
        <v>G</v>
      </c>
      <c r="H5136" t="str">
        <f t="shared" si="1355"/>
        <v>C</v>
      </c>
      <c r="I5136" t="str">
        <f t="shared" si="1355"/>
        <v>T</v>
      </c>
      <c r="J5136" t="str">
        <f t="shared" si="1355"/>
        <v>R</v>
      </c>
      <c r="K5136" t="str">
        <f t="shared" si="1355"/>
        <v>P</v>
      </c>
      <c r="L5136" t="str">
        <f t="shared" si="1355"/>
        <v>V</v>
      </c>
      <c r="M5136" t="str">
        <f t="shared" si="1355"/>
        <v>D</v>
      </c>
      <c r="N5136">
        <f t="shared" si="1341"/>
        <v>4.3025751072961367E-2</v>
      </c>
      <c r="O5136">
        <f t="shared" si="1342"/>
        <v>1.0729613733905579E-4</v>
      </c>
      <c r="P5136">
        <f t="shared" si="1343"/>
        <v>1.0729613733905579E-4</v>
      </c>
      <c r="Q5136">
        <f t="shared" si="1344"/>
        <v>0.98723175965665233</v>
      </c>
      <c r="R5136">
        <f t="shared" si="1345"/>
        <v>0.10740343347639485</v>
      </c>
      <c r="S5136">
        <f t="shared" si="1346"/>
        <v>6.4484978540772522E-2</v>
      </c>
      <c r="T5136">
        <f t="shared" si="1347"/>
        <v>1.0729613733905579E-4</v>
      </c>
      <c r="U5136">
        <f t="shared" si="1348"/>
        <v>1.0729613733905579E-4</v>
      </c>
      <c r="V5136">
        <f t="shared" si="1349"/>
        <v>1.0729613733905579E-4</v>
      </c>
      <c r="W5136">
        <f t="shared" si="1350"/>
        <v>1.0836909871244634E-2</v>
      </c>
      <c r="X5136">
        <f t="shared" si="1351"/>
        <v>4.5336731092243416E-26</v>
      </c>
      <c r="Y5136">
        <f t="shared" si="1352"/>
        <v>-58.355679966015749</v>
      </c>
      <c r="Z5136">
        <v>0</v>
      </c>
      <c r="AA5136">
        <f t="shared" si="1354"/>
        <v>1.6136228462412831E-14</v>
      </c>
      <c r="AB5136">
        <f t="shared" si="1353"/>
        <v>-1.6098233857064899E-14</v>
      </c>
    </row>
    <row r="5137" spans="2:28" x14ac:dyDescent="0.3">
      <c r="B5137">
        <v>0.3760270274915406</v>
      </c>
      <c r="C5137" t="s">
        <v>5135</v>
      </c>
      <c r="D5137" t="str">
        <f t="shared" si="1356"/>
        <v>S</v>
      </c>
      <c r="E5137" t="str">
        <f t="shared" si="1356"/>
        <v>V</v>
      </c>
      <c r="F5137" t="str">
        <f t="shared" si="1355"/>
        <v>D</v>
      </c>
      <c r="G5137" t="str">
        <f t="shared" si="1355"/>
        <v>G</v>
      </c>
      <c r="H5137" t="str">
        <f t="shared" si="1355"/>
        <v>E</v>
      </c>
      <c r="I5137" t="str">
        <f t="shared" si="1355"/>
        <v>V</v>
      </c>
      <c r="J5137" t="str">
        <f t="shared" si="1355"/>
        <v>L</v>
      </c>
      <c r="K5137" t="str">
        <f t="shared" si="1355"/>
        <v>P</v>
      </c>
      <c r="L5137" t="str">
        <f t="shared" si="1355"/>
        <v>T</v>
      </c>
      <c r="M5137" t="str">
        <f t="shared" si="1355"/>
        <v>P</v>
      </c>
      <c r="N5137">
        <f t="shared" si="1341"/>
        <v>2.1566523605150212E-2</v>
      </c>
      <c r="O5137">
        <f t="shared" si="1342"/>
        <v>1.0729613733905579E-4</v>
      </c>
      <c r="P5137">
        <f t="shared" si="1343"/>
        <v>1.0729613733905579E-4</v>
      </c>
      <c r="Q5137">
        <f t="shared" si="1344"/>
        <v>0.98723175965665233</v>
      </c>
      <c r="R5137">
        <f t="shared" si="1345"/>
        <v>1.0836909871244634E-2</v>
      </c>
      <c r="S5137">
        <f t="shared" si="1346"/>
        <v>1.0729613733905579E-4</v>
      </c>
      <c r="T5137">
        <f t="shared" si="1347"/>
        <v>0.12886266094420601</v>
      </c>
      <c r="U5137">
        <f t="shared" si="1348"/>
        <v>1.0729613733905579E-4</v>
      </c>
      <c r="V5137">
        <f t="shared" si="1349"/>
        <v>1.0729613733905579E-4</v>
      </c>
      <c r="W5137">
        <f t="shared" si="1350"/>
        <v>1.0729613733905579E-4</v>
      </c>
      <c r="X5137">
        <f t="shared" si="1351"/>
        <v>4.5366611854619197E-29</v>
      </c>
      <c r="Y5137">
        <f t="shared" si="1352"/>
        <v>-65.262776377033688</v>
      </c>
      <c r="Z5137">
        <v>0</v>
      </c>
      <c r="AA5137">
        <f t="shared" si="1354"/>
        <v>6.2711408576915565E-17</v>
      </c>
      <c r="AB5137">
        <f t="shared" si="1353"/>
        <v>-1.1102230246251565E-16</v>
      </c>
    </row>
    <row r="5138" spans="2:28" x14ac:dyDescent="0.3">
      <c r="B5138">
        <v>0.45119139482909165</v>
      </c>
      <c r="C5138" t="s">
        <v>5136</v>
      </c>
      <c r="D5138" t="str">
        <f t="shared" si="1356"/>
        <v>D</v>
      </c>
      <c r="E5138" t="str">
        <f t="shared" si="1356"/>
        <v>R</v>
      </c>
      <c r="F5138" t="str">
        <f t="shared" si="1355"/>
        <v>E</v>
      </c>
      <c r="G5138" t="str">
        <f t="shared" si="1355"/>
        <v>G</v>
      </c>
      <c r="H5138" t="str">
        <f t="shared" si="1355"/>
        <v>N</v>
      </c>
      <c r="I5138" t="str">
        <f t="shared" si="1355"/>
        <v>V</v>
      </c>
      <c r="J5138" t="str">
        <f t="shared" si="1355"/>
        <v>L</v>
      </c>
      <c r="K5138" t="str">
        <f t="shared" si="1355"/>
        <v>P</v>
      </c>
      <c r="L5138" t="str">
        <f t="shared" si="1355"/>
        <v>M</v>
      </c>
      <c r="M5138" t="str">
        <f t="shared" si="1355"/>
        <v>A</v>
      </c>
      <c r="N5138">
        <f t="shared" si="1341"/>
        <v>0.33272532188841203</v>
      </c>
      <c r="O5138">
        <f t="shared" si="1342"/>
        <v>0.26834763948497853</v>
      </c>
      <c r="P5138">
        <f t="shared" si="1343"/>
        <v>1.0836909871244634E-2</v>
      </c>
      <c r="Q5138">
        <f t="shared" si="1344"/>
        <v>0.98723175965665233</v>
      </c>
      <c r="R5138">
        <f t="shared" si="1345"/>
        <v>1.0836909871244634E-2</v>
      </c>
      <c r="S5138">
        <f t="shared" si="1346"/>
        <v>1.0729613733905579E-4</v>
      </c>
      <c r="T5138">
        <f t="shared" si="1347"/>
        <v>0.12886266094420601</v>
      </c>
      <c r="U5138">
        <f t="shared" si="1348"/>
        <v>1.0729613733905579E-4</v>
      </c>
      <c r="V5138">
        <f t="shared" si="1349"/>
        <v>1.0729613733905579E-4</v>
      </c>
      <c r="W5138">
        <f t="shared" si="1350"/>
        <v>2.1566523605150212E-2</v>
      </c>
      <c r="X5138">
        <f t="shared" si="1351"/>
        <v>3.553637936689594E-20</v>
      </c>
      <c r="Y5138">
        <f t="shared" si="1352"/>
        <v>-44.783730010214363</v>
      </c>
      <c r="Z5138">
        <v>0</v>
      </c>
      <c r="AA5138">
        <f t="shared" si="1354"/>
        <v>8.7937573941564887E-10</v>
      </c>
      <c r="AB5138">
        <f t="shared" si="1353"/>
        <v>-8.7937579479143065E-10</v>
      </c>
    </row>
    <row r="5139" spans="2:28" x14ac:dyDescent="0.3">
      <c r="B5139">
        <v>0.23649219096238583</v>
      </c>
      <c r="C5139" t="s">
        <v>5137</v>
      </c>
      <c r="D5139" t="str">
        <f t="shared" si="1356"/>
        <v>H</v>
      </c>
      <c r="E5139" t="str">
        <f t="shared" si="1356"/>
        <v>A</v>
      </c>
      <c r="F5139" t="str">
        <f t="shared" si="1355"/>
        <v>D</v>
      </c>
      <c r="G5139" t="str">
        <f t="shared" si="1355"/>
        <v>G</v>
      </c>
      <c r="H5139" t="str">
        <f t="shared" si="1355"/>
        <v>F</v>
      </c>
      <c r="I5139" t="str">
        <f t="shared" si="1355"/>
        <v>I</v>
      </c>
      <c r="J5139" t="str">
        <f t="shared" si="1355"/>
        <v>M</v>
      </c>
      <c r="K5139" t="str">
        <f t="shared" si="1355"/>
        <v>C</v>
      </c>
      <c r="L5139" t="str">
        <f t="shared" si="1355"/>
        <v>K</v>
      </c>
      <c r="M5139" t="str">
        <f t="shared" si="1355"/>
        <v>T</v>
      </c>
      <c r="N5139">
        <f t="shared" si="1341"/>
        <v>5.3755364806866948E-2</v>
      </c>
      <c r="O5139">
        <f t="shared" si="1342"/>
        <v>3.2296137339055793E-2</v>
      </c>
      <c r="P5139">
        <f t="shared" si="1343"/>
        <v>1.0729613733905579E-4</v>
      </c>
      <c r="Q5139">
        <f t="shared" si="1344"/>
        <v>0.98723175965665233</v>
      </c>
      <c r="R5139">
        <f t="shared" si="1345"/>
        <v>1.0729613733905579E-4</v>
      </c>
      <c r="S5139">
        <f t="shared" si="1346"/>
        <v>1.0729613733905579E-4</v>
      </c>
      <c r="T5139">
        <f t="shared" si="1347"/>
        <v>1.0836909871244634E-2</v>
      </c>
      <c r="U5139">
        <f t="shared" si="1348"/>
        <v>1.0729613733905579E-4</v>
      </c>
      <c r="V5139">
        <f t="shared" si="1349"/>
        <v>1.0729613733905579E-4</v>
      </c>
      <c r="W5139">
        <f t="shared" si="1350"/>
        <v>0.3863733905579399</v>
      </c>
      <c r="X5139">
        <f t="shared" si="1351"/>
        <v>1.0205272925080108E-25</v>
      </c>
      <c r="Y5139">
        <f t="shared" si="1352"/>
        <v>-57.54430787769013</v>
      </c>
      <c r="Z5139">
        <v>0</v>
      </c>
      <c r="AA5139">
        <f t="shared" si="1354"/>
        <v>3.0971102058601053E-14</v>
      </c>
      <c r="AB5139">
        <f t="shared" si="1353"/>
        <v>-3.0975222387042347E-14</v>
      </c>
    </row>
    <row r="5140" spans="2:28" x14ac:dyDescent="0.3">
      <c r="B5140">
        <v>0.56465393844664225</v>
      </c>
      <c r="C5140" t="s">
        <v>5138</v>
      </c>
      <c r="D5140" t="str">
        <f t="shared" si="1356"/>
        <v>K</v>
      </c>
      <c r="E5140" t="str">
        <f t="shared" si="1356"/>
        <v>M</v>
      </c>
      <c r="F5140" t="str">
        <f t="shared" si="1355"/>
        <v>F</v>
      </c>
      <c r="G5140" t="str">
        <f t="shared" si="1355"/>
        <v>G</v>
      </c>
      <c r="H5140" t="str">
        <f t="shared" si="1355"/>
        <v>F</v>
      </c>
      <c r="I5140" t="str">
        <f t="shared" si="1355"/>
        <v>N</v>
      </c>
      <c r="J5140" t="str">
        <f t="shared" si="1355"/>
        <v>P</v>
      </c>
      <c r="K5140" t="str">
        <f t="shared" si="1355"/>
        <v>E</v>
      </c>
      <c r="L5140" t="str">
        <f t="shared" si="1355"/>
        <v>A</v>
      </c>
      <c r="M5140" t="str">
        <f t="shared" si="1355"/>
        <v>V</v>
      </c>
      <c r="N5140">
        <f t="shared" si="1341"/>
        <v>1.0729613733905579E-4</v>
      </c>
      <c r="O5140">
        <f t="shared" si="1342"/>
        <v>2.1566523605150212E-2</v>
      </c>
      <c r="P5140">
        <f t="shared" si="1343"/>
        <v>1.0729613733905579E-4</v>
      </c>
      <c r="Q5140">
        <f t="shared" si="1344"/>
        <v>0.98723175965665233</v>
      </c>
      <c r="R5140">
        <f t="shared" si="1345"/>
        <v>1.0729613733905579E-4</v>
      </c>
      <c r="S5140">
        <f t="shared" si="1346"/>
        <v>1.0729613733905579E-4</v>
      </c>
      <c r="T5140">
        <f t="shared" si="1347"/>
        <v>0.35418454935622312</v>
      </c>
      <c r="U5140">
        <f t="shared" si="1348"/>
        <v>1.0729613733905579E-4</v>
      </c>
      <c r="V5140">
        <f t="shared" si="1349"/>
        <v>1.0729613733905579E-4</v>
      </c>
      <c r="W5140">
        <f t="shared" si="1350"/>
        <v>1.0729613733905579E-4</v>
      </c>
      <c r="X5140">
        <f t="shared" si="1351"/>
        <v>1.2345750301489514E-30</v>
      </c>
      <c r="Y5140">
        <f t="shared" si="1352"/>
        <v>-68.866825984101737</v>
      </c>
      <c r="Z5140">
        <v>0</v>
      </c>
      <c r="AA5140">
        <f t="shared" si="1354"/>
        <v>3.4641482333319267E-18</v>
      </c>
      <c r="AB5140">
        <f t="shared" si="1353"/>
        <v>0</v>
      </c>
    </row>
    <row r="5141" spans="2:28" x14ac:dyDescent="0.3">
      <c r="B5141">
        <v>0.19067656979572878</v>
      </c>
      <c r="C5141" t="s">
        <v>5139</v>
      </c>
      <c r="D5141" t="str">
        <f t="shared" si="1356"/>
        <v>A</v>
      </c>
      <c r="E5141" t="str">
        <f t="shared" si="1356"/>
        <v>I</v>
      </c>
      <c r="F5141" t="str">
        <f t="shared" si="1355"/>
        <v>K</v>
      </c>
      <c r="G5141" t="str">
        <f t="shared" si="1355"/>
        <v>G</v>
      </c>
      <c r="H5141" t="str">
        <f t="shared" si="1355"/>
        <v>V</v>
      </c>
      <c r="I5141" t="str">
        <f t="shared" si="1355"/>
        <v>G</v>
      </c>
      <c r="J5141" t="str">
        <f t="shared" si="1355"/>
        <v>V</v>
      </c>
      <c r="K5141" t="str">
        <f t="shared" si="1355"/>
        <v>A</v>
      </c>
      <c r="L5141" t="str">
        <f t="shared" si="1355"/>
        <v>Y</v>
      </c>
      <c r="M5141" t="str">
        <f t="shared" si="1355"/>
        <v>W</v>
      </c>
      <c r="N5141">
        <f t="shared" si="1341"/>
        <v>5.3755364806866948E-2</v>
      </c>
      <c r="O5141">
        <f t="shared" si="1342"/>
        <v>1.0729613733905579E-4</v>
      </c>
      <c r="P5141">
        <f t="shared" si="1343"/>
        <v>1.0729613733905579E-4</v>
      </c>
      <c r="Q5141">
        <f t="shared" si="1344"/>
        <v>0.98723175965665233</v>
      </c>
      <c r="R5141">
        <f t="shared" si="1345"/>
        <v>1.0729613733905579E-4</v>
      </c>
      <c r="S5141">
        <f t="shared" si="1346"/>
        <v>0.18251072961373391</v>
      </c>
      <c r="T5141">
        <f t="shared" si="1347"/>
        <v>7.521459227467811E-2</v>
      </c>
      <c r="U5141">
        <f t="shared" si="1348"/>
        <v>0.12886266094420601</v>
      </c>
      <c r="V5141">
        <f t="shared" si="1349"/>
        <v>0.35418454935622312</v>
      </c>
      <c r="W5141">
        <f t="shared" si="1350"/>
        <v>1.0729613733905579E-4</v>
      </c>
      <c r="X5141">
        <f t="shared" si="1351"/>
        <v>4.4068117257421708E-21</v>
      </c>
      <c r="Y5141">
        <f t="shared" si="1352"/>
        <v>-46.871135489565518</v>
      </c>
      <c r="Z5141">
        <v>0</v>
      </c>
      <c r="AA5141">
        <f t="shared" si="1354"/>
        <v>1.6432611457659153E-10</v>
      </c>
      <c r="AB5141">
        <f t="shared" si="1353"/>
        <v>-1.6432610828971527E-10</v>
      </c>
    </row>
    <row r="5142" spans="2:28" x14ac:dyDescent="0.3">
      <c r="B5142">
        <v>0.80095959128239291</v>
      </c>
      <c r="C5142" t="s">
        <v>5140</v>
      </c>
      <c r="D5142" t="str">
        <f t="shared" si="1356"/>
        <v>K</v>
      </c>
      <c r="E5142" t="str">
        <f t="shared" si="1356"/>
        <v>G</v>
      </c>
      <c r="F5142" t="str">
        <f t="shared" si="1355"/>
        <v>V</v>
      </c>
      <c r="G5142" t="str">
        <f t="shared" si="1355"/>
        <v>G</v>
      </c>
      <c r="H5142" t="str">
        <f t="shared" si="1355"/>
        <v>V</v>
      </c>
      <c r="I5142" t="str">
        <f t="shared" si="1355"/>
        <v>A</v>
      </c>
      <c r="J5142" t="str">
        <f t="shared" si="1355"/>
        <v>Y</v>
      </c>
      <c r="K5142" t="str">
        <f t="shared" si="1355"/>
        <v>W</v>
      </c>
      <c r="L5142" t="str">
        <f t="shared" si="1355"/>
        <v>I</v>
      </c>
      <c r="M5142" t="str">
        <f t="shared" si="1355"/>
        <v>G</v>
      </c>
      <c r="N5142">
        <f t="shared" si="1341"/>
        <v>1.0729613733905579E-4</v>
      </c>
      <c r="O5142">
        <f t="shared" si="1342"/>
        <v>0.26834763948497853</v>
      </c>
      <c r="P5142">
        <f t="shared" si="1343"/>
        <v>0.24688841201716738</v>
      </c>
      <c r="Q5142">
        <f t="shared" si="1344"/>
        <v>0.98723175965665233</v>
      </c>
      <c r="R5142">
        <f t="shared" si="1345"/>
        <v>1.0729613733905579E-4</v>
      </c>
      <c r="S5142">
        <f t="shared" si="1346"/>
        <v>0.48293991416309007</v>
      </c>
      <c r="T5142">
        <f t="shared" si="1347"/>
        <v>1.0836909871244634E-2</v>
      </c>
      <c r="U5142">
        <f t="shared" si="1348"/>
        <v>1.0729613733905579E-4</v>
      </c>
      <c r="V5142">
        <f t="shared" si="1349"/>
        <v>1.0729613733905579E-4</v>
      </c>
      <c r="W5142">
        <f t="shared" si="1350"/>
        <v>1.0729613733905579E-4</v>
      </c>
      <c r="X5142">
        <f t="shared" si="1351"/>
        <v>4.8678434659647312E-24</v>
      </c>
      <c r="Y5142">
        <f t="shared" si="1352"/>
        <v>-53.679391212966834</v>
      </c>
      <c r="Z5142">
        <v>0</v>
      </c>
      <c r="AA5142">
        <f t="shared" si="1354"/>
        <v>6.9142451593054436E-13</v>
      </c>
      <c r="AB5142">
        <f t="shared" si="1353"/>
        <v>-6.914468997367865E-13</v>
      </c>
    </row>
    <row r="5143" spans="2:28" x14ac:dyDescent="0.3">
      <c r="B5143">
        <v>0.82868252659291353</v>
      </c>
      <c r="C5143" t="s">
        <v>5141</v>
      </c>
      <c r="D5143" t="str">
        <f t="shared" si="1356"/>
        <v>T</v>
      </c>
      <c r="E5143" t="str">
        <f t="shared" si="1356"/>
        <v>V</v>
      </c>
      <c r="F5143" t="str">
        <f t="shared" si="1355"/>
        <v>V</v>
      </c>
      <c r="G5143" t="str">
        <f t="shared" si="1355"/>
        <v>G</v>
      </c>
      <c r="H5143" t="str">
        <f t="shared" si="1355"/>
        <v>T</v>
      </c>
      <c r="I5143" t="str">
        <f t="shared" si="1355"/>
        <v>A</v>
      </c>
      <c r="J5143" t="str">
        <f t="shared" si="1355"/>
        <v>C</v>
      </c>
      <c r="K5143" t="str">
        <f t="shared" si="1355"/>
        <v>R</v>
      </c>
      <c r="L5143" t="str">
        <f t="shared" si="1355"/>
        <v>V</v>
      </c>
      <c r="M5143" t="str">
        <f t="shared" si="1355"/>
        <v>A</v>
      </c>
      <c r="N5143">
        <f t="shared" si="1341"/>
        <v>9.6673819742489259E-2</v>
      </c>
      <c r="O5143">
        <f t="shared" si="1342"/>
        <v>1.0729613733905579E-4</v>
      </c>
      <c r="P5143">
        <f t="shared" si="1343"/>
        <v>0.24688841201716738</v>
      </c>
      <c r="Q5143">
        <f t="shared" si="1344"/>
        <v>0.98723175965665233</v>
      </c>
      <c r="R5143">
        <f t="shared" si="1345"/>
        <v>2.1566523605150212E-2</v>
      </c>
      <c r="S5143">
        <f t="shared" si="1346"/>
        <v>0.48293991416309007</v>
      </c>
      <c r="T5143">
        <f t="shared" si="1347"/>
        <v>1.0729613733905579E-4</v>
      </c>
      <c r="U5143">
        <f t="shared" si="1348"/>
        <v>1.0836909871244634E-2</v>
      </c>
      <c r="V5143">
        <f t="shared" si="1349"/>
        <v>1.0729613733905579E-4</v>
      </c>
      <c r="W5143">
        <f t="shared" si="1350"/>
        <v>2.1566523605150212E-2</v>
      </c>
      <c r="X5143">
        <f t="shared" si="1351"/>
        <v>7.0849994092549153E-20</v>
      </c>
      <c r="Y5143">
        <f t="shared" si="1352"/>
        <v>-44.093722070117963</v>
      </c>
      <c r="Z5143">
        <v>0</v>
      </c>
      <c r="AA5143">
        <f t="shared" si="1354"/>
        <v>1.5309998430388669E-9</v>
      </c>
      <c r="AB5143">
        <f t="shared" si="1353"/>
        <v>-1.5309998835984229E-9</v>
      </c>
    </row>
    <row r="5144" spans="2:28" x14ac:dyDescent="0.3">
      <c r="B5144">
        <v>0.45848862066059004</v>
      </c>
      <c r="C5144" t="s">
        <v>5142</v>
      </c>
      <c r="D5144" t="str">
        <f t="shared" si="1356"/>
        <v>I</v>
      </c>
      <c r="E5144" t="str">
        <f t="shared" si="1356"/>
        <v>M</v>
      </c>
      <c r="F5144" t="str">
        <f t="shared" si="1355"/>
        <v>R</v>
      </c>
      <c r="G5144" t="str">
        <f t="shared" si="1355"/>
        <v>G</v>
      </c>
      <c r="H5144" t="str">
        <f t="shared" si="1355"/>
        <v>E</v>
      </c>
      <c r="I5144" t="str">
        <f t="shared" si="1355"/>
        <v>K</v>
      </c>
      <c r="J5144" t="str">
        <f t="shared" si="1355"/>
        <v>M</v>
      </c>
      <c r="K5144" t="str">
        <f t="shared" si="1355"/>
        <v>K</v>
      </c>
      <c r="L5144" t="str">
        <f t="shared" si="1355"/>
        <v>P</v>
      </c>
      <c r="M5144" t="str">
        <f t="shared" si="1355"/>
        <v>C</v>
      </c>
      <c r="N5144">
        <f t="shared" si="1341"/>
        <v>1.0836909871244634E-2</v>
      </c>
      <c r="O5144">
        <f t="shared" si="1342"/>
        <v>2.1566523605150212E-2</v>
      </c>
      <c r="P5144">
        <f t="shared" si="1343"/>
        <v>1.0729613733905579E-4</v>
      </c>
      <c r="Q5144">
        <f t="shared" si="1344"/>
        <v>0.98723175965665233</v>
      </c>
      <c r="R5144">
        <f t="shared" si="1345"/>
        <v>1.0836909871244634E-2</v>
      </c>
      <c r="S5144">
        <f t="shared" si="1346"/>
        <v>1.0729613733905579E-4</v>
      </c>
      <c r="T5144">
        <f t="shared" si="1347"/>
        <v>1.0836909871244634E-2</v>
      </c>
      <c r="U5144">
        <f t="shared" si="1348"/>
        <v>1.0729613733905579E-4</v>
      </c>
      <c r="V5144">
        <f t="shared" si="1349"/>
        <v>1.0729613733905579E-4</v>
      </c>
      <c r="W5144">
        <f t="shared" si="1350"/>
        <v>5.3755364806866948E-2</v>
      </c>
      <c r="X5144">
        <f t="shared" si="1351"/>
        <v>1.9305178065946227E-25</v>
      </c>
      <c r="Y5144">
        <f t="shared" si="1352"/>
        <v>-56.906839064346286</v>
      </c>
      <c r="Z5144">
        <v>0</v>
      </c>
      <c r="AA5144">
        <f t="shared" si="1354"/>
        <v>5.1691852006500516E-14</v>
      </c>
      <c r="AB5144">
        <f t="shared" si="1353"/>
        <v>-5.1736392947533633E-14</v>
      </c>
    </row>
    <row r="5145" spans="2:28" x14ac:dyDescent="0.3">
      <c r="B5145">
        <v>7.4209692272043659E-2</v>
      </c>
      <c r="C5145" t="s">
        <v>5143</v>
      </c>
      <c r="D5145" t="str">
        <f t="shared" si="1356"/>
        <v>I</v>
      </c>
      <c r="E5145" t="str">
        <f t="shared" si="1356"/>
        <v>I</v>
      </c>
      <c r="F5145" t="str">
        <f t="shared" si="1355"/>
        <v>H</v>
      </c>
      <c r="G5145" t="str">
        <f t="shared" si="1355"/>
        <v>G</v>
      </c>
      <c r="H5145" t="str">
        <f t="shared" si="1355"/>
        <v>V</v>
      </c>
      <c r="I5145" t="str">
        <f t="shared" si="1355"/>
        <v>V</v>
      </c>
      <c r="J5145" t="str">
        <f t="shared" si="1355"/>
        <v>S</v>
      </c>
      <c r="K5145" t="str">
        <f t="shared" si="1355"/>
        <v>D</v>
      </c>
      <c r="L5145" t="str">
        <f t="shared" si="1355"/>
        <v>K</v>
      </c>
      <c r="M5145" t="str">
        <f t="shared" si="1355"/>
        <v>L</v>
      </c>
      <c r="N5145">
        <f t="shared" si="1341"/>
        <v>1.0836909871244634E-2</v>
      </c>
      <c r="O5145">
        <f t="shared" si="1342"/>
        <v>1.0729613733905579E-4</v>
      </c>
      <c r="P5145">
        <f t="shared" si="1343"/>
        <v>1.0729613733905579E-4</v>
      </c>
      <c r="Q5145">
        <f t="shared" si="1344"/>
        <v>0.98723175965665233</v>
      </c>
      <c r="R5145">
        <f t="shared" si="1345"/>
        <v>1.0729613733905579E-4</v>
      </c>
      <c r="S5145">
        <f t="shared" si="1346"/>
        <v>1.0729613733905579E-4</v>
      </c>
      <c r="T5145">
        <f t="shared" si="1347"/>
        <v>3.2296137339055793E-2</v>
      </c>
      <c r="U5145">
        <f t="shared" si="1348"/>
        <v>1.0729613733905579E-4</v>
      </c>
      <c r="V5145">
        <f t="shared" si="1349"/>
        <v>1.0729613733905579E-4</v>
      </c>
      <c r="W5145">
        <f t="shared" si="1350"/>
        <v>1.0729613733905579E-4</v>
      </c>
      <c r="X5145">
        <f t="shared" si="1351"/>
        <v>5.6567082026339491E-32</v>
      </c>
      <c r="Y5145">
        <f t="shared" si="1352"/>
        <v>-71.949880842423866</v>
      </c>
      <c r="Z5145">
        <v>0</v>
      </c>
      <c r="AA5145">
        <f t="shared" si="1354"/>
        <v>2.9084687842345147E-19</v>
      </c>
      <c r="AB5145">
        <f t="shared" si="1353"/>
        <v>0</v>
      </c>
    </row>
    <row r="5146" spans="2:28" x14ac:dyDescent="0.3">
      <c r="B5146">
        <v>0.38032240602817946</v>
      </c>
      <c r="C5146" t="s">
        <v>5144</v>
      </c>
      <c r="D5146" t="str">
        <f t="shared" si="1356"/>
        <v>R</v>
      </c>
      <c r="E5146" t="str">
        <f t="shared" si="1356"/>
        <v>E</v>
      </c>
      <c r="F5146" t="str">
        <f t="shared" si="1355"/>
        <v>A</v>
      </c>
      <c r="G5146" t="str">
        <f t="shared" si="1355"/>
        <v>G</v>
      </c>
      <c r="H5146" t="str">
        <f t="shared" si="1355"/>
        <v>L</v>
      </c>
      <c r="I5146" t="str">
        <f t="shared" si="1355"/>
        <v>T</v>
      </c>
      <c r="J5146" t="str">
        <f t="shared" si="1355"/>
        <v>R</v>
      </c>
      <c r="K5146" t="str">
        <f t="shared" si="1355"/>
        <v>E</v>
      </c>
      <c r="L5146" t="str">
        <f t="shared" si="1355"/>
        <v>A</v>
      </c>
      <c r="M5146" t="str">
        <f t="shared" si="1355"/>
        <v>L</v>
      </c>
      <c r="N5146">
        <f t="shared" si="1341"/>
        <v>1.0729613733905579E-4</v>
      </c>
      <c r="O5146">
        <f t="shared" si="1342"/>
        <v>0.13959227467811158</v>
      </c>
      <c r="P5146">
        <f t="shared" si="1343"/>
        <v>0.55804721030042914</v>
      </c>
      <c r="Q5146">
        <f t="shared" si="1344"/>
        <v>0.98723175965665233</v>
      </c>
      <c r="R5146">
        <f t="shared" si="1345"/>
        <v>1.0729613733905579E-4</v>
      </c>
      <c r="S5146">
        <f t="shared" si="1346"/>
        <v>6.4484978540772522E-2</v>
      </c>
      <c r="T5146">
        <f t="shared" si="1347"/>
        <v>1.0729613733905579E-4</v>
      </c>
      <c r="U5146">
        <f t="shared" si="1348"/>
        <v>1.0729613733905579E-4</v>
      </c>
      <c r="V5146">
        <f t="shared" si="1349"/>
        <v>1.0729613733905579E-4</v>
      </c>
      <c r="W5146">
        <f t="shared" si="1350"/>
        <v>1.0729613733905579E-4</v>
      </c>
      <c r="X5146">
        <f t="shared" si="1351"/>
        <v>7.5668396261992427E-27</v>
      </c>
      <c r="Y5146">
        <f t="shared" si="1352"/>
        <v>-60.146022017193225</v>
      </c>
      <c r="Z5146">
        <v>0</v>
      </c>
      <c r="AA5146">
        <f t="shared" si="1354"/>
        <v>3.8282832717631327E-15</v>
      </c>
      <c r="AB5146">
        <f t="shared" si="1353"/>
        <v>-3.7747582837255393E-15</v>
      </c>
    </row>
    <row r="5147" spans="2:28" x14ac:dyDescent="0.3">
      <c r="B5147">
        <v>1.2195923683159138E-2</v>
      </c>
      <c r="C5147" t="s">
        <v>5145</v>
      </c>
      <c r="D5147" t="str">
        <f t="shared" si="1356"/>
        <v>P</v>
      </c>
      <c r="E5147" t="str">
        <f t="shared" si="1356"/>
        <v>A</v>
      </c>
      <c r="F5147" t="str">
        <f t="shared" si="1355"/>
        <v>L</v>
      </c>
      <c r="G5147" t="str">
        <f t="shared" si="1355"/>
        <v>G</v>
      </c>
      <c r="H5147" t="str">
        <f t="shared" si="1355"/>
        <v>D</v>
      </c>
      <c r="I5147" t="str">
        <f t="shared" si="1355"/>
        <v>R</v>
      </c>
      <c r="J5147" t="str">
        <f t="shared" si="1355"/>
        <v>A</v>
      </c>
      <c r="K5147" t="str">
        <f t="shared" si="1355"/>
        <v>T</v>
      </c>
      <c r="L5147" t="str">
        <f t="shared" si="1355"/>
        <v>H</v>
      </c>
      <c r="M5147" t="str">
        <f t="shared" si="1355"/>
        <v>T</v>
      </c>
      <c r="N5147">
        <f t="shared" si="1341"/>
        <v>4.3025751072961367E-2</v>
      </c>
      <c r="O5147">
        <f t="shared" si="1342"/>
        <v>3.2296137339055793E-2</v>
      </c>
      <c r="P5147">
        <f t="shared" si="1343"/>
        <v>1.0836909871244634E-2</v>
      </c>
      <c r="Q5147">
        <f t="shared" si="1344"/>
        <v>0.98723175965665233</v>
      </c>
      <c r="R5147">
        <f t="shared" si="1345"/>
        <v>1.0729613733905579E-4</v>
      </c>
      <c r="S5147">
        <f t="shared" si="1346"/>
        <v>1.0729613733905579E-4</v>
      </c>
      <c r="T5147">
        <f t="shared" si="1347"/>
        <v>1.0836909871244634E-2</v>
      </c>
      <c r="U5147">
        <f t="shared" si="1348"/>
        <v>2.1566523605150212E-2</v>
      </c>
      <c r="V5147">
        <f t="shared" si="1349"/>
        <v>1.0729613733905579E-4</v>
      </c>
      <c r="W5147">
        <f t="shared" si="1350"/>
        <v>0.3863733905579399</v>
      </c>
      <c r="X5147">
        <f t="shared" si="1351"/>
        <v>1.6582450200892723E-21</v>
      </c>
      <c r="Y5147">
        <f t="shared" si="1352"/>
        <v>-47.848527126568094</v>
      </c>
      <c r="Z5147">
        <v>0</v>
      </c>
      <c r="AA5147">
        <f t="shared" si="1354"/>
        <v>7.4922808984147611E-11</v>
      </c>
      <c r="AB5147">
        <f t="shared" si="1353"/>
        <v>-7.4922845708123091E-11</v>
      </c>
    </row>
    <row r="5148" spans="2:28" x14ac:dyDescent="0.3">
      <c r="B5148">
        <v>0.84879038935782303</v>
      </c>
      <c r="C5148" t="s">
        <v>5146</v>
      </c>
      <c r="D5148" t="str">
        <f t="shared" si="1356"/>
        <v>I</v>
      </c>
      <c r="E5148" t="str">
        <f t="shared" si="1356"/>
        <v>T</v>
      </c>
      <c r="F5148" t="str">
        <f t="shared" si="1355"/>
        <v>F</v>
      </c>
      <c r="G5148" t="str">
        <f t="shared" si="1355"/>
        <v>G</v>
      </c>
      <c r="H5148" t="str">
        <f t="shared" si="1355"/>
        <v>S</v>
      </c>
      <c r="I5148" t="str">
        <f t="shared" si="1355"/>
        <v>T</v>
      </c>
      <c r="J5148" t="str">
        <f t="shared" si="1355"/>
        <v>C</v>
      </c>
      <c r="K5148" t="str">
        <f t="shared" si="1355"/>
        <v>S</v>
      </c>
      <c r="L5148" t="str">
        <f t="shared" si="1355"/>
        <v>Y</v>
      </c>
      <c r="M5148" t="str">
        <f t="shared" si="1355"/>
        <v>T</v>
      </c>
      <c r="N5148">
        <f t="shared" si="1341"/>
        <v>1.0836909871244634E-2</v>
      </c>
      <c r="O5148">
        <f t="shared" si="1342"/>
        <v>2.1566523605150212E-2</v>
      </c>
      <c r="P5148">
        <f t="shared" si="1343"/>
        <v>1.0729613733905579E-4</v>
      </c>
      <c r="Q5148">
        <f t="shared" si="1344"/>
        <v>0.98723175965665233</v>
      </c>
      <c r="R5148">
        <f t="shared" si="1345"/>
        <v>8.5944206008583685E-2</v>
      </c>
      <c r="S5148">
        <f t="shared" si="1346"/>
        <v>6.4484978540772522E-2</v>
      </c>
      <c r="T5148">
        <f t="shared" si="1347"/>
        <v>1.0729613733905579E-4</v>
      </c>
      <c r="U5148">
        <f t="shared" si="1348"/>
        <v>0.18251072961373391</v>
      </c>
      <c r="V5148">
        <f t="shared" si="1349"/>
        <v>0.35418454935622312</v>
      </c>
      <c r="W5148">
        <f t="shared" si="1350"/>
        <v>0.3863733905579399</v>
      </c>
      <c r="X5148">
        <f t="shared" si="1351"/>
        <v>3.6768277585485379E-16</v>
      </c>
      <c r="Y5148">
        <f t="shared" si="1352"/>
        <v>-35.539311129612173</v>
      </c>
      <c r="Z5148">
        <v>0</v>
      </c>
      <c r="AA5148">
        <f t="shared" si="1354"/>
        <v>1.4801776931683248E-6</v>
      </c>
      <c r="AB5148">
        <f t="shared" si="1353"/>
        <v>-1.4801787886557248E-6</v>
      </c>
    </row>
    <row r="5149" spans="2:28" x14ac:dyDescent="0.3">
      <c r="B5149">
        <v>0.72363073874989847</v>
      </c>
      <c r="C5149" t="s">
        <v>5147</v>
      </c>
      <c r="D5149" t="str">
        <f t="shared" si="1356"/>
        <v>K</v>
      </c>
      <c r="E5149" t="str">
        <f t="shared" si="1356"/>
        <v>L</v>
      </c>
      <c r="F5149" t="str">
        <f t="shared" si="1355"/>
        <v>K</v>
      </c>
      <c r="G5149" t="str">
        <f t="shared" si="1355"/>
        <v>G</v>
      </c>
      <c r="H5149" t="str">
        <f t="shared" si="1355"/>
        <v>A</v>
      </c>
      <c r="I5149" t="str">
        <f t="shared" si="1355"/>
        <v>K</v>
      </c>
      <c r="J5149" t="str">
        <f t="shared" si="1355"/>
        <v>A</v>
      </c>
      <c r="K5149" t="str">
        <f t="shared" si="1355"/>
        <v>A</v>
      </c>
      <c r="L5149" t="str">
        <f t="shared" si="1355"/>
        <v>A</v>
      </c>
      <c r="M5149" t="str">
        <f t="shared" si="1355"/>
        <v>L</v>
      </c>
      <c r="N5149">
        <f t="shared" si="1341"/>
        <v>1.0729613733905579E-4</v>
      </c>
      <c r="O5149">
        <f t="shared" si="1342"/>
        <v>1.0729613733905579E-4</v>
      </c>
      <c r="P5149">
        <f t="shared" si="1343"/>
        <v>1.0729613733905579E-4</v>
      </c>
      <c r="Q5149">
        <f t="shared" si="1344"/>
        <v>0.98723175965665233</v>
      </c>
      <c r="R5149">
        <f t="shared" si="1345"/>
        <v>0.60096566523605144</v>
      </c>
      <c r="S5149">
        <f t="shared" si="1346"/>
        <v>1.0729613733905579E-4</v>
      </c>
      <c r="T5149">
        <f t="shared" si="1347"/>
        <v>1.0836909871244634E-2</v>
      </c>
      <c r="U5149">
        <f t="shared" si="1348"/>
        <v>0.12886266094420601</v>
      </c>
      <c r="V5149">
        <f t="shared" si="1349"/>
        <v>1.0729613733905579E-4</v>
      </c>
      <c r="W5149">
        <f t="shared" si="1350"/>
        <v>1.0729613733905579E-4</v>
      </c>
      <c r="X5149">
        <f t="shared" si="1351"/>
        <v>1.2641711094414034E-27</v>
      </c>
      <c r="Y5149">
        <f t="shared" si="1352"/>
        <v>-61.935380852882936</v>
      </c>
      <c r="Z5149">
        <v>0</v>
      </c>
      <c r="AA5149">
        <f t="shared" si="1354"/>
        <v>9.0896931421671968E-16</v>
      </c>
      <c r="AB5149">
        <f t="shared" si="1353"/>
        <v>-8.8817841970012563E-16</v>
      </c>
    </row>
    <row r="5150" spans="2:28" x14ac:dyDescent="0.3">
      <c r="B5150">
        <v>0.85582157644324075</v>
      </c>
      <c r="C5150" t="s">
        <v>5148</v>
      </c>
      <c r="D5150" t="str">
        <f t="shared" si="1356"/>
        <v>A</v>
      </c>
      <c r="E5150" t="str">
        <f t="shared" si="1356"/>
        <v>I</v>
      </c>
      <c r="F5150" t="str">
        <f t="shared" si="1355"/>
        <v>K</v>
      </c>
      <c r="G5150" t="str">
        <f t="shared" si="1355"/>
        <v>G</v>
      </c>
      <c r="H5150" t="str">
        <f t="shared" si="1355"/>
        <v>F</v>
      </c>
      <c r="I5150" t="str">
        <f t="shared" si="1355"/>
        <v>R</v>
      </c>
      <c r="J5150" t="str">
        <f t="shared" si="1355"/>
        <v>L</v>
      </c>
      <c r="K5150" t="str">
        <f t="shared" si="1355"/>
        <v>A</v>
      </c>
      <c r="L5150" t="str">
        <f t="shared" si="1355"/>
        <v>Y</v>
      </c>
      <c r="M5150" t="str">
        <f t="shared" si="1355"/>
        <v>W</v>
      </c>
      <c r="N5150">
        <f t="shared" si="1341"/>
        <v>5.3755364806866948E-2</v>
      </c>
      <c r="O5150">
        <f t="shared" si="1342"/>
        <v>1.0729613733905579E-4</v>
      </c>
      <c r="P5150">
        <f t="shared" si="1343"/>
        <v>1.0729613733905579E-4</v>
      </c>
      <c r="Q5150">
        <f t="shared" si="1344"/>
        <v>0.98723175965665233</v>
      </c>
      <c r="R5150">
        <f t="shared" si="1345"/>
        <v>1.0729613733905579E-4</v>
      </c>
      <c r="S5150">
        <f t="shared" si="1346"/>
        <v>1.0729613733905579E-4</v>
      </c>
      <c r="T5150">
        <f t="shared" si="1347"/>
        <v>0.12886266094420601</v>
      </c>
      <c r="U5150">
        <f t="shared" si="1348"/>
        <v>0.12886266094420601</v>
      </c>
      <c r="V5150">
        <f t="shared" si="1349"/>
        <v>0.35418454935622312</v>
      </c>
      <c r="W5150">
        <f t="shared" si="1350"/>
        <v>1.0729613733905579E-4</v>
      </c>
      <c r="X5150">
        <f t="shared" si="1351"/>
        <v>4.4385914491990092E-24</v>
      </c>
      <c r="Y5150">
        <f t="shared" si="1352"/>
        <v>-53.771705146915984</v>
      </c>
      <c r="Z5150">
        <v>0</v>
      </c>
      <c r="AA5150">
        <f t="shared" si="1354"/>
        <v>6.4199083889585936E-13</v>
      </c>
      <c r="AB5150">
        <f t="shared" si="1353"/>
        <v>-6.4204197514093412E-13</v>
      </c>
    </row>
    <row r="5151" spans="2:28" x14ac:dyDescent="0.3">
      <c r="B5151">
        <v>0.99138980238252539</v>
      </c>
      <c r="C5151" t="s">
        <v>5149</v>
      </c>
      <c r="D5151" t="str">
        <f t="shared" si="1356"/>
        <v>C</v>
      </c>
      <c r="E5151" t="str">
        <f t="shared" si="1356"/>
        <v>V</v>
      </c>
      <c r="F5151" t="str">
        <f t="shared" si="1355"/>
        <v>V</v>
      </c>
      <c r="G5151" t="str">
        <f t="shared" si="1355"/>
        <v>G</v>
      </c>
      <c r="H5151" t="str">
        <f t="shared" si="1355"/>
        <v>R</v>
      </c>
      <c r="I5151" t="str">
        <f t="shared" si="1355"/>
        <v>K</v>
      </c>
      <c r="J5151" t="str">
        <f t="shared" si="1355"/>
        <v>F</v>
      </c>
      <c r="K5151" t="str">
        <f t="shared" si="1355"/>
        <v>R</v>
      </c>
      <c r="L5151" t="str">
        <f t="shared" si="1355"/>
        <v>S</v>
      </c>
      <c r="M5151" t="str">
        <f t="shared" si="1355"/>
        <v>S</v>
      </c>
      <c r="N5151">
        <f t="shared" si="1341"/>
        <v>1.0729613733905579E-4</v>
      </c>
      <c r="O5151">
        <f t="shared" si="1342"/>
        <v>1.0729613733905579E-4</v>
      </c>
      <c r="P5151">
        <f t="shared" si="1343"/>
        <v>0.24688841201716738</v>
      </c>
      <c r="Q5151">
        <f t="shared" si="1344"/>
        <v>0.98723175965665233</v>
      </c>
      <c r="R5151">
        <f t="shared" si="1345"/>
        <v>2.1566523605150212E-2</v>
      </c>
      <c r="S5151">
        <f t="shared" si="1346"/>
        <v>1.0729613733905579E-4</v>
      </c>
      <c r="T5151">
        <f t="shared" si="1347"/>
        <v>1.0729613733905579E-4</v>
      </c>
      <c r="U5151">
        <f t="shared" si="1348"/>
        <v>1.0836909871244634E-2</v>
      </c>
      <c r="V5151">
        <f t="shared" si="1349"/>
        <v>0.26834763948497853</v>
      </c>
      <c r="W5151">
        <f t="shared" si="1350"/>
        <v>0.24688841201716738</v>
      </c>
      <c r="X5151">
        <f t="shared" si="1351"/>
        <v>5.0019606106468668E-22</v>
      </c>
      <c r="Y5151">
        <f t="shared" si="1352"/>
        <v>-49.04704208816532</v>
      </c>
      <c r="Z5151">
        <v>0</v>
      </c>
      <c r="AA5151">
        <f t="shared" si="1354"/>
        <v>2.8599165110061737E-11</v>
      </c>
      <c r="AB5151">
        <f t="shared" si="1353"/>
        <v>-2.8599123070148061E-11</v>
      </c>
    </row>
    <row r="5152" spans="2:28" x14ac:dyDescent="0.3">
      <c r="B5152">
        <v>0.34258258411421894</v>
      </c>
      <c r="C5152" t="s">
        <v>5150</v>
      </c>
      <c r="D5152" t="str">
        <f t="shared" si="1356"/>
        <v>A</v>
      </c>
      <c r="E5152" t="str">
        <f t="shared" si="1356"/>
        <v>I</v>
      </c>
      <c r="F5152" t="str">
        <f t="shared" si="1355"/>
        <v>K</v>
      </c>
      <c r="G5152" t="str">
        <f t="shared" si="1355"/>
        <v>G</v>
      </c>
      <c r="H5152" t="str">
        <f t="shared" si="1355"/>
        <v>V</v>
      </c>
      <c r="I5152" t="str">
        <f t="shared" si="1355"/>
        <v>R</v>
      </c>
      <c r="J5152" t="str">
        <f t="shared" si="1355"/>
        <v>M</v>
      </c>
      <c r="K5152" t="str">
        <f t="shared" si="1355"/>
        <v>A</v>
      </c>
      <c r="L5152" t="str">
        <f t="shared" si="1355"/>
        <v>Y</v>
      </c>
      <c r="M5152" t="str">
        <f t="shared" si="1355"/>
        <v>W</v>
      </c>
      <c r="N5152">
        <f t="shared" si="1341"/>
        <v>5.3755364806866948E-2</v>
      </c>
      <c r="O5152">
        <f t="shared" si="1342"/>
        <v>1.0729613733905579E-4</v>
      </c>
      <c r="P5152">
        <f t="shared" si="1343"/>
        <v>1.0729613733905579E-4</v>
      </c>
      <c r="Q5152">
        <f t="shared" si="1344"/>
        <v>0.98723175965665233</v>
      </c>
      <c r="R5152">
        <f t="shared" si="1345"/>
        <v>1.0729613733905579E-4</v>
      </c>
      <c r="S5152">
        <f t="shared" si="1346"/>
        <v>1.0729613733905579E-4</v>
      </c>
      <c r="T5152">
        <f t="shared" si="1347"/>
        <v>1.0836909871244634E-2</v>
      </c>
      <c r="U5152">
        <f t="shared" si="1348"/>
        <v>0.12886266094420601</v>
      </c>
      <c r="V5152">
        <f t="shared" si="1349"/>
        <v>0.35418454935622312</v>
      </c>
      <c r="W5152">
        <f t="shared" si="1350"/>
        <v>1.0729613733905579E-4</v>
      </c>
      <c r="X5152">
        <f t="shared" si="1351"/>
        <v>3.7327038831731877E-25</v>
      </c>
      <c r="Y5152">
        <f t="shared" si="1352"/>
        <v>-56.247494452154704</v>
      </c>
      <c r="Z5152">
        <v>0</v>
      </c>
      <c r="AA5152">
        <f t="shared" si="1354"/>
        <v>8.7805515156542631E-14</v>
      </c>
      <c r="AB5152">
        <f t="shared" si="1353"/>
        <v>-8.7818641247853745E-14</v>
      </c>
    </row>
    <row r="5153" spans="2:28" x14ac:dyDescent="0.3">
      <c r="B5153">
        <v>0.31797459633690106</v>
      </c>
      <c r="C5153" t="s">
        <v>5151</v>
      </c>
      <c r="D5153" t="str">
        <f t="shared" si="1356"/>
        <v>A</v>
      </c>
      <c r="E5153" t="str">
        <f t="shared" si="1356"/>
        <v>M</v>
      </c>
      <c r="F5153" t="str">
        <f t="shared" si="1355"/>
        <v>A</v>
      </c>
      <c r="G5153" t="str">
        <f t="shared" si="1355"/>
        <v>G</v>
      </c>
      <c r="H5153" t="str">
        <f t="shared" si="1355"/>
        <v>A</v>
      </c>
      <c r="I5153" t="str">
        <f t="shared" si="1355"/>
        <v>Y</v>
      </c>
      <c r="J5153" t="str">
        <f t="shared" si="1355"/>
        <v>P</v>
      </c>
      <c r="K5153" t="str">
        <f t="shared" si="1355"/>
        <v>S</v>
      </c>
      <c r="L5153" t="str">
        <f t="shared" si="1355"/>
        <v>F</v>
      </c>
      <c r="M5153" t="str">
        <f t="shared" si="1355"/>
        <v>S</v>
      </c>
      <c r="N5153">
        <f t="shared" ref="N5153:N5216" si="1357">INDEX(AI$25:AI$44,MATCH(D5153,$AH$25:$AH$44,0))</f>
        <v>5.3755364806866948E-2</v>
      </c>
      <c r="O5153">
        <f t="shared" ref="O5153:O5216" si="1358">INDEX(AJ$25:AJ$44,MATCH(E5153,$AH$25:$AH$44,0))</f>
        <v>2.1566523605150212E-2</v>
      </c>
      <c r="P5153">
        <f t="shared" ref="P5153:P5216" si="1359">INDEX(AK$25:AK$44,MATCH(F5153,$AH$25:$AH$44,0))</f>
        <v>0.55804721030042914</v>
      </c>
      <c r="Q5153">
        <f t="shared" ref="Q5153:Q5216" si="1360">INDEX(AL$25:AL$44,MATCH(G5153,$AH$25:$AH$44,0))</f>
        <v>0.98723175965665233</v>
      </c>
      <c r="R5153">
        <f t="shared" ref="R5153:R5216" si="1361">INDEX(AM$25:AM$44,MATCH(H5153,$AH$25:$AH$44,0))</f>
        <v>0.60096566523605144</v>
      </c>
      <c r="S5153">
        <f t="shared" ref="S5153:S5216" si="1362">INDEX(AN$25:AN$44,MATCH(I5153,$AH$25:$AH$44,0))</f>
        <v>0.25761802575107295</v>
      </c>
      <c r="T5153">
        <f t="shared" ref="T5153:T5216" si="1363">INDEX(AO$25:AO$44,MATCH(J5153,$AH$25:$AH$44,0))</f>
        <v>0.35418454935622312</v>
      </c>
      <c r="U5153">
        <f t="shared" ref="U5153:U5216" si="1364">INDEX(AP$25:AP$44,MATCH(K5153,$AH$25:$AH$44,0))</f>
        <v>0.18251072961373391</v>
      </c>
      <c r="V5153">
        <f t="shared" ref="V5153:V5216" si="1365">INDEX(AQ$25:AQ$44,MATCH(L5153,$AH$25:$AH$44,0))</f>
        <v>1.0729613733905579E-4</v>
      </c>
      <c r="W5153">
        <f t="shared" ref="W5153:W5216" si="1366">INDEX(AR$25:AR$44,MATCH(M5153,$AH$25:$AH$44,0))</f>
        <v>0.24688841201716738</v>
      </c>
      <c r="X5153">
        <f t="shared" ref="X5153:X5216" si="1367">PRODUCT(N5153:W5153)</f>
        <v>1.6932486326098971E-10</v>
      </c>
      <c r="Y5153">
        <f t="shared" ref="Y5153:Y5216" si="1368">LN(X5153/(1-X5153))</f>
        <v>-22.499201978212163</v>
      </c>
      <c r="Z5153">
        <v>0</v>
      </c>
      <c r="AA5153">
        <f t="shared" si="1354"/>
        <v>4.9982222708020364E-2</v>
      </c>
      <c r="AB5153">
        <f t="shared" ref="AB5153:AB5216" si="1369">Z5153*LN(AA5153)+(1-Z5153)*LN(1-AA5153)</f>
        <v>-5.1274581623709424E-2</v>
      </c>
    </row>
    <row r="5154" spans="2:28" x14ac:dyDescent="0.3">
      <c r="B5154">
        <v>0.11921562446296541</v>
      </c>
      <c r="C5154" t="s">
        <v>5152</v>
      </c>
      <c r="D5154" t="str">
        <f t="shared" si="1356"/>
        <v>L</v>
      </c>
      <c r="E5154" t="str">
        <f t="shared" si="1356"/>
        <v>L</v>
      </c>
      <c r="F5154" t="str">
        <f t="shared" si="1355"/>
        <v>N</v>
      </c>
      <c r="G5154" t="str">
        <f t="shared" si="1355"/>
        <v>G</v>
      </c>
      <c r="H5154" t="str">
        <f t="shared" si="1355"/>
        <v>C</v>
      </c>
      <c r="I5154" t="str">
        <f t="shared" si="1355"/>
        <v>N</v>
      </c>
      <c r="J5154" t="str">
        <f t="shared" si="1355"/>
        <v>R</v>
      </c>
      <c r="K5154" t="str">
        <f t="shared" si="1355"/>
        <v>P</v>
      </c>
      <c r="L5154" t="str">
        <f t="shared" si="1355"/>
        <v>A</v>
      </c>
      <c r="M5154" t="str">
        <f t="shared" si="1355"/>
        <v>D</v>
      </c>
      <c r="N5154">
        <f t="shared" si="1357"/>
        <v>4.3025751072961367E-2</v>
      </c>
      <c r="O5154">
        <f t="shared" si="1358"/>
        <v>1.0729613733905579E-4</v>
      </c>
      <c r="P5154">
        <f t="shared" si="1359"/>
        <v>1.0729613733905579E-4</v>
      </c>
      <c r="Q5154">
        <f t="shared" si="1360"/>
        <v>0.98723175965665233</v>
      </c>
      <c r="R5154">
        <f t="shared" si="1361"/>
        <v>0.10740343347639485</v>
      </c>
      <c r="S5154">
        <f t="shared" si="1362"/>
        <v>1.0729613733905579E-4</v>
      </c>
      <c r="T5154">
        <f t="shared" si="1363"/>
        <v>1.0729613733905579E-4</v>
      </c>
      <c r="U5154">
        <f t="shared" si="1364"/>
        <v>1.0729613733905579E-4</v>
      </c>
      <c r="V5154">
        <f t="shared" si="1365"/>
        <v>1.0729613733905579E-4</v>
      </c>
      <c r="W5154">
        <f t="shared" si="1366"/>
        <v>1.0836909871244634E-2</v>
      </c>
      <c r="X5154">
        <f t="shared" si="1367"/>
        <v>7.5435492665962432E-29</v>
      </c>
      <c r="Y5154">
        <f t="shared" si="1368"/>
        <v>-64.754274900550953</v>
      </c>
      <c r="Z5154">
        <v>0</v>
      </c>
      <c r="AA5154">
        <f t="shared" si="1354"/>
        <v>9.4363632483683675E-17</v>
      </c>
      <c r="AB5154">
        <f t="shared" si="1369"/>
        <v>-1.1102230246251565E-16</v>
      </c>
    </row>
    <row r="5155" spans="2:28" x14ac:dyDescent="0.3">
      <c r="B5155">
        <v>0.33969319071070703</v>
      </c>
      <c r="C5155" t="s">
        <v>5153</v>
      </c>
      <c r="D5155" t="str">
        <f t="shared" si="1356"/>
        <v>R</v>
      </c>
      <c r="E5155" t="str">
        <f t="shared" si="1356"/>
        <v>A</v>
      </c>
      <c r="F5155" t="str">
        <f t="shared" si="1355"/>
        <v>Y</v>
      </c>
      <c r="G5155" t="str">
        <f t="shared" si="1355"/>
        <v>G</v>
      </c>
      <c r="H5155" t="str">
        <f t="shared" si="1355"/>
        <v>Y</v>
      </c>
      <c r="I5155" t="str">
        <f t="shared" si="1355"/>
        <v>A</v>
      </c>
      <c r="J5155" t="str">
        <f t="shared" si="1355"/>
        <v>D</v>
      </c>
      <c r="K5155" t="str">
        <f t="shared" si="1355"/>
        <v>R</v>
      </c>
      <c r="L5155" t="str">
        <f t="shared" si="1355"/>
        <v>I</v>
      </c>
      <c r="M5155" t="str">
        <f t="shared" si="1355"/>
        <v>S</v>
      </c>
      <c r="N5155">
        <f t="shared" si="1357"/>
        <v>1.0729613733905579E-4</v>
      </c>
      <c r="O5155">
        <f t="shared" si="1358"/>
        <v>3.2296137339055793E-2</v>
      </c>
      <c r="P5155">
        <f t="shared" si="1359"/>
        <v>1.0729613733905579E-4</v>
      </c>
      <c r="Q5155">
        <f t="shared" si="1360"/>
        <v>0.98723175965665233</v>
      </c>
      <c r="R5155">
        <f t="shared" si="1361"/>
        <v>1.0729613733905579E-4</v>
      </c>
      <c r="S5155">
        <f t="shared" si="1362"/>
        <v>0.48293991416309007</v>
      </c>
      <c r="T5155">
        <f t="shared" si="1363"/>
        <v>1.0729613733905579E-4</v>
      </c>
      <c r="U5155">
        <f t="shared" si="1364"/>
        <v>1.0836909871244634E-2</v>
      </c>
      <c r="V5155">
        <f t="shared" si="1365"/>
        <v>1.0729613733905579E-4</v>
      </c>
      <c r="W5155">
        <f t="shared" si="1366"/>
        <v>0.24688841201716738</v>
      </c>
      <c r="X5155">
        <f t="shared" si="1367"/>
        <v>5.8585401169747465E-25</v>
      </c>
      <c r="Y5155">
        <f t="shared" si="1368"/>
        <v>-55.796726879095573</v>
      </c>
      <c r="Z5155">
        <v>0</v>
      </c>
      <c r="AA5155">
        <f t="shared" si="1354"/>
        <v>1.2613388445124151E-13</v>
      </c>
      <c r="AB5155">
        <f t="shared" si="1369"/>
        <v>-1.2612133559742573E-13</v>
      </c>
    </row>
    <row r="5156" spans="2:28" x14ac:dyDescent="0.3">
      <c r="B5156">
        <v>8.4435070811031632E-2</v>
      </c>
      <c r="C5156" t="s">
        <v>5154</v>
      </c>
      <c r="D5156" t="str">
        <f t="shared" si="1356"/>
        <v>N</v>
      </c>
      <c r="E5156" t="str">
        <f t="shared" si="1356"/>
        <v>P</v>
      </c>
      <c r="F5156" t="str">
        <f t="shared" si="1355"/>
        <v>R</v>
      </c>
      <c r="G5156" t="str">
        <f t="shared" si="1355"/>
        <v>G</v>
      </c>
      <c r="H5156" t="str">
        <f t="shared" si="1355"/>
        <v>L</v>
      </c>
      <c r="I5156" t="str">
        <f t="shared" si="1355"/>
        <v>P</v>
      </c>
      <c r="J5156" t="str">
        <f t="shared" si="1355"/>
        <v>R</v>
      </c>
      <c r="K5156" t="str">
        <f t="shared" si="1355"/>
        <v>D</v>
      </c>
      <c r="L5156" t="str">
        <f t="shared" si="1355"/>
        <v>G</v>
      </c>
      <c r="M5156" t="str">
        <f t="shared" si="1355"/>
        <v>V</v>
      </c>
      <c r="N5156">
        <f t="shared" si="1357"/>
        <v>2.1566523605150212E-2</v>
      </c>
      <c r="O5156">
        <f t="shared" si="1358"/>
        <v>4.3025751072961367E-2</v>
      </c>
      <c r="P5156">
        <f t="shared" si="1359"/>
        <v>1.0729613733905579E-4</v>
      </c>
      <c r="Q5156">
        <f t="shared" si="1360"/>
        <v>0.98723175965665233</v>
      </c>
      <c r="R5156">
        <f t="shared" si="1361"/>
        <v>1.0729613733905579E-4</v>
      </c>
      <c r="S5156">
        <f t="shared" si="1362"/>
        <v>1.0729613733905579E-4</v>
      </c>
      <c r="T5156">
        <f t="shared" si="1363"/>
        <v>1.0729613733905579E-4</v>
      </c>
      <c r="U5156">
        <f t="shared" si="1364"/>
        <v>1.0729613733905579E-4</v>
      </c>
      <c r="V5156">
        <f t="shared" si="1365"/>
        <v>1.0729613733905579E-4</v>
      </c>
      <c r="W5156">
        <f t="shared" si="1366"/>
        <v>1.0729613733905579E-4</v>
      </c>
      <c r="X5156">
        <f t="shared" si="1367"/>
        <v>1.4997412514078445E-31</v>
      </c>
      <c r="Y5156">
        <f t="shared" si="1368"/>
        <v>-70.974845288648368</v>
      </c>
      <c r="Z5156">
        <v>0</v>
      </c>
      <c r="AA5156">
        <f t="shared" si="1354"/>
        <v>6.3669979573026993E-19</v>
      </c>
      <c r="AB5156">
        <f t="shared" si="1369"/>
        <v>0</v>
      </c>
    </row>
    <row r="5157" spans="2:28" x14ac:dyDescent="0.3">
      <c r="B5157">
        <v>0.92177141853268141</v>
      </c>
      <c r="C5157" t="s">
        <v>5155</v>
      </c>
      <c r="D5157" t="str">
        <f t="shared" si="1356"/>
        <v>P</v>
      </c>
      <c r="E5157" t="str">
        <f t="shared" si="1356"/>
        <v>R</v>
      </c>
      <c r="F5157" t="str">
        <f t="shared" si="1355"/>
        <v>D</v>
      </c>
      <c r="G5157" t="str">
        <f t="shared" si="1355"/>
        <v>G</v>
      </c>
      <c r="H5157" t="str">
        <f t="shared" si="1355"/>
        <v>V</v>
      </c>
      <c r="I5157" t="str">
        <f t="shared" si="1355"/>
        <v>C</v>
      </c>
      <c r="J5157" t="str">
        <f t="shared" si="1355"/>
        <v>K</v>
      </c>
      <c r="K5157" t="str">
        <f t="shared" si="1355"/>
        <v>A</v>
      </c>
      <c r="L5157" t="str">
        <f t="shared" si="1355"/>
        <v>V</v>
      </c>
      <c r="M5157" t="str">
        <f t="shared" si="1355"/>
        <v>Y</v>
      </c>
      <c r="N5157">
        <f t="shared" si="1357"/>
        <v>4.3025751072961367E-2</v>
      </c>
      <c r="O5157">
        <f t="shared" si="1358"/>
        <v>0.26834763948497853</v>
      </c>
      <c r="P5157">
        <f t="shared" si="1359"/>
        <v>1.0729613733905579E-4</v>
      </c>
      <c r="Q5157">
        <f t="shared" si="1360"/>
        <v>0.98723175965665233</v>
      </c>
      <c r="R5157">
        <f t="shared" si="1361"/>
        <v>1.0729613733905579E-4</v>
      </c>
      <c r="S5157">
        <f t="shared" si="1362"/>
        <v>1.0729613733905579E-4</v>
      </c>
      <c r="T5157">
        <f t="shared" si="1363"/>
        <v>1.0729613733905579E-4</v>
      </c>
      <c r="U5157">
        <f t="shared" si="1364"/>
        <v>0.12886266094420601</v>
      </c>
      <c r="V5157">
        <f t="shared" si="1365"/>
        <v>1.0729613733905579E-4</v>
      </c>
      <c r="W5157">
        <f t="shared" si="1366"/>
        <v>1.0729613733905579E-4</v>
      </c>
      <c r="X5157">
        <f t="shared" si="1367"/>
        <v>2.2411812420870619E-27</v>
      </c>
      <c r="Y5157">
        <f t="shared" si="1368"/>
        <v>-61.362794443749834</v>
      </c>
      <c r="Z5157">
        <v>0</v>
      </c>
      <c r="AA5157">
        <f t="shared" si="1354"/>
        <v>1.4400309763672345E-15</v>
      </c>
      <c r="AB5157">
        <f t="shared" si="1369"/>
        <v>-1.4432899320127045E-15</v>
      </c>
    </row>
    <row r="5158" spans="2:28" x14ac:dyDescent="0.3">
      <c r="B5158">
        <v>0.22264050217927411</v>
      </c>
      <c r="C5158" t="s">
        <v>5156</v>
      </c>
      <c r="D5158" t="str">
        <f t="shared" si="1356"/>
        <v>L</v>
      </c>
      <c r="E5158" t="str">
        <f t="shared" si="1356"/>
        <v>E</v>
      </c>
      <c r="F5158" t="str">
        <f t="shared" si="1355"/>
        <v>L</v>
      </c>
      <c r="G5158" t="str">
        <f t="shared" si="1355"/>
        <v>G</v>
      </c>
      <c r="H5158" t="str">
        <f t="shared" si="1355"/>
        <v>L</v>
      </c>
      <c r="I5158" t="str">
        <f t="shared" si="1355"/>
        <v>P</v>
      </c>
      <c r="J5158" t="str">
        <f t="shared" si="1355"/>
        <v>A</v>
      </c>
      <c r="K5158" t="str">
        <f t="shared" si="1355"/>
        <v>T</v>
      </c>
      <c r="L5158" t="str">
        <f t="shared" si="1355"/>
        <v>L</v>
      </c>
      <c r="M5158" t="str">
        <f t="shared" si="1355"/>
        <v>V</v>
      </c>
      <c r="N5158">
        <f t="shared" si="1357"/>
        <v>4.3025751072961367E-2</v>
      </c>
      <c r="O5158">
        <f t="shared" si="1358"/>
        <v>0.13959227467811158</v>
      </c>
      <c r="P5158">
        <f t="shared" si="1359"/>
        <v>1.0836909871244634E-2</v>
      </c>
      <c r="Q5158">
        <f t="shared" si="1360"/>
        <v>0.98723175965665233</v>
      </c>
      <c r="R5158">
        <f t="shared" si="1361"/>
        <v>1.0729613733905579E-4</v>
      </c>
      <c r="S5158">
        <f t="shared" si="1362"/>
        <v>1.0729613733905579E-4</v>
      </c>
      <c r="T5158">
        <f t="shared" si="1363"/>
        <v>1.0836909871244634E-2</v>
      </c>
      <c r="U5158">
        <f t="shared" si="1364"/>
        <v>2.1566523605150212E-2</v>
      </c>
      <c r="V5158">
        <f t="shared" si="1365"/>
        <v>1.0836909871244634E-2</v>
      </c>
      <c r="W5158">
        <f t="shared" si="1366"/>
        <v>1.0729613733905579E-4</v>
      </c>
      <c r="X5158">
        <f t="shared" si="1367"/>
        <v>2.0102855692978462E-22</v>
      </c>
      <c r="Y5158">
        <f t="shared" si="1368"/>
        <v>-49.958595259612082</v>
      </c>
      <c r="Z5158">
        <v>0</v>
      </c>
      <c r="AA5158">
        <f t="shared" si="1354"/>
        <v>1.3747929275466989E-11</v>
      </c>
      <c r="AB5158">
        <f t="shared" si="1369"/>
        <v>-1.3747891714027816E-11</v>
      </c>
    </row>
    <row r="5159" spans="2:28" x14ac:dyDescent="0.3">
      <c r="B5159">
        <v>0.9415992939989235</v>
      </c>
      <c r="C5159" t="s">
        <v>5157</v>
      </c>
      <c r="D5159" t="str">
        <f t="shared" si="1356"/>
        <v>A</v>
      </c>
      <c r="E5159" t="str">
        <f t="shared" si="1356"/>
        <v>F</v>
      </c>
      <c r="F5159" t="str">
        <f t="shared" si="1355"/>
        <v>V</v>
      </c>
      <c r="G5159" t="str">
        <f t="shared" si="1355"/>
        <v>G</v>
      </c>
      <c r="H5159" t="str">
        <f t="shared" si="1355"/>
        <v>P</v>
      </c>
      <c r="I5159" t="str">
        <f t="shared" si="1355"/>
        <v>V</v>
      </c>
      <c r="J5159" t="str">
        <f t="shared" si="1355"/>
        <v>T</v>
      </c>
      <c r="K5159" t="str">
        <f t="shared" si="1355"/>
        <v>R</v>
      </c>
      <c r="L5159" t="str">
        <f t="shared" si="1355"/>
        <v>A</v>
      </c>
      <c r="M5159" t="str">
        <f t="shared" si="1355"/>
        <v>G</v>
      </c>
      <c r="N5159">
        <f t="shared" si="1357"/>
        <v>5.3755364806866948E-2</v>
      </c>
      <c r="O5159">
        <f t="shared" si="1358"/>
        <v>1.0836909871244634E-2</v>
      </c>
      <c r="P5159">
        <f t="shared" si="1359"/>
        <v>0.24688841201716738</v>
      </c>
      <c r="Q5159">
        <f t="shared" si="1360"/>
        <v>0.98723175965665233</v>
      </c>
      <c r="R5159">
        <f t="shared" si="1361"/>
        <v>1.0729613733905579E-4</v>
      </c>
      <c r="S5159">
        <f t="shared" si="1362"/>
        <v>1.0729613733905579E-4</v>
      </c>
      <c r="T5159">
        <f t="shared" si="1363"/>
        <v>4.3025751072961367E-2</v>
      </c>
      <c r="U5159">
        <f t="shared" si="1364"/>
        <v>1.0836909871244634E-2</v>
      </c>
      <c r="V5159">
        <f t="shared" si="1365"/>
        <v>1.0729613733905579E-4</v>
      </c>
      <c r="W5159">
        <f t="shared" si="1366"/>
        <v>1.0729613733905579E-4</v>
      </c>
      <c r="X5159">
        <f t="shared" si="1367"/>
        <v>8.7743988506116171E-24</v>
      </c>
      <c r="Y5159">
        <f t="shared" si="1368"/>
        <v>-53.090203971904693</v>
      </c>
      <c r="Z5159">
        <v>0</v>
      </c>
      <c r="AA5159">
        <f t="shared" si="1354"/>
        <v>1.110096633289127E-12</v>
      </c>
      <c r="AB5159">
        <f t="shared" si="1369"/>
        <v>-1.1101120023233102E-12</v>
      </c>
    </row>
    <row r="5160" spans="2:28" x14ac:dyDescent="0.3">
      <c r="B5160">
        <v>0.42955681354470798</v>
      </c>
      <c r="C5160" t="s">
        <v>5158</v>
      </c>
      <c r="D5160" t="str">
        <f t="shared" si="1356"/>
        <v>Y</v>
      </c>
      <c r="E5160" t="str">
        <f t="shared" si="1356"/>
        <v>K</v>
      </c>
      <c r="F5160" t="str">
        <f t="shared" si="1355"/>
        <v>I</v>
      </c>
      <c r="G5160" t="str">
        <f t="shared" si="1355"/>
        <v>G</v>
      </c>
      <c r="H5160" t="str">
        <f t="shared" si="1355"/>
        <v>G</v>
      </c>
      <c r="I5160" t="str">
        <f t="shared" si="1355"/>
        <v>V</v>
      </c>
      <c r="J5160" t="str">
        <f t="shared" si="1355"/>
        <v>Q</v>
      </c>
      <c r="K5160" t="str">
        <f t="shared" si="1355"/>
        <v>K</v>
      </c>
      <c r="L5160" t="str">
        <f t="shared" si="1355"/>
        <v>V</v>
      </c>
      <c r="M5160" t="str">
        <f t="shared" si="1355"/>
        <v>K</v>
      </c>
      <c r="N5160">
        <f t="shared" si="1357"/>
        <v>5.3755364806866948E-2</v>
      </c>
      <c r="O5160">
        <f t="shared" si="1358"/>
        <v>1.0729613733905579E-4</v>
      </c>
      <c r="P5160">
        <f t="shared" si="1359"/>
        <v>8.5944206008583685E-2</v>
      </c>
      <c r="Q5160">
        <f t="shared" si="1360"/>
        <v>0.98723175965665233</v>
      </c>
      <c r="R5160">
        <f t="shared" si="1361"/>
        <v>0.13959227467811158</v>
      </c>
      <c r="S5160">
        <f t="shared" si="1362"/>
        <v>1.0729613733905579E-4</v>
      </c>
      <c r="T5160">
        <f t="shared" si="1363"/>
        <v>1.0729613733905579E-4</v>
      </c>
      <c r="U5160">
        <f t="shared" si="1364"/>
        <v>1.0729613733905579E-4</v>
      </c>
      <c r="V5160">
        <f t="shared" si="1365"/>
        <v>1.0729613733905579E-4</v>
      </c>
      <c r="W5160">
        <f t="shared" si="1366"/>
        <v>3.2296137339055793E-2</v>
      </c>
      <c r="X5160">
        <f t="shared" si="1367"/>
        <v>2.9240846520902906E-25</v>
      </c>
      <c r="Y5160">
        <f t="shared" si="1368"/>
        <v>-56.491645832599403</v>
      </c>
      <c r="Z5160">
        <v>0</v>
      </c>
      <c r="AA5160">
        <f t="shared" si="1354"/>
        <v>7.216344313911322E-14</v>
      </c>
      <c r="AB5160">
        <f t="shared" si="1369"/>
        <v>-7.2164496600637775E-14</v>
      </c>
    </row>
    <row r="5161" spans="2:28" x14ac:dyDescent="0.3">
      <c r="B5161">
        <v>0.63036022454221619</v>
      </c>
      <c r="C5161" t="s">
        <v>5159</v>
      </c>
      <c r="D5161" t="str">
        <f t="shared" si="1356"/>
        <v>K</v>
      </c>
      <c r="E5161" t="str">
        <f t="shared" si="1356"/>
        <v>I</v>
      </c>
      <c r="F5161" t="str">
        <f t="shared" si="1355"/>
        <v>G</v>
      </c>
      <c r="G5161" t="str">
        <f t="shared" si="1355"/>
        <v>G</v>
      </c>
      <c r="H5161" t="str">
        <f t="shared" si="1355"/>
        <v>V</v>
      </c>
      <c r="I5161" t="str">
        <f t="shared" si="1355"/>
        <v>Q</v>
      </c>
      <c r="J5161" t="str">
        <f t="shared" si="1355"/>
        <v>K</v>
      </c>
      <c r="K5161" t="str">
        <f t="shared" si="1355"/>
        <v>V</v>
      </c>
      <c r="L5161" t="str">
        <f t="shared" si="1355"/>
        <v>K</v>
      </c>
      <c r="M5161" t="str">
        <f t="shared" si="1355"/>
        <v>C</v>
      </c>
      <c r="N5161">
        <f t="shared" si="1357"/>
        <v>1.0729613733905579E-4</v>
      </c>
      <c r="O5161">
        <f t="shared" si="1358"/>
        <v>1.0729613733905579E-4</v>
      </c>
      <c r="P5161">
        <f t="shared" si="1359"/>
        <v>1.0729613733905579E-4</v>
      </c>
      <c r="Q5161">
        <f t="shared" si="1360"/>
        <v>0.98723175965665233</v>
      </c>
      <c r="R5161">
        <f t="shared" si="1361"/>
        <v>1.0729613733905579E-4</v>
      </c>
      <c r="S5161">
        <f t="shared" si="1362"/>
        <v>1.0729613733905579E-4</v>
      </c>
      <c r="T5161">
        <f t="shared" si="1363"/>
        <v>1.0729613733905579E-4</v>
      </c>
      <c r="U5161">
        <f t="shared" si="1364"/>
        <v>0.24688841201716738</v>
      </c>
      <c r="V5161">
        <f t="shared" si="1365"/>
        <v>1.0729613733905579E-4</v>
      </c>
      <c r="W5161">
        <f t="shared" si="1366"/>
        <v>5.3755364806866948E-2</v>
      </c>
      <c r="X5161">
        <f t="shared" si="1367"/>
        <v>2.1450145958042889E-30</v>
      </c>
      <c r="Y5161">
        <f t="shared" si="1368"/>
        <v>-68.314406432893776</v>
      </c>
      <c r="Z5161">
        <v>0</v>
      </c>
      <c r="AA5161">
        <f t="shared" si="1354"/>
        <v>5.3998438334325249E-18</v>
      </c>
      <c r="AB5161">
        <f t="shared" si="1369"/>
        <v>0</v>
      </c>
    </row>
    <row r="5162" spans="2:28" x14ac:dyDescent="0.3">
      <c r="B5162">
        <v>0.7666443436856516</v>
      </c>
      <c r="C5162" t="s">
        <v>5160</v>
      </c>
      <c r="D5162" t="str">
        <f t="shared" si="1356"/>
        <v>S</v>
      </c>
      <c r="E5162" t="str">
        <f t="shared" si="1356"/>
        <v>P</v>
      </c>
      <c r="F5162" t="str">
        <f t="shared" si="1355"/>
        <v>R</v>
      </c>
      <c r="G5162" t="str">
        <f t="shared" si="1355"/>
        <v>G</v>
      </c>
      <c r="H5162" t="str">
        <f t="shared" si="1355"/>
        <v>Y</v>
      </c>
      <c r="I5162" t="str">
        <f t="shared" si="1355"/>
        <v>R</v>
      </c>
      <c r="J5162" t="str">
        <f t="shared" si="1355"/>
        <v>S</v>
      </c>
      <c r="K5162" t="str">
        <f t="shared" si="1355"/>
        <v>S</v>
      </c>
      <c r="L5162" t="str">
        <f t="shared" si="1355"/>
        <v>Q</v>
      </c>
      <c r="M5162" t="str">
        <f t="shared" si="1355"/>
        <v>E</v>
      </c>
      <c r="N5162">
        <f t="shared" si="1357"/>
        <v>2.1566523605150212E-2</v>
      </c>
      <c r="O5162">
        <f t="shared" si="1358"/>
        <v>4.3025751072961367E-2</v>
      </c>
      <c r="P5162">
        <f t="shared" si="1359"/>
        <v>1.0729613733905579E-4</v>
      </c>
      <c r="Q5162">
        <f t="shared" si="1360"/>
        <v>0.98723175965665233</v>
      </c>
      <c r="R5162">
        <f t="shared" si="1361"/>
        <v>1.0729613733905579E-4</v>
      </c>
      <c r="S5162">
        <f t="shared" si="1362"/>
        <v>1.0729613733905579E-4</v>
      </c>
      <c r="T5162">
        <f t="shared" si="1363"/>
        <v>3.2296137339055793E-2</v>
      </c>
      <c r="U5162">
        <f t="shared" si="1364"/>
        <v>0.18251072961373391</v>
      </c>
      <c r="V5162">
        <f t="shared" si="1365"/>
        <v>1.0729613733905579E-4</v>
      </c>
      <c r="W5162">
        <f t="shared" si="1366"/>
        <v>1.0729613733905579E-4</v>
      </c>
      <c r="X5162">
        <f t="shared" si="1367"/>
        <v>7.678690204620678E-26</v>
      </c>
      <c r="Y5162">
        <f t="shared" si="1368"/>
        <v>-57.828763431503624</v>
      </c>
      <c r="Z5162">
        <v>0</v>
      </c>
      <c r="AA5162">
        <f t="shared" si="1354"/>
        <v>2.4642607578194601E-14</v>
      </c>
      <c r="AB5162">
        <f t="shared" si="1369"/>
        <v>-2.4646951146678778E-14</v>
      </c>
    </row>
    <row r="5163" spans="2:28" x14ac:dyDescent="0.3">
      <c r="B5163">
        <v>0.20988874965134841</v>
      </c>
      <c r="C5163" t="s">
        <v>5161</v>
      </c>
      <c r="D5163" t="str">
        <f t="shared" si="1356"/>
        <v>Y</v>
      </c>
      <c r="E5163" t="str">
        <f t="shared" si="1356"/>
        <v>T</v>
      </c>
      <c r="F5163" t="str">
        <f t="shared" si="1355"/>
        <v>T</v>
      </c>
      <c r="G5163" t="str">
        <f t="shared" si="1355"/>
        <v>G</v>
      </c>
      <c r="H5163" t="str">
        <f t="shared" si="1355"/>
        <v>N</v>
      </c>
      <c r="I5163" t="str">
        <f t="shared" si="1355"/>
        <v>L</v>
      </c>
      <c r="J5163" t="str">
        <f t="shared" si="1355"/>
        <v>A</v>
      </c>
      <c r="K5163" t="str">
        <f t="shared" si="1355"/>
        <v>A</v>
      </c>
      <c r="L5163" t="str">
        <f t="shared" si="1355"/>
        <v>V</v>
      </c>
      <c r="M5163" t="str">
        <f t="shared" si="1355"/>
        <v>S</v>
      </c>
      <c r="N5163">
        <f t="shared" si="1357"/>
        <v>5.3755364806866948E-2</v>
      </c>
      <c r="O5163">
        <f t="shared" si="1358"/>
        <v>2.1566523605150212E-2</v>
      </c>
      <c r="P5163">
        <f t="shared" si="1359"/>
        <v>3.2296137339055793E-2</v>
      </c>
      <c r="Q5163">
        <f t="shared" si="1360"/>
        <v>0.98723175965665233</v>
      </c>
      <c r="R5163">
        <f t="shared" si="1361"/>
        <v>1.0836909871244634E-2</v>
      </c>
      <c r="S5163">
        <f t="shared" si="1362"/>
        <v>1.0729613733905579E-4</v>
      </c>
      <c r="T5163">
        <f t="shared" si="1363"/>
        <v>1.0836909871244634E-2</v>
      </c>
      <c r="U5163">
        <f t="shared" si="1364"/>
        <v>0.12886266094420601</v>
      </c>
      <c r="V5163">
        <f t="shared" si="1365"/>
        <v>1.0729613733905579E-4</v>
      </c>
      <c r="W5163">
        <f t="shared" si="1366"/>
        <v>0.24688841201716738</v>
      </c>
      <c r="X5163">
        <f t="shared" si="1367"/>
        <v>1.589932034259065E-18</v>
      </c>
      <c r="Y5163">
        <f t="shared" si="1368"/>
        <v>-40.982840404323326</v>
      </c>
      <c r="Z5163">
        <v>0</v>
      </c>
      <c r="AA5163">
        <f t="shared" si="1354"/>
        <v>1.8647399143400993E-8</v>
      </c>
      <c r="AB5163">
        <f t="shared" si="1369"/>
        <v>-1.8647399354200948E-8</v>
      </c>
    </row>
    <row r="5164" spans="2:28" x14ac:dyDescent="0.3">
      <c r="B5164">
        <v>0.10881900082094864</v>
      </c>
      <c r="C5164" t="s">
        <v>5162</v>
      </c>
      <c r="D5164" t="str">
        <f t="shared" si="1356"/>
        <v>L</v>
      </c>
      <c r="E5164" t="str">
        <f t="shared" si="1356"/>
        <v>K</v>
      </c>
      <c r="F5164" t="str">
        <f t="shared" si="1355"/>
        <v>S</v>
      </c>
      <c r="G5164" t="str">
        <f t="shared" si="1355"/>
        <v>G</v>
      </c>
      <c r="H5164" t="str">
        <f t="shared" si="1355"/>
        <v>C</v>
      </c>
      <c r="I5164" t="str">
        <f t="shared" si="1355"/>
        <v>R</v>
      </c>
      <c r="J5164" t="str">
        <f t="shared" si="1355"/>
        <v>L</v>
      </c>
      <c r="K5164" t="str">
        <f t="shared" si="1355"/>
        <v>Y</v>
      </c>
      <c r="L5164" t="str">
        <f t="shared" si="1355"/>
        <v>L</v>
      </c>
      <c r="M5164" t="str">
        <f t="shared" si="1355"/>
        <v>K</v>
      </c>
      <c r="N5164">
        <f t="shared" si="1357"/>
        <v>4.3025751072961367E-2</v>
      </c>
      <c r="O5164">
        <f t="shared" si="1358"/>
        <v>1.0729613733905579E-4</v>
      </c>
      <c r="P5164">
        <f t="shared" si="1359"/>
        <v>1.0836909871244634E-2</v>
      </c>
      <c r="Q5164">
        <f t="shared" si="1360"/>
        <v>0.98723175965665233</v>
      </c>
      <c r="R5164">
        <f t="shared" si="1361"/>
        <v>0.10740343347639485</v>
      </c>
      <c r="S5164">
        <f t="shared" si="1362"/>
        <v>1.0729613733905579E-4</v>
      </c>
      <c r="T5164">
        <f t="shared" si="1363"/>
        <v>0.12886266094420601</v>
      </c>
      <c r="U5164">
        <f t="shared" si="1364"/>
        <v>1.0729613733905579E-4</v>
      </c>
      <c r="V5164">
        <f t="shared" si="1365"/>
        <v>1.0836909871244634E-2</v>
      </c>
      <c r="W5164">
        <f t="shared" si="1366"/>
        <v>3.2296137339055793E-2</v>
      </c>
      <c r="X5164">
        <f t="shared" si="1367"/>
        <v>2.7542706094580469E-21</v>
      </c>
      <c r="Y5164">
        <f t="shared" si="1368"/>
        <v>-47.341134296880838</v>
      </c>
      <c r="Z5164">
        <v>0</v>
      </c>
      <c r="AA5164">
        <f t="shared" si="1354"/>
        <v>1.1263808232820089E-10</v>
      </c>
      <c r="AB5164">
        <f t="shared" si="1369"/>
        <v>-1.1263812105889878E-10</v>
      </c>
    </row>
    <row r="5165" spans="2:28" x14ac:dyDescent="0.3">
      <c r="B5165">
        <v>0.53038219284237798</v>
      </c>
      <c r="C5165" t="s">
        <v>5163</v>
      </c>
      <c r="D5165" t="str">
        <f t="shared" si="1356"/>
        <v>L</v>
      </c>
      <c r="E5165" t="str">
        <f t="shared" si="1356"/>
        <v>D</v>
      </c>
      <c r="F5165" t="str">
        <f t="shared" si="1355"/>
        <v>D</v>
      </c>
      <c r="G5165" t="str">
        <f t="shared" si="1355"/>
        <v>G</v>
      </c>
      <c r="H5165" t="str">
        <f t="shared" si="1355"/>
        <v>V</v>
      </c>
      <c r="I5165" t="str">
        <f t="shared" si="1355"/>
        <v>T</v>
      </c>
      <c r="J5165" t="str">
        <f t="shared" si="1355"/>
        <v>H</v>
      </c>
      <c r="K5165" t="str">
        <f t="shared" si="1355"/>
        <v>T</v>
      </c>
      <c r="L5165" t="str">
        <f t="shared" si="1355"/>
        <v>L</v>
      </c>
      <c r="M5165" t="str">
        <f t="shared" si="1355"/>
        <v>P</v>
      </c>
      <c r="N5165">
        <f t="shared" si="1357"/>
        <v>4.3025751072961367E-2</v>
      </c>
      <c r="O5165">
        <f t="shared" si="1358"/>
        <v>0.16105150214592273</v>
      </c>
      <c r="P5165">
        <f t="shared" si="1359"/>
        <v>1.0729613733905579E-4</v>
      </c>
      <c r="Q5165">
        <f t="shared" si="1360"/>
        <v>0.98723175965665233</v>
      </c>
      <c r="R5165">
        <f t="shared" si="1361"/>
        <v>1.0729613733905579E-4</v>
      </c>
      <c r="S5165">
        <f t="shared" si="1362"/>
        <v>6.4484978540772522E-2</v>
      </c>
      <c r="T5165">
        <f t="shared" si="1363"/>
        <v>1.0729613733905579E-4</v>
      </c>
      <c r="U5165">
        <f t="shared" si="1364"/>
        <v>2.1566523605150212E-2</v>
      </c>
      <c r="V5165">
        <f t="shared" si="1365"/>
        <v>1.0836909871244634E-2</v>
      </c>
      <c r="W5165">
        <f t="shared" si="1366"/>
        <v>1.0729613733905579E-4</v>
      </c>
      <c r="X5165">
        <f t="shared" si="1367"/>
        <v>1.3664472634626305E-23</v>
      </c>
      <c r="Y5165">
        <f t="shared" si="1368"/>
        <v>-52.647243005638437</v>
      </c>
      <c r="Z5165">
        <v>0</v>
      </c>
      <c r="AA5165">
        <f t="shared" si="1354"/>
        <v>1.5846975702020391E-12</v>
      </c>
      <c r="AB5165">
        <f t="shared" si="1369"/>
        <v>-1.5847323453512042E-12</v>
      </c>
    </row>
    <row r="5166" spans="2:28" x14ac:dyDescent="0.3">
      <c r="B5166">
        <v>0.52033306158929848</v>
      </c>
      <c r="C5166" t="s">
        <v>5164</v>
      </c>
      <c r="D5166" t="str">
        <f t="shared" si="1356"/>
        <v>T</v>
      </c>
      <c r="E5166" t="str">
        <f t="shared" si="1356"/>
        <v>H</v>
      </c>
      <c r="F5166" t="str">
        <f t="shared" si="1356"/>
        <v>N</v>
      </c>
      <c r="G5166" t="str">
        <f t="shared" si="1356"/>
        <v>G</v>
      </c>
      <c r="H5166" t="str">
        <f t="shared" si="1356"/>
        <v>R</v>
      </c>
      <c r="I5166" t="str">
        <f t="shared" si="1356"/>
        <v>A</v>
      </c>
      <c r="J5166" t="str">
        <f t="shared" si="1356"/>
        <v>G</v>
      </c>
      <c r="K5166" t="str">
        <f t="shared" si="1356"/>
        <v>T</v>
      </c>
      <c r="L5166" t="str">
        <f t="shared" si="1356"/>
        <v>Y</v>
      </c>
      <c r="M5166" t="str">
        <f t="shared" si="1356"/>
        <v>A</v>
      </c>
      <c r="N5166">
        <f t="shared" si="1357"/>
        <v>9.6673819742489259E-2</v>
      </c>
      <c r="O5166">
        <f t="shared" si="1358"/>
        <v>1.0836909871244634E-2</v>
      </c>
      <c r="P5166">
        <f t="shared" si="1359"/>
        <v>1.0729613733905579E-4</v>
      </c>
      <c r="Q5166">
        <f t="shared" si="1360"/>
        <v>0.98723175965665233</v>
      </c>
      <c r="R5166">
        <f t="shared" si="1361"/>
        <v>2.1566523605150212E-2</v>
      </c>
      <c r="S5166">
        <f t="shared" si="1362"/>
        <v>0.48293991416309007</v>
      </c>
      <c r="T5166">
        <f t="shared" si="1363"/>
        <v>1.0729613733905579E-4</v>
      </c>
      <c r="U5166">
        <f t="shared" si="1364"/>
        <v>2.1566523605150212E-2</v>
      </c>
      <c r="V5166">
        <f t="shared" si="1365"/>
        <v>0.35418454935622312</v>
      </c>
      <c r="W5166">
        <f t="shared" si="1366"/>
        <v>2.1566523605150212E-2</v>
      </c>
      <c r="X5166">
        <f t="shared" si="1367"/>
        <v>2.0429831347414359E-17</v>
      </c>
      <c r="Y5166">
        <f t="shared" si="1368"/>
        <v>-38.42953552024106</v>
      </c>
      <c r="Z5166">
        <v>0</v>
      </c>
      <c r="AA5166">
        <f t="shared" si="1354"/>
        <v>1.4510314472298076E-7</v>
      </c>
      <c r="AB5166">
        <f t="shared" si="1369"/>
        <v>-1.4510315524939875E-7</v>
      </c>
    </row>
    <row r="5167" spans="2:28" x14ac:dyDescent="0.3">
      <c r="B5167">
        <v>0.82839593606807915</v>
      </c>
      <c r="C5167" t="s">
        <v>5165</v>
      </c>
      <c r="D5167" t="str">
        <f t="shared" si="1356"/>
        <v>G</v>
      </c>
      <c r="E5167" t="str">
        <f t="shared" si="1356"/>
        <v>R</v>
      </c>
      <c r="F5167" t="str">
        <f t="shared" si="1356"/>
        <v>A</v>
      </c>
      <c r="G5167" t="str">
        <f t="shared" si="1356"/>
        <v>G</v>
      </c>
      <c r="H5167" t="str">
        <f t="shared" si="1356"/>
        <v>T</v>
      </c>
      <c r="I5167" t="str">
        <f t="shared" si="1356"/>
        <v>Y</v>
      </c>
      <c r="J5167" t="str">
        <f t="shared" si="1356"/>
        <v>A</v>
      </c>
      <c r="K5167" t="str">
        <f t="shared" si="1356"/>
        <v>V</v>
      </c>
      <c r="L5167" t="str">
        <f t="shared" si="1356"/>
        <v>E</v>
      </c>
      <c r="M5167" t="str">
        <f t="shared" si="1356"/>
        <v>A</v>
      </c>
      <c r="N5167">
        <f t="shared" si="1357"/>
        <v>4.3025751072961367E-2</v>
      </c>
      <c r="O5167">
        <f t="shared" si="1358"/>
        <v>0.26834763948497853</v>
      </c>
      <c r="P5167">
        <f t="shared" si="1359"/>
        <v>0.55804721030042914</v>
      </c>
      <c r="Q5167">
        <f t="shared" si="1360"/>
        <v>0.98723175965665233</v>
      </c>
      <c r="R5167">
        <f t="shared" si="1361"/>
        <v>2.1566523605150212E-2</v>
      </c>
      <c r="S5167">
        <f t="shared" si="1362"/>
        <v>0.25761802575107295</v>
      </c>
      <c r="T5167">
        <f t="shared" si="1363"/>
        <v>1.0836909871244634E-2</v>
      </c>
      <c r="U5167">
        <f t="shared" si="1364"/>
        <v>0.24688841201716738</v>
      </c>
      <c r="V5167">
        <f t="shared" si="1365"/>
        <v>0.2790772532188841</v>
      </c>
      <c r="W5167">
        <f t="shared" si="1366"/>
        <v>2.1566523605150212E-2</v>
      </c>
      <c r="X5167">
        <f t="shared" si="1367"/>
        <v>5.6909326356185574E-10</v>
      </c>
      <c r="Y5167">
        <f t="shared" si="1368"/>
        <v>-21.286976786822972</v>
      </c>
      <c r="Z5167">
        <v>0</v>
      </c>
      <c r="AA5167">
        <f t="shared" si="1354"/>
        <v>0.12231206234259275</v>
      </c>
      <c r="AB5167">
        <f t="shared" si="1369"/>
        <v>-0.13046417260553106</v>
      </c>
    </row>
    <row r="5168" spans="2:28" x14ac:dyDescent="0.3">
      <c r="B5168">
        <v>1.668583082706232E-3</v>
      </c>
      <c r="C5168" t="s">
        <v>5166</v>
      </c>
      <c r="D5168" t="str">
        <f t="shared" si="1356"/>
        <v>Q</v>
      </c>
      <c r="E5168" t="str">
        <f t="shared" si="1356"/>
        <v>R</v>
      </c>
      <c r="F5168" t="str">
        <f t="shared" si="1356"/>
        <v>T</v>
      </c>
      <c r="G5168" t="str">
        <f t="shared" si="1356"/>
        <v>G</v>
      </c>
      <c r="H5168" t="str">
        <f t="shared" si="1356"/>
        <v>L</v>
      </c>
      <c r="I5168" t="str">
        <f t="shared" si="1356"/>
        <v>I</v>
      </c>
      <c r="J5168" t="str">
        <f t="shared" si="1356"/>
        <v>G</v>
      </c>
      <c r="K5168" t="str">
        <f t="shared" si="1356"/>
        <v>E</v>
      </c>
      <c r="L5168" t="str">
        <f t="shared" si="1356"/>
        <v>L</v>
      </c>
      <c r="M5168" t="str">
        <f t="shared" si="1356"/>
        <v>E</v>
      </c>
      <c r="N5168">
        <f t="shared" si="1357"/>
        <v>0.10740343347639485</v>
      </c>
      <c r="O5168">
        <f t="shared" si="1358"/>
        <v>0.26834763948497853</v>
      </c>
      <c r="P5168">
        <f t="shared" si="1359"/>
        <v>3.2296137339055793E-2</v>
      </c>
      <c r="Q5168">
        <f t="shared" si="1360"/>
        <v>0.98723175965665233</v>
      </c>
      <c r="R5168">
        <f t="shared" si="1361"/>
        <v>1.0729613733905579E-4</v>
      </c>
      <c r="S5168">
        <f t="shared" si="1362"/>
        <v>1.0729613733905579E-4</v>
      </c>
      <c r="T5168">
        <f t="shared" si="1363"/>
        <v>1.0729613733905579E-4</v>
      </c>
      <c r="U5168">
        <f t="shared" si="1364"/>
        <v>1.0729613733905579E-4</v>
      </c>
      <c r="V5168">
        <f t="shared" si="1365"/>
        <v>1.0836909871244634E-2</v>
      </c>
      <c r="W5168">
        <f t="shared" si="1366"/>
        <v>1.0729613733905579E-4</v>
      </c>
      <c r="X5168">
        <f t="shared" si="1367"/>
        <v>1.4161574642002291E-25</v>
      </c>
      <c r="Y5168">
        <f t="shared" si="1368"/>
        <v>-57.216680132231033</v>
      </c>
      <c r="Z5168">
        <v>0</v>
      </c>
      <c r="AA5168">
        <f t="shared" si="1354"/>
        <v>4.0298881741918938E-14</v>
      </c>
      <c r="AB5168">
        <f t="shared" si="1369"/>
        <v>-4.0301095793893997E-14</v>
      </c>
    </row>
    <row r="5169" spans="2:28" x14ac:dyDescent="0.3">
      <c r="B5169">
        <v>0.27320978687520514</v>
      </c>
      <c r="C5169" t="s">
        <v>5167</v>
      </c>
      <c r="D5169" t="str">
        <f t="shared" si="1356"/>
        <v>G</v>
      </c>
      <c r="E5169" t="str">
        <f t="shared" si="1356"/>
        <v>L</v>
      </c>
      <c r="F5169" t="str">
        <f t="shared" si="1356"/>
        <v>I</v>
      </c>
      <c r="G5169" t="str">
        <f t="shared" si="1356"/>
        <v>G</v>
      </c>
      <c r="H5169" t="str">
        <f t="shared" si="1356"/>
        <v>E</v>
      </c>
      <c r="I5169" t="str">
        <f t="shared" si="1356"/>
        <v>L</v>
      </c>
      <c r="J5169" t="str">
        <f t="shared" si="1356"/>
        <v>E</v>
      </c>
      <c r="K5169" t="str">
        <f t="shared" si="1356"/>
        <v>K</v>
      </c>
      <c r="L5169" t="str">
        <f t="shared" si="1356"/>
        <v>A</v>
      </c>
      <c r="M5169" t="str">
        <f t="shared" si="1356"/>
        <v>V</v>
      </c>
      <c r="N5169">
        <f t="shared" si="1357"/>
        <v>4.3025751072961367E-2</v>
      </c>
      <c r="O5169">
        <f t="shared" si="1358"/>
        <v>1.0729613733905579E-4</v>
      </c>
      <c r="P5169">
        <f t="shared" si="1359"/>
        <v>8.5944206008583685E-2</v>
      </c>
      <c r="Q5169">
        <f t="shared" si="1360"/>
        <v>0.98723175965665233</v>
      </c>
      <c r="R5169">
        <f t="shared" si="1361"/>
        <v>1.0836909871244634E-2</v>
      </c>
      <c r="S5169">
        <f t="shared" si="1362"/>
        <v>1.0729613733905579E-4</v>
      </c>
      <c r="T5169">
        <f t="shared" si="1363"/>
        <v>1.0729613733905579E-4</v>
      </c>
      <c r="U5169">
        <f t="shared" si="1364"/>
        <v>1.0729613733905579E-4</v>
      </c>
      <c r="V5169">
        <f t="shared" si="1365"/>
        <v>1.0729613733905579E-4</v>
      </c>
      <c r="W5169">
        <f t="shared" si="1366"/>
        <v>1.0729613733905579E-4</v>
      </c>
      <c r="X5169">
        <f t="shared" si="1367"/>
        <v>6.0363466159276627E-29</v>
      </c>
      <c r="Y5169">
        <f t="shared" si="1368"/>
        <v>-64.977168732797821</v>
      </c>
      <c r="Z5169">
        <v>0</v>
      </c>
      <c r="AA5169">
        <f t="shared" si="1354"/>
        <v>7.8889392768338306E-17</v>
      </c>
      <c r="AB5169">
        <f t="shared" si="1369"/>
        <v>-1.1102230246251565E-16</v>
      </c>
    </row>
    <row r="5170" spans="2:28" x14ac:dyDescent="0.3">
      <c r="B5170">
        <v>6.7500943263399282E-2</v>
      </c>
      <c r="C5170" t="s">
        <v>5168</v>
      </c>
      <c r="D5170" t="str">
        <f t="shared" si="1356"/>
        <v>R</v>
      </c>
      <c r="E5170" t="str">
        <f t="shared" si="1356"/>
        <v>A</v>
      </c>
      <c r="F5170" t="str">
        <f t="shared" si="1356"/>
        <v>Y</v>
      </c>
      <c r="G5170" t="str">
        <f t="shared" si="1356"/>
        <v>G</v>
      </c>
      <c r="H5170" t="str">
        <f t="shared" si="1356"/>
        <v>Y</v>
      </c>
      <c r="I5170" t="str">
        <f t="shared" si="1356"/>
        <v>A</v>
      </c>
      <c r="J5170" t="str">
        <f t="shared" si="1356"/>
        <v>N</v>
      </c>
      <c r="K5170" t="str">
        <f t="shared" si="1356"/>
        <v>R</v>
      </c>
      <c r="L5170" t="str">
        <f t="shared" si="1356"/>
        <v>T</v>
      </c>
      <c r="M5170" t="str">
        <f t="shared" si="1356"/>
        <v>S</v>
      </c>
      <c r="N5170">
        <f t="shared" si="1357"/>
        <v>1.0729613733905579E-4</v>
      </c>
      <c r="O5170">
        <f t="shared" si="1358"/>
        <v>3.2296137339055793E-2</v>
      </c>
      <c r="P5170">
        <f t="shared" si="1359"/>
        <v>1.0729613733905579E-4</v>
      </c>
      <c r="Q5170">
        <f t="shared" si="1360"/>
        <v>0.98723175965665233</v>
      </c>
      <c r="R5170">
        <f t="shared" si="1361"/>
        <v>1.0729613733905579E-4</v>
      </c>
      <c r="S5170">
        <f t="shared" si="1362"/>
        <v>0.48293991416309007</v>
      </c>
      <c r="T5170">
        <f t="shared" si="1363"/>
        <v>1.0729613733905579E-4</v>
      </c>
      <c r="U5170">
        <f t="shared" si="1364"/>
        <v>1.0836909871244634E-2</v>
      </c>
      <c r="V5170">
        <f t="shared" si="1365"/>
        <v>1.0729613733905579E-4</v>
      </c>
      <c r="W5170">
        <f t="shared" si="1366"/>
        <v>0.24688841201716738</v>
      </c>
      <c r="X5170">
        <f t="shared" si="1367"/>
        <v>5.8585401169747465E-25</v>
      </c>
      <c r="Y5170">
        <f t="shared" si="1368"/>
        <v>-55.796726879095573</v>
      </c>
      <c r="Z5170">
        <v>0</v>
      </c>
      <c r="AA5170">
        <f t="shared" si="1354"/>
        <v>1.2613388445124151E-13</v>
      </c>
      <c r="AB5170">
        <f t="shared" si="1369"/>
        <v>-1.2612133559742573E-13</v>
      </c>
    </row>
    <row r="5171" spans="2:28" x14ac:dyDescent="0.3">
      <c r="B5171">
        <v>0.35538014434414433</v>
      </c>
      <c r="C5171" t="s">
        <v>5169</v>
      </c>
      <c r="D5171" t="str">
        <f t="shared" si="1356"/>
        <v>L</v>
      </c>
      <c r="E5171" t="str">
        <f t="shared" si="1356"/>
        <v>D</v>
      </c>
      <c r="F5171" t="str">
        <f t="shared" si="1356"/>
        <v>D</v>
      </c>
      <c r="G5171" t="str">
        <f t="shared" si="1356"/>
        <v>G</v>
      </c>
      <c r="H5171" t="str">
        <f t="shared" si="1356"/>
        <v>A</v>
      </c>
      <c r="I5171" t="str">
        <f t="shared" si="1356"/>
        <v>T</v>
      </c>
      <c r="J5171" t="str">
        <f t="shared" si="1356"/>
        <v>H</v>
      </c>
      <c r="K5171" t="str">
        <f t="shared" si="1356"/>
        <v>T</v>
      </c>
      <c r="L5171" t="str">
        <f t="shared" si="1356"/>
        <v>T</v>
      </c>
      <c r="M5171" t="str">
        <f t="shared" si="1356"/>
        <v>G</v>
      </c>
      <c r="N5171">
        <f t="shared" si="1357"/>
        <v>4.3025751072961367E-2</v>
      </c>
      <c r="O5171">
        <f t="shared" si="1358"/>
        <v>0.16105150214592273</v>
      </c>
      <c r="P5171">
        <f t="shared" si="1359"/>
        <v>1.0729613733905579E-4</v>
      </c>
      <c r="Q5171">
        <f t="shared" si="1360"/>
        <v>0.98723175965665233</v>
      </c>
      <c r="R5171">
        <f t="shared" si="1361"/>
        <v>0.60096566523605144</v>
      </c>
      <c r="S5171">
        <f t="shared" si="1362"/>
        <v>6.4484978540772522E-2</v>
      </c>
      <c r="T5171">
        <f t="shared" si="1363"/>
        <v>1.0729613733905579E-4</v>
      </c>
      <c r="U5171">
        <f t="shared" si="1364"/>
        <v>2.1566523605150212E-2</v>
      </c>
      <c r="V5171">
        <f t="shared" si="1365"/>
        <v>1.0729613733905579E-4</v>
      </c>
      <c r="W5171">
        <f t="shared" si="1366"/>
        <v>1.0729613733905579E-4</v>
      </c>
      <c r="X5171">
        <f t="shared" si="1367"/>
        <v>7.5776941808457341E-22</v>
      </c>
      <c r="Y5171">
        <f t="shared" si="1368"/>
        <v>-48.631663090269861</v>
      </c>
      <c r="Z5171">
        <v>0</v>
      </c>
      <c r="AA5171">
        <f t="shared" si="1354"/>
        <v>3.9931289808746801E-11</v>
      </c>
      <c r="AB5171">
        <f t="shared" si="1369"/>
        <v>-3.9931280505187796E-11</v>
      </c>
    </row>
    <row r="5172" spans="2:28" x14ac:dyDescent="0.3">
      <c r="B5172">
        <v>0.31150899800656318</v>
      </c>
      <c r="C5172" t="s">
        <v>5170</v>
      </c>
      <c r="D5172" t="str">
        <f t="shared" si="1356"/>
        <v>L</v>
      </c>
      <c r="E5172" t="str">
        <f t="shared" si="1356"/>
        <v>V</v>
      </c>
      <c r="F5172" t="str">
        <f t="shared" si="1356"/>
        <v>S</v>
      </c>
      <c r="G5172" t="str">
        <f t="shared" si="1356"/>
        <v>G</v>
      </c>
      <c r="H5172" t="str">
        <f t="shared" si="1356"/>
        <v>N</v>
      </c>
      <c r="I5172" t="str">
        <f t="shared" si="1356"/>
        <v>N</v>
      </c>
      <c r="J5172" t="str">
        <f t="shared" si="1356"/>
        <v>L</v>
      </c>
      <c r="K5172" t="str">
        <f t="shared" si="1356"/>
        <v>A</v>
      </c>
      <c r="L5172" t="str">
        <f t="shared" si="1356"/>
        <v>L</v>
      </c>
      <c r="M5172" t="str">
        <f t="shared" si="1356"/>
        <v>P</v>
      </c>
      <c r="N5172">
        <f t="shared" si="1357"/>
        <v>4.3025751072961367E-2</v>
      </c>
      <c r="O5172">
        <f t="shared" si="1358"/>
        <v>1.0729613733905579E-4</v>
      </c>
      <c r="P5172">
        <f t="shared" si="1359"/>
        <v>1.0836909871244634E-2</v>
      </c>
      <c r="Q5172">
        <f t="shared" si="1360"/>
        <v>0.98723175965665233</v>
      </c>
      <c r="R5172">
        <f t="shared" si="1361"/>
        <v>1.0836909871244634E-2</v>
      </c>
      <c r="S5172">
        <f t="shared" si="1362"/>
        <v>1.0729613733905579E-4</v>
      </c>
      <c r="T5172">
        <f t="shared" si="1363"/>
        <v>0.12886266094420601</v>
      </c>
      <c r="U5172">
        <f t="shared" si="1364"/>
        <v>0.12886266094420601</v>
      </c>
      <c r="V5172">
        <f t="shared" si="1365"/>
        <v>1.0836909871244634E-2</v>
      </c>
      <c r="W5172">
        <f t="shared" si="1366"/>
        <v>1.0729613733905579E-4</v>
      </c>
      <c r="X5172">
        <f t="shared" si="1367"/>
        <v>1.1088439108993018E-21</v>
      </c>
      <c r="Y5172">
        <f t="shared" si="1368"/>
        <v>-48.250969002023695</v>
      </c>
      <c r="Z5172">
        <v>0</v>
      </c>
      <c r="AA5172">
        <f t="shared" si="1354"/>
        <v>5.4221171517939701E-11</v>
      </c>
      <c r="AB5172">
        <f t="shared" si="1369"/>
        <v>-5.4221183100415829E-11</v>
      </c>
    </row>
    <row r="5173" spans="2:28" x14ac:dyDescent="0.3">
      <c r="B5173">
        <v>0.91240171776624135</v>
      </c>
      <c r="C5173" t="s">
        <v>5171</v>
      </c>
      <c r="D5173" t="str">
        <f t="shared" si="1356"/>
        <v>W</v>
      </c>
      <c r="E5173" t="str">
        <f t="shared" si="1356"/>
        <v>S</v>
      </c>
      <c r="F5173" t="str">
        <f t="shared" si="1356"/>
        <v>T</v>
      </c>
      <c r="G5173" t="str">
        <f t="shared" si="1356"/>
        <v>G</v>
      </c>
      <c r="H5173" t="str">
        <f t="shared" si="1356"/>
        <v>L</v>
      </c>
      <c r="I5173" t="str">
        <f t="shared" si="1356"/>
        <v>S</v>
      </c>
      <c r="J5173" t="str">
        <f t="shared" si="1356"/>
        <v>I</v>
      </c>
      <c r="K5173" t="str">
        <f t="shared" si="1356"/>
        <v>P</v>
      </c>
      <c r="L5173" t="str">
        <f t="shared" si="1356"/>
        <v>L</v>
      </c>
      <c r="M5173" t="str">
        <f t="shared" si="1356"/>
        <v>R</v>
      </c>
      <c r="N5173">
        <f t="shared" si="1357"/>
        <v>1.0729613733905579E-4</v>
      </c>
      <c r="O5173">
        <f t="shared" si="1358"/>
        <v>1.0729613733905579E-4</v>
      </c>
      <c r="P5173">
        <f t="shared" si="1359"/>
        <v>3.2296137339055793E-2</v>
      </c>
      <c r="Q5173">
        <f t="shared" si="1360"/>
        <v>0.98723175965665233</v>
      </c>
      <c r="R5173">
        <f t="shared" si="1361"/>
        <v>1.0729613733905579E-4</v>
      </c>
      <c r="S5173">
        <f t="shared" si="1362"/>
        <v>1.0729613733905579E-4</v>
      </c>
      <c r="T5173">
        <f t="shared" si="1363"/>
        <v>0.33272532188841203</v>
      </c>
      <c r="U5173">
        <f t="shared" si="1364"/>
        <v>1.0729613733905579E-4</v>
      </c>
      <c r="V5173">
        <f t="shared" si="1365"/>
        <v>1.0836909871244634E-2</v>
      </c>
      <c r="W5173">
        <f t="shared" si="1366"/>
        <v>0.20396995708154508</v>
      </c>
      <c r="X5173">
        <f t="shared" si="1367"/>
        <v>3.3346300511235337E-25</v>
      </c>
      <c r="Y5173">
        <f t="shared" si="1368"/>
        <v>-56.360265580834991</v>
      </c>
      <c r="Z5173">
        <v>0</v>
      </c>
      <c r="AA5173">
        <f t="shared" si="1354"/>
        <v>8.019857463378021E-14</v>
      </c>
      <c r="AB5173">
        <f t="shared" si="1369"/>
        <v>-8.0158102377939521E-14</v>
      </c>
    </row>
    <row r="5174" spans="2:28" x14ac:dyDescent="0.3">
      <c r="B5174">
        <v>0.40703480712946727</v>
      </c>
      <c r="C5174" t="s">
        <v>5172</v>
      </c>
      <c r="D5174" t="str">
        <f t="shared" si="1356"/>
        <v>E</v>
      </c>
      <c r="E5174" t="str">
        <f t="shared" si="1356"/>
        <v>A</v>
      </c>
      <c r="F5174" t="str">
        <f t="shared" si="1356"/>
        <v>A</v>
      </c>
      <c r="G5174" t="str">
        <f t="shared" si="1356"/>
        <v>G</v>
      </c>
      <c r="H5174" t="str">
        <f t="shared" si="1356"/>
        <v>L</v>
      </c>
      <c r="I5174" t="str">
        <f t="shared" si="1356"/>
        <v>V</v>
      </c>
      <c r="J5174" t="str">
        <f t="shared" si="1356"/>
        <v>L</v>
      </c>
      <c r="K5174" t="str">
        <f t="shared" si="1356"/>
        <v>A</v>
      </c>
      <c r="L5174" t="str">
        <f t="shared" si="1356"/>
        <v>G</v>
      </c>
      <c r="M5174" t="str">
        <f t="shared" si="1356"/>
        <v>D</v>
      </c>
      <c r="N5174">
        <f t="shared" si="1357"/>
        <v>6.4484978540772522E-2</v>
      </c>
      <c r="O5174">
        <f t="shared" si="1358"/>
        <v>3.2296137339055793E-2</v>
      </c>
      <c r="P5174">
        <f t="shared" si="1359"/>
        <v>0.55804721030042914</v>
      </c>
      <c r="Q5174">
        <f t="shared" si="1360"/>
        <v>0.98723175965665233</v>
      </c>
      <c r="R5174">
        <f t="shared" si="1361"/>
        <v>1.0729613733905579E-4</v>
      </c>
      <c r="S5174">
        <f t="shared" si="1362"/>
        <v>1.0729613733905579E-4</v>
      </c>
      <c r="T5174">
        <f t="shared" si="1363"/>
        <v>0.12886266094420601</v>
      </c>
      <c r="U5174">
        <f t="shared" si="1364"/>
        <v>0.12886266094420601</v>
      </c>
      <c r="V5174">
        <f t="shared" si="1365"/>
        <v>1.0729613733905579E-4</v>
      </c>
      <c r="W5174">
        <f t="shared" si="1366"/>
        <v>1.0836909871244634E-2</v>
      </c>
      <c r="X5174">
        <f t="shared" si="1367"/>
        <v>2.5504165453081769E-19</v>
      </c>
      <c r="Y5174">
        <f t="shared" si="1368"/>
        <v>-42.812860069955626</v>
      </c>
      <c r="Z5174">
        <v>0</v>
      </c>
      <c r="AA5174">
        <f t="shared" si="1354"/>
        <v>4.2852238490972964E-9</v>
      </c>
      <c r="AB5174">
        <f t="shared" si="1369"/>
        <v>-4.2852238516189184E-9</v>
      </c>
    </row>
    <row r="5175" spans="2:28" x14ac:dyDescent="0.3">
      <c r="B5175">
        <v>0.51995504378701696</v>
      </c>
      <c r="C5175" t="s">
        <v>5173</v>
      </c>
      <c r="D5175" t="str">
        <f t="shared" si="1356"/>
        <v>V</v>
      </c>
      <c r="E5175" t="str">
        <f t="shared" si="1356"/>
        <v>L</v>
      </c>
      <c r="F5175" t="str">
        <f t="shared" si="1356"/>
        <v>A</v>
      </c>
      <c r="G5175" t="str">
        <f t="shared" si="1356"/>
        <v>G</v>
      </c>
      <c r="H5175" t="str">
        <f t="shared" si="1356"/>
        <v>D</v>
      </c>
      <c r="I5175" t="str">
        <f t="shared" si="1356"/>
        <v>L</v>
      </c>
      <c r="J5175" t="str">
        <f t="shared" si="1356"/>
        <v>T</v>
      </c>
      <c r="K5175" t="str">
        <f t="shared" si="1356"/>
        <v>N</v>
      </c>
      <c r="L5175" t="str">
        <f t="shared" si="1356"/>
        <v>P</v>
      </c>
      <c r="M5175" t="str">
        <f t="shared" si="1356"/>
        <v>P</v>
      </c>
      <c r="N5175">
        <f t="shared" si="1357"/>
        <v>1.0729613733905579E-4</v>
      </c>
      <c r="O5175">
        <f t="shared" si="1358"/>
        <v>1.0729613733905579E-4</v>
      </c>
      <c r="P5175">
        <f t="shared" si="1359"/>
        <v>0.55804721030042914</v>
      </c>
      <c r="Q5175">
        <f t="shared" si="1360"/>
        <v>0.98723175965665233</v>
      </c>
      <c r="R5175">
        <f t="shared" si="1361"/>
        <v>1.0729613733905579E-4</v>
      </c>
      <c r="S5175">
        <f t="shared" si="1362"/>
        <v>1.0729613733905579E-4</v>
      </c>
      <c r="T5175">
        <f t="shared" si="1363"/>
        <v>4.3025751072961367E-2</v>
      </c>
      <c r="U5175">
        <f t="shared" si="1364"/>
        <v>1.0836909871244634E-2</v>
      </c>
      <c r="V5175">
        <f t="shared" si="1365"/>
        <v>1.0729613733905579E-4</v>
      </c>
      <c r="W5175">
        <f t="shared" si="1366"/>
        <v>1.0729613733905579E-4</v>
      </c>
      <c r="X5175">
        <f t="shared" si="1367"/>
        <v>3.9194804930636418E-28</v>
      </c>
      <c r="Y5175">
        <f t="shared" si="1368"/>
        <v>-63.106423486093107</v>
      </c>
      <c r="Z5175">
        <v>0</v>
      </c>
      <c r="AA5175">
        <f t="shared" si="1354"/>
        <v>3.5471200440663533E-16</v>
      </c>
      <c r="AB5175">
        <f t="shared" si="1369"/>
        <v>-3.3306690738754701E-16</v>
      </c>
    </row>
    <row r="5176" spans="2:28" x14ac:dyDescent="0.3">
      <c r="B5176">
        <v>0.75010608665364442</v>
      </c>
      <c r="C5176" t="s">
        <v>5174</v>
      </c>
      <c r="D5176" t="str">
        <f t="shared" si="1356"/>
        <v>H</v>
      </c>
      <c r="E5176" t="str">
        <f t="shared" si="1356"/>
        <v>L</v>
      </c>
      <c r="F5176" t="str">
        <f t="shared" si="1356"/>
        <v>K</v>
      </c>
      <c r="G5176" t="str">
        <f t="shared" si="1356"/>
        <v>G</v>
      </c>
      <c r="H5176" t="str">
        <f t="shared" si="1356"/>
        <v>L</v>
      </c>
      <c r="I5176" t="str">
        <f t="shared" si="1356"/>
        <v>S</v>
      </c>
      <c r="J5176" t="str">
        <f t="shared" si="1356"/>
        <v>F</v>
      </c>
      <c r="K5176" t="str">
        <f t="shared" si="1356"/>
        <v>T</v>
      </c>
      <c r="L5176" t="str">
        <f t="shared" si="1356"/>
        <v>C</v>
      </c>
      <c r="M5176" t="str">
        <f t="shared" si="1356"/>
        <v>R</v>
      </c>
      <c r="N5176">
        <f t="shared" si="1357"/>
        <v>5.3755364806866948E-2</v>
      </c>
      <c r="O5176">
        <f t="shared" si="1358"/>
        <v>1.0729613733905579E-4</v>
      </c>
      <c r="P5176">
        <f t="shared" si="1359"/>
        <v>1.0729613733905579E-4</v>
      </c>
      <c r="Q5176">
        <f t="shared" si="1360"/>
        <v>0.98723175965665233</v>
      </c>
      <c r="R5176">
        <f t="shared" si="1361"/>
        <v>1.0729613733905579E-4</v>
      </c>
      <c r="S5176">
        <f t="shared" si="1362"/>
        <v>1.0729613733905579E-4</v>
      </c>
      <c r="T5176">
        <f t="shared" si="1363"/>
        <v>1.0729613733905579E-4</v>
      </c>
      <c r="U5176">
        <f t="shared" si="1364"/>
        <v>2.1566523605150212E-2</v>
      </c>
      <c r="V5176">
        <f t="shared" si="1365"/>
        <v>1.0729613733905579E-4</v>
      </c>
      <c r="W5176">
        <f t="shared" si="1366"/>
        <v>0.20396995708154508</v>
      </c>
      <c r="X5176">
        <f t="shared" si="1367"/>
        <v>3.5619827121747696E-28</v>
      </c>
      <c r="Y5176">
        <f t="shared" si="1368"/>
        <v>-63.202065272381638</v>
      </c>
      <c r="Z5176">
        <v>0</v>
      </c>
      <c r="AA5176">
        <f t="shared" si="1354"/>
        <v>3.2847217091854096E-16</v>
      </c>
      <c r="AB5176">
        <f t="shared" si="1369"/>
        <v>-3.3306690738754701E-16</v>
      </c>
    </row>
    <row r="5177" spans="2:28" x14ac:dyDescent="0.3">
      <c r="B5177">
        <v>0.58377110547556743</v>
      </c>
      <c r="C5177" t="s">
        <v>5175</v>
      </c>
      <c r="D5177" t="str">
        <f t="shared" si="1356"/>
        <v>G</v>
      </c>
      <c r="E5177" t="str">
        <f t="shared" si="1356"/>
        <v>L</v>
      </c>
      <c r="F5177" t="str">
        <f t="shared" si="1356"/>
        <v>Y</v>
      </c>
      <c r="G5177" t="str">
        <f t="shared" si="1356"/>
        <v>G</v>
      </c>
      <c r="H5177" t="str">
        <f t="shared" si="1356"/>
        <v>K</v>
      </c>
      <c r="I5177" t="str">
        <f t="shared" si="1356"/>
        <v>T</v>
      </c>
      <c r="J5177" t="str">
        <f t="shared" si="1356"/>
        <v>T</v>
      </c>
      <c r="K5177" t="str">
        <f t="shared" si="1356"/>
        <v>G</v>
      </c>
      <c r="L5177" t="str">
        <f t="shared" si="1356"/>
        <v>H</v>
      </c>
      <c r="M5177" t="str">
        <f t="shared" si="1356"/>
        <v>A</v>
      </c>
      <c r="N5177">
        <f t="shared" si="1357"/>
        <v>4.3025751072961367E-2</v>
      </c>
      <c r="O5177">
        <f t="shared" si="1358"/>
        <v>1.0729613733905579E-4</v>
      </c>
      <c r="P5177">
        <f t="shared" si="1359"/>
        <v>1.0729613733905579E-4</v>
      </c>
      <c r="Q5177">
        <f t="shared" si="1360"/>
        <v>0.98723175965665233</v>
      </c>
      <c r="R5177">
        <f t="shared" si="1361"/>
        <v>1.0729613733905579E-4</v>
      </c>
      <c r="S5177">
        <f t="shared" si="1362"/>
        <v>6.4484978540772522E-2</v>
      </c>
      <c r="T5177">
        <f t="shared" si="1363"/>
        <v>4.3025751072961367E-2</v>
      </c>
      <c r="U5177">
        <f t="shared" si="1364"/>
        <v>1.0836909871244634E-2</v>
      </c>
      <c r="V5177">
        <f t="shared" si="1365"/>
        <v>1.0729613733905579E-4</v>
      </c>
      <c r="W5177">
        <f t="shared" si="1366"/>
        <v>2.1566523605150212E-2</v>
      </c>
      <c r="X5177">
        <f t="shared" si="1367"/>
        <v>3.6505353274384724E-24</v>
      </c>
      <c r="Y5177">
        <f t="shared" si="1368"/>
        <v>-53.967168409965325</v>
      </c>
      <c r="Z5177">
        <v>0</v>
      </c>
      <c r="AA5177">
        <f t="shared" si="1354"/>
        <v>5.486755162522637E-13</v>
      </c>
      <c r="AB5177">
        <f t="shared" si="1369"/>
        <v>-5.4867221876990291E-13</v>
      </c>
    </row>
    <row r="5178" spans="2:28" x14ac:dyDescent="0.3">
      <c r="B5178">
        <v>0.19188744579314543</v>
      </c>
      <c r="C5178" t="s">
        <v>5176</v>
      </c>
      <c r="D5178" t="str">
        <f t="shared" si="1356"/>
        <v>K</v>
      </c>
      <c r="E5178" t="str">
        <f t="shared" si="1356"/>
        <v>T</v>
      </c>
      <c r="F5178" t="str">
        <f t="shared" si="1356"/>
        <v>T</v>
      </c>
      <c r="G5178" t="str">
        <f t="shared" si="1356"/>
        <v>G</v>
      </c>
      <c r="H5178" t="str">
        <f t="shared" si="1356"/>
        <v>H</v>
      </c>
      <c r="I5178" t="str">
        <f t="shared" si="1356"/>
        <v>A</v>
      </c>
      <c r="J5178" t="str">
        <f t="shared" si="1356"/>
        <v>V</v>
      </c>
      <c r="K5178" t="str">
        <f t="shared" si="1356"/>
        <v>T</v>
      </c>
      <c r="L5178" t="str">
        <f t="shared" si="1356"/>
        <v>H</v>
      </c>
      <c r="M5178" t="str">
        <f t="shared" si="1356"/>
        <v>H</v>
      </c>
      <c r="N5178">
        <f t="shared" si="1357"/>
        <v>1.0729613733905579E-4</v>
      </c>
      <c r="O5178">
        <f t="shared" si="1358"/>
        <v>2.1566523605150212E-2</v>
      </c>
      <c r="P5178">
        <f t="shared" si="1359"/>
        <v>3.2296137339055793E-2</v>
      </c>
      <c r="Q5178">
        <f t="shared" si="1360"/>
        <v>0.98723175965665233</v>
      </c>
      <c r="R5178">
        <f t="shared" si="1361"/>
        <v>1.0729613733905579E-4</v>
      </c>
      <c r="S5178">
        <f t="shared" si="1362"/>
        <v>0.48293991416309007</v>
      </c>
      <c r="T5178">
        <f t="shared" si="1363"/>
        <v>7.521459227467811E-2</v>
      </c>
      <c r="U5178">
        <f t="shared" si="1364"/>
        <v>2.1566523605150212E-2</v>
      </c>
      <c r="V5178">
        <f t="shared" si="1365"/>
        <v>1.0729613733905579E-4</v>
      </c>
      <c r="W5178">
        <f t="shared" si="1366"/>
        <v>3.2296137339055793E-2</v>
      </c>
      <c r="X5178">
        <f t="shared" si="1367"/>
        <v>2.148958576597496E-20</v>
      </c>
      <c r="Y5178">
        <f t="shared" si="1368"/>
        <v>-45.286718518070586</v>
      </c>
      <c r="Z5178">
        <v>0</v>
      </c>
      <c r="AA5178">
        <f t="shared" si="1354"/>
        <v>5.8700299161836183E-10</v>
      </c>
      <c r="AB5178">
        <f t="shared" si="1369"/>
        <v>-5.8700300193412949E-10</v>
      </c>
    </row>
    <row r="5179" spans="2:28" x14ac:dyDescent="0.3">
      <c r="B5179">
        <v>0.2186491899978511</v>
      </c>
      <c r="C5179" t="s">
        <v>5177</v>
      </c>
      <c r="D5179" t="str">
        <f t="shared" si="1356"/>
        <v>S</v>
      </c>
      <c r="E5179" t="str">
        <f t="shared" si="1356"/>
        <v>T</v>
      </c>
      <c r="F5179" t="str">
        <f t="shared" si="1356"/>
        <v>S</v>
      </c>
      <c r="G5179" t="str">
        <f t="shared" si="1356"/>
        <v>G</v>
      </c>
      <c r="H5179" t="str">
        <f t="shared" si="1356"/>
        <v>H</v>
      </c>
      <c r="I5179" t="str">
        <f t="shared" si="1356"/>
        <v>V</v>
      </c>
      <c r="J5179" t="str">
        <f t="shared" si="1356"/>
        <v>N</v>
      </c>
      <c r="K5179" t="str">
        <f t="shared" si="1356"/>
        <v>V</v>
      </c>
      <c r="L5179" t="str">
        <f t="shared" si="1356"/>
        <v>L</v>
      </c>
      <c r="M5179" t="str">
        <f t="shared" si="1356"/>
        <v>L</v>
      </c>
      <c r="N5179">
        <f t="shared" si="1357"/>
        <v>2.1566523605150212E-2</v>
      </c>
      <c r="O5179">
        <f t="shared" si="1358"/>
        <v>2.1566523605150212E-2</v>
      </c>
      <c r="P5179">
        <f t="shared" si="1359"/>
        <v>1.0836909871244634E-2</v>
      </c>
      <c r="Q5179">
        <f t="shared" si="1360"/>
        <v>0.98723175965665233</v>
      </c>
      <c r="R5179">
        <f t="shared" si="1361"/>
        <v>1.0729613733905579E-4</v>
      </c>
      <c r="S5179">
        <f t="shared" si="1362"/>
        <v>1.0729613733905579E-4</v>
      </c>
      <c r="T5179">
        <f t="shared" si="1363"/>
        <v>1.0729613733905579E-4</v>
      </c>
      <c r="U5179">
        <f t="shared" si="1364"/>
        <v>0.24688841201716738</v>
      </c>
      <c r="V5179">
        <f t="shared" si="1365"/>
        <v>1.0836909871244634E-2</v>
      </c>
      <c r="W5179">
        <f t="shared" si="1366"/>
        <v>1.0729613733905579E-4</v>
      </c>
      <c r="X5179">
        <f t="shared" si="1367"/>
        <v>1.7645232625201464E-24</v>
      </c>
      <c r="Y5179">
        <f t="shared" si="1368"/>
        <v>-54.694161684177971</v>
      </c>
      <c r="Z5179">
        <v>0</v>
      </c>
      <c r="AA5179">
        <f t="shared" si="1354"/>
        <v>3.0591986691085726E-13</v>
      </c>
      <c r="AB5179">
        <f t="shared" si="1369"/>
        <v>-3.0586644328427743E-13</v>
      </c>
    </row>
    <row r="5180" spans="2:28" x14ac:dyDescent="0.3">
      <c r="B5180">
        <v>0.28955146411073684</v>
      </c>
      <c r="C5180" t="s">
        <v>5178</v>
      </c>
      <c r="D5180" t="str">
        <f t="shared" si="1356"/>
        <v>K</v>
      </c>
      <c r="E5180" t="str">
        <f t="shared" si="1356"/>
        <v>I</v>
      </c>
      <c r="F5180" t="str">
        <f t="shared" si="1356"/>
        <v>N</v>
      </c>
      <c r="G5180" t="str">
        <f t="shared" si="1356"/>
        <v>G</v>
      </c>
      <c r="H5180" t="str">
        <f t="shared" si="1356"/>
        <v>H</v>
      </c>
      <c r="I5180" t="str">
        <f t="shared" si="1356"/>
        <v>H</v>
      </c>
      <c r="J5180" t="str">
        <f t="shared" si="1356"/>
        <v>V</v>
      </c>
      <c r="K5180" t="str">
        <f t="shared" si="1356"/>
        <v>V</v>
      </c>
      <c r="L5180" t="str">
        <f t="shared" si="1356"/>
        <v>L</v>
      </c>
      <c r="M5180" t="str">
        <f t="shared" si="1356"/>
        <v>V</v>
      </c>
      <c r="N5180">
        <f t="shared" si="1357"/>
        <v>1.0729613733905579E-4</v>
      </c>
      <c r="O5180">
        <f t="shared" si="1358"/>
        <v>1.0729613733905579E-4</v>
      </c>
      <c r="P5180">
        <f t="shared" si="1359"/>
        <v>1.0729613733905579E-4</v>
      </c>
      <c r="Q5180">
        <f t="shared" si="1360"/>
        <v>0.98723175965665233</v>
      </c>
      <c r="R5180">
        <f t="shared" si="1361"/>
        <v>1.0729613733905579E-4</v>
      </c>
      <c r="S5180">
        <f t="shared" si="1362"/>
        <v>1.0729613733905579E-4</v>
      </c>
      <c r="T5180">
        <f t="shared" si="1363"/>
        <v>7.521459227467811E-2</v>
      </c>
      <c r="U5180">
        <f t="shared" si="1364"/>
        <v>0.24688841201716738</v>
      </c>
      <c r="V5180">
        <f t="shared" si="1365"/>
        <v>1.0836909871244634E-2</v>
      </c>
      <c r="W5180">
        <f t="shared" si="1366"/>
        <v>1.0729613733905579E-4</v>
      </c>
      <c r="X5180">
        <f t="shared" si="1367"/>
        <v>3.0313209260985917E-28</v>
      </c>
      <c r="Y5180">
        <f t="shared" si="1368"/>
        <v>-63.363384130102794</v>
      </c>
      <c r="Z5180">
        <v>0</v>
      </c>
      <c r="AA5180">
        <f t="shared" si="1354"/>
        <v>2.8853674582892414E-16</v>
      </c>
      <c r="AB5180">
        <f t="shared" si="1369"/>
        <v>-3.3306690738754701E-16</v>
      </c>
    </row>
    <row r="5181" spans="2:28" x14ac:dyDescent="0.3">
      <c r="B5181">
        <v>0.6542794121028106</v>
      </c>
      <c r="C5181" t="s">
        <v>5179</v>
      </c>
      <c r="D5181" t="str">
        <f t="shared" si="1356"/>
        <v>C</v>
      </c>
      <c r="E5181" t="str">
        <f t="shared" si="1356"/>
        <v>D</v>
      </c>
      <c r="F5181" t="str">
        <f t="shared" si="1356"/>
        <v>E</v>
      </c>
      <c r="G5181" t="str">
        <f t="shared" si="1356"/>
        <v>G</v>
      </c>
      <c r="H5181" t="str">
        <f t="shared" si="1356"/>
        <v>E</v>
      </c>
      <c r="I5181" t="str">
        <f t="shared" si="1356"/>
        <v>G</v>
      </c>
      <c r="J5181" t="str">
        <f t="shared" si="1356"/>
        <v>N</v>
      </c>
      <c r="K5181" t="str">
        <f t="shared" si="1356"/>
        <v>I</v>
      </c>
      <c r="L5181" t="str">
        <f t="shared" si="1356"/>
        <v>T</v>
      </c>
      <c r="M5181" t="str">
        <f t="shared" si="1356"/>
        <v>P</v>
      </c>
      <c r="N5181">
        <f t="shared" si="1357"/>
        <v>1.0729613733905579E-4</v>
      </c>
      <c r="O5181">
        <f t="shared" si="1358"/>
        <v>0.16105150214592273</v>
      </c>
      <c r="P5181">
        <f t="shared" si="1359"/>
        <v>1.0836909871244634E-2</v>
      </c>
      <c r="Q5181">
        <f t="shared" si="1360"/>
        <v>0.98723175965665233</v>
      </c>
      <c r="R5181">
        <f t="shared" si="1361"/>
        <v>1.0836909871244634E-2</v>
      </c>
      <c r="S5181">
        <f t="shared" si="1362"/>
        <v>0.18251072961373391</v>
      </c>
      <c r="T5181">
        <f t="shared" si="1363"/>
        <v>1.0729613733905579E-4</v>
      </c>
      <c r="U5181">
        <f t="shared" si="1364"/>
        <v>0.10740343347639485</v>
      </c>
      <c r="V5181">
        <f t="shared" si="1365"/>
        <v>1.0729613733905579E-4</v>
      </c>
      <c r="W5181">
        <f t="shared" si="1366"/>
        <v>1.0729613733905579E-4</v>
      </c>
      <c r="X5181">
        <f t="shared" si="1367"/>
        <v>4.8510721960930242E-23</v>
      </c>
      <c r="Y5181">
        <f t="shared" si="1368"/>
        <v>-51.380257386986948</v>
      </c>
      <c r="Z5181">
        <v>0</v>
      </c>
      <c r="AA5181">
        <f t="shared" si="1354"/>
        <v>4.3863385288018255E-12</v>
      </c>
      <c r="AB5181">
        <f t="shared" si="1369"/>
        <v>-4.386380148001151E-12</v>
      </c>
    </row>
    <row r="5182" spans="2:28" x14ac:dyDescent="0.3">
      <c r="B5182">
        <v>0.14733923210829791</v>
      </c>
      <c r="C5182" t="s">
        <v>5180</v>
      </c>
      <c r="D5182" t="str">
        <f t="shared" si="1356"/>
        <v>E</v>
      </c>
      <c r="E5182" t="str">
        <f t="shared" si="1356"/>
        <v>G</v>
      </c>
      <c r="F5182" t="str">
        <f t="shared" si="1356"/>
        <v>E</v>
      </c>
      <c r="G5182" t="str">
        <f t="shared" si="1356"/>
        <v>G</v>
      </c>
      <c r="H5182" t="str">
        <f t="shared" si="1356"/>
        <v>N</v>
      </c>
      <c r="I5182" t="str">
        <f t="shared" si="1356"/>
        <v>I</v>
      </c>
      <c r="J5182" t="str">
        <f t="shared" si="1356"/>
        <v>T</v>
      </c>
      <c r="K5182" t="str">
        <f t="shared" si="1356"/>
        <v>P</v>
      </c>
      <c r="L5182" t="str">
        <f t="shared" si="1356"/>
        <v>M</v>
      </c>
      <c r="M5182" t="str">
        <f t="shared" si="1356"/>
        <v>A</v>
      </c>
      <c r="N5182">
        <f t="shared" si="1357"/>
        <v>6.4484978540772522E-2</v>
      </c>
      <c r="O5182">
        <f t="shared" si="1358"/>
        <v>0.26834763948497853</v>
      </c>
      <c r="P5182">
        <f t="shared" si="1359"/>
        <v>1.0836909871244634E-2</v>
      </c>
      <c r="Q5182">
        <f t="shared" si="1360"/>
        <v>0.98723175965665233</v>
      </c>
      <c r="R5182">
        <f t="shared" si="1361"/>
        <v>1.0836909871244634E-2</v>
      </c>
      <c r="S5182">
        <f t="shared" si="1362"/>
        <v>1.0729613733905579E-4</v>
      </c>
      <c r="T5182">
        <f t="shared" si="1363"/>
        <v>4.3025751072961367E-2</v>
      </c>
      <c r="U5182">
        <f t="shared" si="1364"/>
        <v>1.0729613733905579E-4</v>
      </c>
      <c r="V5182">
        <f t="shared" si="1365"/>
        <v>1.0729613733905579E-4</v>
      </c>
      <c r="W5182">
        <f t="shared" si="1366"/>
        <v>2.1566523605150212E-2</v>
      </c>
      <c r="X5182">
        <f t="shared" si="1367"/>
        <v>2.2995732524845028E-21</v>
      </c>
      <c r="Y5182">
        <f t="shared" si="1368"/>
        <v>-47.521563389553016</v>
      </c>
      <c r="Z5182">
        <v>0</v>
      </c>
      <c r="AA5182">
        <f t="shared" si="1354"/>
        <v>9.7435823454711536E-11</v>
      </c>
      <c r="AB5182">
        <f t="shared" si="1369"/>
        <v>-9.7435837181109705E-11</v>
      </c>
    </row>
    <row r="5183" spans="2:28" x14ac:dyDescent="0.3">
      <c r="B5183">
        <v>0.37053006203244365</v>
      </c>
      <c r="C5183" t="s">
        <v>5181</v>
      </c>
      <c r="D5183" t="str">
        <f t="shared" si="1356"/>
        <v>G</v>
      </c>
      <c r="E5183" t="str">
        <f t="shared" si="1356"/>
        <v>L</v>
      </c>
      <c r="F5183" t="str">
        <f t="shared" si="1356"/>
        <v>Y</v>
      </c>
      <c r="G5183" t="str">
        <f t="shared" si="1356"/>
        <v>G</v>
      </c>
      <c r="H5183" t="str">
        <f t="shared" si="1356"/>
        <v>K</v>
      </c>
      <c r="I5183" t="str">
        <f t="shared" si="1356"/>
        <v>T</v>
      </c>
      <c r="J5183" t="str">
        <f t="shared" si="1356"/>
        <v>T</v>
      </c>
      <c r="K5183" t="str">
        <f t="shared" si="1356"/>
        <v>R</v>
      </c>
      <c r="L5183" t="str">
        <f t="shared" si="1356"/>
        <v>Y</v>
      </c>
      <c r="M5183" t="str">
        <f t="shared" si="1356"/>
        <v>A</v>
      </c>
      <c r="N5183">
        <f t="shared" si="1357"/>
        <v>4.3025751072961367E-2</v>
      </c>
      <c r="O5183">
        <f t="shared" si="1358"/>
        <v>1.0729613733905579E-4</v>
      </c>
      <c r="P5183">
        <f t="shared" si="1359"/>
        <v>1.0729613733905579E-4</v>
      </c>
      <c r="Q5183">
        <f t="shared" si="1360"/>
        <v>0.98723175965665233</v>
      </c>
      <c r="R5183">
        <f t="shared" si="1361"/>
        <v>1.0729613733905579E-4</v>
      </c>
      <c r="S5183">
        <f t="shared" si="1362"/>
        <v>6.4484978540772522E-2</v>
      </c>
      <c r="T5183">
        <f t="shared" si="1363"/>
        <v>4.3025751072961367E-2</v>
      </c>
      <c r="U5183">
        <f t="shared" si="1364"/>
        <v>1.0836909871244634E-2</v>
      </c>
      <c r="V5183">
        <f t="shared" si="1365"/>
        <v>0.35418454935622312</v>
      </c>
      <c r="W5183">
        <f t="shared" si="1366"/>
        <v>2.1566523605150212E-2</v>
      </c>
      <c r="X5183">
        <f t="shared" si="1367"/>
        <v>1.2050417115874396E-20</v>
      </c>
      <c r="Y5183">
        <f t="shared" si="1368"/>
        <v>-45.865187678112136</v>
      </c>
      <c r="Z5183">
        <v>0</v>
      </c>
      <c r="AA5183">
        <f t="shared" si="1354"/>
        <v>3.687777631508346E-10</v>
      </c>
      <c r="AB5183">
        <f t="shared" si="1369"/>
        <v>-3.6877778615412597E-10</v>
      </c>
    </row>
    <row r="5184" spans="2:28" x14ac:dyDescent="0.3">
      <c r="B5184">
        <v>0.28264392590935605</v>
      </c>
      <c r="C5184" t="s">
        <v>5182</v>
      </c>
      <c r="D5184" t="str">
        <f t="shared" si="1356"/>
        <v>T</v>
      </c>
      <c r="E5184" t="str">
        <f t="shared" si="1356"/>
        <v>V</v>
      </c>
      <c r="F5184" t="str">
        <f t="shared" si="1356"/>
        <v>D</v>
      </c>
      <c r="G5184" t="str">
        <f t="shared" si="1356"/>
        <v>G</v>
      </c>
      <c r="H5184" t="str">
        <f t="shared" si="1356"/>
        <v>E</v>
      </c>
      <c r="I5184" t="str">
        <f t="shared" si="1356"/>
        <v>R</v>
      </c>
      <c r="J5184" t="str">
        <f t="shared" si="1356"/>
        <v>V</v>
      </c>
      <c r="K5184" t="str">
        <f t="shared" si="1356"/>
        <v>L</v>
      </c>
      <c r="L5184" t="str">
        <f t="shared" si="1356"/>
        <v>F</v>
      </c>
      <c r="M5184" t="str">
        <f t="shared" si="1356"/>
        <v>S</v>
      </c>
      <c r="N5184">
        <f t="shared" si="1357"/>
        <v>9.6673819742489259E-2</v>
      </c>
      <c r="O5184">
        <f t="shared" si="1358"/>
        <v>1.0729613733905579E-4</v>
      </c>
      <c r="P5184">
        <f t="shared" si="1359"/>
        <v>1.0729613733905579E-4</v>
      </c>
      <c r="Q5184">
        <f t="shared" si="1360"/>
        <v>0.98723175965665233</v>
      </c>
      <c r="R5184">
        <f t="shared" si="1361"/>
        <v>1.0836909871244634E-2</v>
      </c>
      <c r="S5184">
        <f t="shared" si="1362"/>
        <v>1.0729613733905579E-4</v>
      </c>
      <c r="T5184">
        <f t="shared" si="1363"/>
        <v>7.521459227467811E-2</v>
      </c>
      <c r="U5184">
        <f t="shared" si="1364"/>
        <v>1.0729613733905579E-4</v>
      </c>
      <c r="V5184">
        <f t="shared" si="1365"/>
        <v>1.0729613733905579E-4</v>
      </c>
      <c r="W5184">
        <f t="shared" si="1366"/>
        <v>0.24688841201716738</v>
      </c>
      <c r="X5184">
        <f t="shared" si="1367"/>
        <v>2.7312201544148313E-25</v>
      </c>
      <c r="Y5184">
        <f t="shared" si="1368"/>
        <v>-56.559878872494451</v>
      </c>
      <c r="Z5184">
        <v>0</v>
      </c>
      <c r="AA5184">
        <f t="shared" si="1354"/>
        <v>6.831327599310401E-14</v>
      </c>
      <c r="AB5184">
        <f t="shared" si="1369"/>
        <v>-6.8278716014449462E-14</v>
      </c>
    </row>
    <row r="5185" spans="2:28" x14ac:dyDescent="0.3">
      <c r="B5185">
        <v>0.56543140206415687</v>
      </c>
      <c r="C5185" t="s">
        <v>5183</v>
      </c>
      <c r="D5185" t="str">
        <f t="shared" si="1356"/>
        <v>A</v>
      </c>
      <c r="E5185" t="str">
        <f t="shared" si="1356"/>
        <v>Y</v>
      </c>
      <c r="F5185" t="str">
        <f t="shared" si="1356"/>
        <v>D</v>
      </c>
      <c r="G5185" t="str">
        <f t="shared" ref="F5185:M5216" si="1370">MID($C5185,G$1,1)</f>
        <v>G</v>
      </c>
      <c r="H5185" t="str">
        <f t="shared" si="1370"/>
        <v>R</v>
      </c>
      <c r="I5185" t="str">
        <f t="shared" si="1370"/>
        <v>V</v>
      </c>
      <c r="J5185" t="str">
        <f t="shared" si="1370"/>
        <v>L</v>
      </c>
      <c r="K5185" t="str">
        <f t="shared" si="1370"/>
        <v>L</v>
      </c>
      <c r="L5185" t="str">
        <f t="shared" si="1370"/>
        <v>P</v>
      </c>
      <c r="M5185" t="str">
        <f t="shared" si="1370"/>
        <v>S</v>
      </c>
      <c r="N5185">
        <f t="shared" si="1357"/>
        <v>5.3755364806866948E-2</v>
      </c>
      <c r="O5185">
        <f t="shared" si="1358"/>
        <v>1.0729613733905579E-4</v>
      </c>
      <c r="P5185">
        <f t="shared" si="1359"/>
        <v>1.0729613733905579E-4</v>
      </c>
      <c r="Q5185">
        <f t="shared" si="1360"/>
        <v>0.98723175965665233</v>
      </c>
      <c r="R5185">
        <f t="shared" si="1361"/>
        <v>2.1566523605150212E-2</v>
      </c>
      <c r="S5185">
        <f t="shared" si="1362"/>
        <v>1.0729613733905579E-4</v>
      </c>
      <c r="T5185">
        <f t="shared" si="1363"/>
        <v>0.12886266094420601</v>
      </c>
      <c r="U5185">
        <f t="shared" si="1364"/>
        <v>1.0729613733905579E-4</v>
      </c>
      <c r="V5185">
        <f t="shared" si="1365"/>
        <v>1.0729613733905579E-4</v>
      </c>
      <c r="W5185">
        <f t="shared" si="1366"/>
        <v>0.24688841201716738</v>
      </c>
      <c r="X5185">
        <f t="shared" si="1367"/>
        <v>5.1780866844175114E-25</v>
      </c>
      <c r="Y5185">
        <f t="shared" si="1368"/>
        <v>-55.920191702754721</v>
      </c>
      <c r="Z5185">
        <v>0</v>
      </c>
      <c r="AA5185">
        <f t="shared" si="1354"/>
        <v>1.1422067254860959E-13</v>
      </c>
      <c r="AB5185">
        <f t="shared" si="1369"/>
        <v>-1.1424194923393515E-13</v>
      </c>
    </row>
    <row r="5186" spans="2:28" x14ac:dyDescent="0.3">
      <c r="B5186">
        <v>0.67841316930067197</v>
      </c>
      <c r="C5186" t="s">
        <v>5184</v>
      </c>
      <c r="D5186" t="str">
        <f t="shared" ref="D5186:M5236" si="1371">MID($C5186,D$1,1)</f>
        <v>L</v>
      </c>
      <c r="E5186" t="str">
        <f t="shared" si="1371"/>
        <v>P</v>
      </c>
      <c r="F5186" t="str">
        <f t="shared" si="1370"/>
        <v>S</v>
      </c>
      <c r="G5186" t="str">
        <f t="shared" si="1370"/>
        <v>G</v>
      </c>
      <c r="H5186" t="str">
        <f t="shared" si="1370"/>
        <v>Y</v>
      </c>
      <c r="I5186" t="str">
        <f t="shared" si="1370"/>
        <v>A</v>
      </c>
      <c r="J5186" t="str">
        <f t="shared" si="1370"/>
        <v>I</v>
      </c>
      <c r="K5186" t="str">
        <f t="shared" si="1370"/>
        <v>S</v>
      </c>
      <c r="L5186" t="str">
        <f t="shared" si="1370"/>
        <v>P</v>
      </c>
      <c r="M5186" t="str">
        <f t="shared" si="1370"/>
        <v>E</v>
      </c>
      <c r="N5186">
        <f t="shared" si="1357"/>
        <v>4.3025751072961367E-2</v>
      </c>
      <c r="O5186">
        <f t="shared" si="1358"/>
        <v>4.3025751072961367E-2</v>
      </c>
      <c r="P5186">
        <f t="shared" si="1359"/>
        <v>1.0836909871244634E-2</v>
      </c>
      <c r="Q5186">
        <f t="shared" si="1360"/>
        <v>0.98723175965665233</v>
      </c>
      <c r="R5186">
        <f t="shared" si="1361"/>
        <v>1.0729613733905579E-4</v>
      </c>
      <c r="S5186">
        <f t="shared" si="1362"/>
        <v>0.48293991416309007</v>
      </c>
      <c r="T5186">
        <f t="shared" si="1363"/>
        <v>0.33272532188841203</v>
      </c>
      <c r="U5186">
        <f t="shared" si="1364"/>
        <v>0.18251072961373391</v>
      </c>
      <c r="V5186">
        <f t="shared" si="1365"/>
        <v>1.0729613733905579E-4</v>
      </c>
      <c r="W5186">
        <f t="shared" si="1366"/>
        <v>1.0729613733905579E-4</v>
      </c>
      <c r="X5186">
        <f t="shared" si="1367"/>
        <v>7.174656594571298E-19</v>
      </c>
      <c r="Y5186">
        <f t="shared" si="1368"/>
        <v>-41.778561867770364</v>
      </c>
      <c r="Z5186">
        <v>0</v>
      </c>
      <c r="AA5186">
        <f t="shared" ref="AA5186:AA5249" si="1372">1/(1+EXP(-AE$2*(Y5186-AE$3)))</f>
        <v>9.8384218239333235E-9</v>
      </c>
      <c r="AB5186">
        <f t="shared" si="1369"/>
        <v>-9.838421903376901E-9</v>
      </c>
    </row>
    <row r="5187" spans="2:28" x14ac:dyDescent="0.3">
      <c r="B5187">
        <v>0.46304421408025631</v>
      </c>
      <c r="C5187" t="s">
        <v>5185</v>
      </c>
      <c r="D5187" t="str">
        <f t="shared" si="1371"/>
        <v>S</v>
      </c>
      <c r="E5187" t="str">
        <f t="shared" si="1371"/>
        <v>R</v>
      </c>
      <c r="F5187" t="str">
        <f t="shared" si="1370"/>
        <v>R</v>
      </c>
      <c r="G5187" t="str">
        <f t="shared" si="1370"/>
        <v>G</v>
      </c>
      <c r="H5187" t="str">
        <f t="shared" si="1370"/>
        <v>L</v>
      </c>
      <c r="I5187" t="str">
        <f t="shared" si="1370"/>
        <v>E</v>
      </c>
      <c r="J5187" t="str">
        <f t="shared" si="1370"/>
        <v>I</v>
      </c>
      <c r="K5187" t="str">
        <f t="shared" si="1370"/>
        <v>S</v>
      </c>
      <c r="L5187" t="str">
        <f t="shared" si="1370"/>
        <v>A</v>
      </c>
      <c r="M5187" t="str">
        <f t="shared" si="1370"/>
        <v>R</v>
      </c>
      <c r="N5187">
        <f t="shared" si="1357"/>
        <v>2.1566523605150212E-2</v>
      </c>
      <c r="O5187">
        <f t="shared" si="1358"/>
        <v>0.26834763948497853</v>
      </c>
      <c r="P5187">
        <f t="shared" si="1359"/>
        <v>1.0729613733905579E-4</v>
      </c>
      <c r="Q5187">
        <f t="shared" si="1360"/>
        <v>0.98723175965665233</v>
      </c>
      <c r="R5187">
        <f t="shared" si="1361"/>
        <v>1.0729613733905579E-4</v>
      </c>
      <c r="S5187">
        <f t="shared" si="1362"/>
        <v>1.0729613733905579E-4</v>
      </c>
      <c r="T5187">
        <f t="shared" si="1363"/>
        <v>0.33272532188841203</v>
      </c>
      <c r="U5187">
        <f t="shared" si="1364"/>
        <v>0.18251072961373391</v>
      </c>
      <c r="V5187">
        <f t="shared" si="1365"/>
        <v>1.0729613733905579E-4</v>
      </c>
      <c r="W5187">
        <f t="shared" si="1366"/>
        <v>0.20396995708154508</v>
      </c>
      <c r="X5187">
        <f t="shared" si="1367"/>
        <v>9.3793739880993286E-21</v>
      </c>
      <c r="Y5187">
        <f t="shared" si="1368"/>
        <v>-46.115773931092576</v>
      </c>
      <c r="Z5187">
        <v>0</v>
      </c>
      <c r="AA5187">
        <f t="shared" si="1372"/>
        <v>3.0151888568704847E-10</v>
      </c>
      <c r="AB5187">
        <f t="shared" si="1369"/>
        <v>-3.0151892098755781E-10</v>
      </c>
    </row>
    <row r="5188" spans="2:28" x14ac:dyDescent="0.3">
      <c r="B5188">
        <v>0.72263211391121718</v>
      </c>
      <c r="C5188" t="s">
        <v>5186</v>
      </c>
      <c r="D5188" t="str">
        <f t="shared" si="1371"/>
        <v>H</v>
      </c>
      <c r="E5188" t="str">
        <f t="shared" si="1371"/>
        <v>L</v>
      </c>
      <c r="F5188" t="str">
        <f t="shared" si="1370"/>
        <v>K</v>
      </c>
      <c r="G5188" t="str">
        <f t="shared" si="1370"/>
        <v>G</v>
      </c>
      <c r="H5188" t="str">
        <f t="shared" si="1370"/>
        <v>K</v>
      </c>
      <c r="I5188" t="str">
        <f t="shared" si="1370"/>
        <v>L</v>
      </c>
      <c r="J5188" t="str">
        <f t="shared" si="1370"/>
        <v>C</v>
      </c>
      <c r="K5188" t="str">
        <f t="shared" si="1370"/>
        <v>F</v>
      </c>
      <c r="L5188" t="str">
        <f t="shared" si="1370"/>
        <v>T</v>
      </c>
      <c r="M5188" t="str">
        <f t="shared" si="1370"/>
        <v>C</v>
      </c>
      <c r="N5188">
        <f t="shared" si="1357"/>
        <v>5.3755364806866948E-2</v>
      </c>
      <c r="O5188">
        <f t="shared" si="1358"/>
        <v>1.0729613733905579E-4</v>
      </c>
      <c r="P5188">
        <f t="shared" si="1359"/>
        <v>1.0729613733905579E-4</v>
      </c>
      <c r="Q5188">
        <f t="shared" si="1360"/>
        <v>0.98723175965665233</v>
      </c>
      <c r="R5188">
        <f t="shared" si="1361"/>
        <v>1.0729613733905579E-4</v>
      </c>
      <c r="S5188">
        <f t="shared" si="1362"/>
        <v>1.0729613733905579E-4</v>
      </c>
      <c r="T5188">
        <f t="shared" si="1363"/>
        <v>1.0729613733905579E-4</v>
      </c>
      <c r="U5188">
        <f t="shared" si="1364"/>
        <v>0.26834763948497853</v>
      </c>
      <c r="V5188">
        <f t="shared" si="1365"/>
        <v>1.0729613733905579E-4</v>
      </c>
      <c r="W5188">
        <f t="shared" si="1366"/>
        <v>5.3755364806866948E-2</v>
      </c>
      <c r="X5188">
        <f t="shared" si="1367"/>
        <v>1.1680597277520077E-27</v>
      </c>
      <c r="Y5188">
        <f t="shared" si="1368"/>
        <v>-62.014453490966659</v>
      </c>
      <c r="Z5188">
        <v>0</v>
      </c>
      <c r="AA5188">
        <f t="shared" si="1372"/>
        <v>8.5301026734791628E-16</v>
      </c>
      <c r="AB5188">
        <f t="shared" si="1369"/>
        <v>-8.8817841970012563E-16</v>
      </c>
    </row>
    <row r="5189" spans="2:28" x14ac:dyDescent="0.3">
      <c r="B5189">
        <v>0.93720444659835522</v>
      </c>
      <c r="C5189" t="s">
        <v>5187</v>
      </c>
      <c r="D5189" t="str">
        <f t="shared" si="1371"/>
        <v>Y</v>
      </c>
      <c r="E5189" t="str">
        <f t="shared" si="1371"/>
        <v>L</v>
      </c>
      <c r="F5189" t="str">
        <f t="shared" si="1370"/>
        <v>E</v>
      </c>
      <c r="G5189" t="str">
        <f t="shared" si="1370"/>
        <v>G</v>
      </c>
      <c r="H5189" t="str">
        <f t="shared" si="1370"/>
        <v>T</v>
      </c>
      <c r="I5189" t="str">
        <f t="shared" si="1370"/>
        <v>R</v>
      </c>
      <c r="J5189" t="str">
        <f t="shared" si="1370"/>
        <v>F</v>
      </c>
      <c r="K5189" t="str">
        <f t="shared" si="1370"/>
        <v>H</v>
      </c>
      <c r="L5189" t="str">
        <f t="shared" si="1370"/>
        <v>Q</v>
      </c>
      <c r="M5189" t="str">
        <f t="shared" si="1370"/>
        <v>A</v>
      </c>
      <c r="N5189">
        <f t="shared" si="1357"/>
        <v>5.3755364806866948E-2</v>
      </c>
      <c r="O5189">
        <f t="shared" si="1358"/>
        <v>1.0729613733905579E-4</v>
      </c>
      <c r="P5189">
        <f t="shared" si="1359"/>
        <v>1.0836909871244634E-2</v>
      </c>
      <c r="Q5189">
        <f t="shared" si="1360"/>
        <v>0.98723175965665233</v>
      </c>
      <c r="R5189">
        <f t="shared" si="1361"/>
        <v>2.1566523605150212E-2</v>
      </c>
      <c r="S5189">
        <f t="shared" si="1362"/>
        <v>1.0729613733905579E-4</v>
      </c>
      <c r="T5189">
        <f t="shared" si="1363"/>
        <v>1.0729613733905579E-4</v>
      </c>
      <c r="U5189">
        <f t="shared" si="1364"/>
        <v>1.0729613733905579E-4</v>
      </c>
      <c r="V5189">
        <f t="shared" si="1365"/>
        <v>1.0729613733905579E-4</v>
      </c>
      <c r="W5189">
        <f t="shared" si="1366"/>
        <v>2.1566523605150212E-2</v>
      </c>
      <c r="X5189">
        <f t="shared" si="1367"/>
        <v>3.8038827480199882E-27</v>
      </c>
      <c r="Y5189">
        <f t="shared" si="1368"/>
        <v>-60.833775189969735</v>
      </c>
      <c r="Z5189">
        <v>0</v>
      </c>
      <c r="AA5189">
        <f t="shared" si="1372"/>
        <v>2.20287712623099E-15</v>
      </c>
      <c r="AB5189">
        <f t="shared" si="1369"/>
        <v>-2.2204460492503154E-15</v>
      </c>
    </row>
    <row r="5190" spans="2:28" x14ac:dyDescent="0.3">
      <c r="B5190">
        <v>0.62076323201289185</v>
      </c>
      <c r="C5190" t="s">
        <v>5188</v>
      </c>
      <c r="D5190" t="str">
        <f t="shared" si="1371"/>
        <v>Q</v>
      </c>
      <c r="E5190" t="str">
        <f t="shared" si="1371"/>
        <v>R</v>
      </c>
      <c r="F5190" t="str">
        <f t="shared" si="1370"/>
        <v>T</v>
      </c>
      <c r="G5190" t="str">
        <f t="shared" si="1370"/>
        <v>G</v>
      </c>
      <c r="H5190" t="str">
        <f t="shared" si="1370"/>
        <v>L</v>
      </c>
      <c r="I5190" t="str">
        <f t="shared" si="1370"/>
        <v>I</v>
      </c>
      <c r="J5190" t="str">
        <f t="shared" si="1370"/>
        <v>D</v>
      </c>
      <c r="K5190" t="str">
        <f t="shared" si="1370"/>
        <v>G</v>
      </c>
      <c r="L5190" t="str">
        <f t="shared" si="1370"/>
        <v>L</v>
      </c>
      <c r="M5190" t="str">
        <f t="shared" si="1370"/>
        <v>E</v>
      </c>
      <c r="N5190">
        <f t="shared" si="1357"/>
        <v>0.10740343347639485</v>
      </c>
      <c r="O5190">
        <f t="shared" si="1358"/>
        <v>0.26834763948497853</v>
      </c>
      <c r="P5190">
        <f t="shared" si="1359"/>
        <v>3.2296137339055793E-2</v>
      </c>
      <c r="Q5190">
        <f t="shared" si="1360"/>
        <v>0.98723175965665233</v>
      </c>
      <c r="R5190">
        <f t="shared" si="1361"/>
        <v>1.0729613733905579E-4</v>
      </c>
      <c r="S5190">
        <f t="shared" si="1362"/>
        <v>1.0729613733905579E-4</v>
      </c>
      <c r="T5190">
        <f t="shared" si="1363"/>
        <v>1.0729613733905579E-4</v>
      </c>
      <c r="U5190">
        <f t="shared" si="1364"/>
        <v>1.0836909871244634E-2</v>
      </c>
      <c r="V5190">
        <f t="shared" si="1365"/>
        <v>1.0836909871244634E-2</v>
      </c>
      <c r="W5190">
        <f t="shared" si="1366"/>
        <v>1.0729613733905579E-4</v>
      </c>
      <c r="X5190">
        <f t="shared" si="1367"/>
        <v>1.430319038842231E-23</v>
      </c>
      <c r="Y5190">
        <f t="shared" si="1368"/>
        <v>-52.601559615389775</v>
      </c>
      <c r="Z5190">
        <v>0</v>
      </c>
      <c r="AA5190">
        <f t="shared" si="1372"/>
        <v>1.6439518520944184E-12</v>
      </c>
      <c r="AB5190">
        <f t="shared" si="1369"/>
        <v>-1.6439072325638205E-12</v>
      </c>
    </row>
    <row r="5191" spans="2:28" x14ac:dyDescent="0.3">
      <c r="B5191">
        <v>0.20053970573098434</v>
      </c>
      <c r="C5191" t="s">
        <v>5189</v>
      </c>
      <c r="D5191" t="str">
        <f t="shared" si="1371"/>
        <v>L</v>
      </c>
      <c r="E5191" t="str">
        <f t="shared" si="1371"/>
        <v>I</v>
      </c>
      <c r="F5191" t="str">
        <f t="shared" si="1370"/>
        <v>D</v>
      </c>
      <c r="G5191" t="str">
        <f t="shared" si="1370"/>
        <v>G</v>
      </c>
      <c r="H5191" t="str">
        <f t="shared" si="1370"/>
        <v>L</v>
      </c>
      <c r="I5191" t="str">
        <f t="shared" si="1370"/>
        <v>E</v>
      </c>
      <c r="J5191" t="str">
        <f t="shared" si="1370"/>
        <v>K</v>
      </c>
      <c r="K5191" t="str">
        <f t="shared" si="1370"/>
        <v>A</v>
      </c>
      <c r="L5191" t="str">
        <f t="shared" si="1370"/>
        <v>V</v>
      </c>
      <c r="M5191" t="str">
        <f t="shared" si="1370"/>
        <v>Y</v>
      </c>
      <c r="N5191">
        <f t="shared" si="1357"/>
        <v>4.3025751072961367E-2</v>
      </c>
      <c r="O5191">
        <f t="shared" si="1358"/>
        <v>1.0729613733905579E-4</v>
      </c>
      <c r="P5191">
        <f t="shared" si="1359"/>
        <v>1.0729613733905579E-4</v>
      </c>
      <c r="Q5191">
        <f t="shared" si="1360"/>
        <v>0.98723175965665233</v>
      </c>
      <c r="R5191">
        <f t="shared" si="1361"/>
        <v>1.0729613733905579E-4</v>
      </c>
      <c r="S5191">
        <f t="shared" si="1362"/>
        <v>1.0729613733905579E-4</v>
      </c>
      <c r="T5191">
        <f t="shared" si="1363"/>
        <v>1.0729613733905579E-4</v>
      </c>
      <c r="U5191">
        <f t="shared" si="1364"/>
        <v>0.12886266094420601</v>
      </c>
      <c r="V5191">
        <f t="shared" si="1365"/>
        <v>1.0729613733905579E-4</v>
      </c>
      <c r="W5191">
        <f t="shared" si="1366"/>
        <v>1.0729613733905579E-4</v>
      </c>
      <c r="X5191">
        <f t="shared" si="1367"/>
        <v>8.9611405121433886E-31</v>
      </c>
      <c r="Y5191">
        <f t="shared" si="1368"/>
        <v>-69.18724037462745</v>
      </c>
      <c r="Z5191">
        <v>0</v>
      </c>
      <c r="AA5191">
        <f t="shared" si="1372"/>
        <v>2.6777958622039855E-18</v>
      </c>
      <c r="AB5191">
        <f t="shared" si="1369"/>
        <v>0</v>
      </c>
    </row>
    <row r="5192" spans="2:28" x14ac:dyDescent="0.3">
      <c r="B5192">
        <v>0.99424601536783563</v>
      </c>
      <c r="C5192" t="s">
        <v>5190</v>
      </c>
      <c r="D5192" t="str">
        <f t="shared" si="1371"/>
        <v>M</v>
      </c>
      <c r="E5192" t="str">
        <f t="shared" si="1371"/>
        <v>S</v>
      </c>
      <c r="F5192" t="str">
        <f t="shared" si="1370"/>
        <v>P</v>
      </c>
      <c r="G5192" t="str">
        <f t="shared" si="1370"/>
        <v>G</v>
      </c>
      <c r="H5192" t="str">
        <f t="shared" si="1370"/>
        <v>L</v>
      </c>
      <c r="I5192" t="str">
        <f t="shared" si="1370"/>
        <v>Y</v>
      </c>
      <c r="J5192" t="str">
        <f t="shared" si="1370"/>
        <v>G</v>
      </c>
      <c r="K5192" t="str">
        <f t="shared" si="1370"/>
        <v>E</v>
      </c>
      <c r="L5192" t="str">
        <f t="shared" si="1370"/>
        <v>T</v>
      </c>
      <c r="M5192" t="str">
        <f t="shared" si="1370"/>
        <v>T</v>
      </c>
      <c r="N5192">
        <f t="shared" si="1357"/>
        <v>1.0836909871244634E-2</v>
      </c>
      <c r="O5192">
        <f t="shared" si="1358"/>
        <v>1.0729613733905579E-4</v>
      </c>
      <c r="P5192">
        <f t="shared" si="1359"/>
        <v>4.3025751072961367E-2</v>
      </c>
      <c r="Q5192">
        <f t="shared" si="1360"/>
        <v>0.98723175965665233</v>
      </c>
      <c r="R5192">
        <f t="shared" si="1361"/>
        <v>1.0729613733905579E-4</v>
      </c>
      <c r="S5192">
        <f t="shared" si="1362"/>
        <v>0.25761802575107295</v>
      </c>
      <c r="T5192">
        <f t="shared" si="1363"/>
        <v>1.0729613733905579E-4</v>
      </c>
      <c r="U5192">
        <f t="shared" si="1364"/>
        <v>1.0729613733905579E-4</v>
      </c>
      <c r="V5192">
        <f t="shared" si="1365"/>
        <v>1.0729613733905579E-4</v>
      </c>
      <c r="W5192">
        <f t="shared" si="1366"/>
        <v>0.3863733905579399</v>
      </c>
      <c r="X5192">
        <f t="shared" si="1367"/>
        <v>6.5156378124415975E-25</v>
      </c>
      <c r="Y5192">
        <f t="shared" si="1368"/>
        <v>-55.690422219996051</v>
      </c>
      <c r="Z5192">
        <v>0</v>
      </c>
      <c r="AA5192">
        <f t="shared" si="1372"/>
        <v>1.373821256526165E-13</v>
      </c>
      <c r="AB5192">
        <f t="shared" si="1369"/>
        <v>-1.3733458814614131E-13</v>
      </c>
    </row>
    <row r="5193" spans="2:28" x14ac:dyDescent="0.3">
      <c r="B5193">
        <v>0.20885185011969198</v>
      </c>
      <c r="C5193" t="s">
        <v>5191</v>
      </c>
      <c r="D5193" t="str">
        <f t="shared" si="1371"/>
        <v>G</v>
      </c>
      <c r="E5193" t="str">
        <f t="shared" si="1371"/>
        <v>L</v>
      </c>
      <c r="F5193" t="str">
        <f t="shared" si="1370"/>
        <v>Y</v>
      </c>
      <c r="G5193" t="str">
        <f t="shared" si="1370"/>
        <v>G</v>
      </c>
      <c r="H5193" t="str">
        <f t="shared" si="1370"/>
        <v>E</v>
      </c>
      <c r="I5193" t="str">
        <f t="shared" si="1370"/>
        <v>T</v>
      </c>
      <c r="J5193" t="str">
        <f t="shared" si="1370"/>
        <v>T</v>
      </c>
      <c r="K5193" t="str">
        <f t="shared" si="1370"/>
        <v>G</v>
      </c>
      <c r="L5193" t="str">
        <f t="shared" si="1370"/>
        <v>Y</v>
      </c>
      <c r="M5193" t="str">
        <f t="shared" si="1370"/>
        <v>A</v>
      </c>
      <c r="N5193">
        <f t="shared" si="1357"/>
        <v>4.3025751072961367E-2</v>
      </c>
      <c r="O5193">
        <f t="shared" si="1358"/>
        <v>1.0729613733905579E-4</v>
      </c>
      <c r="P5193">
        <f t="shared" si="1359"/>
        <v>1.0729613733905579E-4</v>
      </c>
      <c r="Q5193">
        <f t="shared" si="1360"/>
        <v>0.98723175965665233</v>
      </c>
      <c r="R5193">
        <f t="shared" si="1361"/>
        <v>1.0836909871244634E-2</v>
      </c>
      <c r="S5193">
        <f t="shared" si="1362"/>
        <v>6.4484978540772522E-2</v>
      </c>
      <c r="T5193">
        <f t="shared" si="1363"/>
        <v>4.3025751072961367E-2</v>
      </c>
      <c r="U5193">
        <f t="shared" si="1364"/>
        <v>1.0836909871244634E-2</v>
      </c>
      <c r="V5193">
        <f t="shared" si="1365"/>
        <v>0.35418454935622312</v>
      </c>
      <c r="W5193">
        <f t="shared" si="1366"/>
        <v>2.1566523605150212E-2</v>
      </c>
      <c r="X5193">
        <f t="shared" si="1367"/>
        <v>1.2170921287033141E-18</v>
      </c>
      <c r="Y5193">
        <f t="shared" si="1368"/>
        <v>-41.250067161270877</v>
      </c>
      <c r="Z5193">
        <v>0</v>
      </c>
      <c r="AA5193">
        <f t="shared" si="1372"/>
        <v>1.5043913171827679E-8</v>
      </c>
      <c r="AB5193">
        <f t="shared" si="1369"/>
        <v>-1.5043913339424413E-8</v>
      </c>
    </row>
    <row r="5194" spans="2:28" x14ac:dyDescent="0.3">
      <c r="B5194">
        <v>0.34195650495351237</v>
      </c>
      <c r="C5194" t="s">
        <v>5192</v>
      </c>
      <c r="D5194" t="str">
        <f t="shared" si="1371"/>
        <v>E</v>
      </c>
      <c r="E5194" t="str">
        <f t="shared" si="1371"/>
        <v>T</v>
      </c>
      <c r="F5194" t="str">
        <f t="shared" si="1370"/>
        <v>T</v>
      </c>
      <c r="G5194" t="str">
        <f t="shared" si="1370"/>
        <v>G</v>
      </c>
      <c r="H5194" t="str">
        <f t="shared" si="1370"/>
        <v>Y</v>
      </c>
      <c r="I5194" t="str">
        <f t="shared" si="1370"/>
        <v>A</v>
      </c>
      <c r="J5194" t="str">
        <f t="shared" si="1370"/>
        <v>V</v>
      </c>
      <c r="K5194" t="str">
        <f t="shared" si="1370"/>
        <v>T</v>
      </c>
      <c r="L5194" t="str">
        <f t="shared" si="1370"/>
        <v>H</v>
      </c>
      <c r="M5194" t="str">
        <f t="shared" si="1370"/>
        <v>H</v>
      </c>
      <c r="N5194">
        <f t="shared" si="1357"/>
        <v>6.4484978540772522E-2</v>
      </c>
      <c r="O5194">
        <f t="shared" si="1358"/>
        <v>2.1566523605150212E-2</v>
      </c>
      <c r="P5194">
        <f t="shared" si="1359"/>
        <v>3.2296137339055793E-2</v>
      </c>
      <c r="Q5194">
        <f t="shared" si="1360"/>
        <v>0.98723175965665233</v>
      </c>
      <c r="R5194">
        <f t="shared" si="1361"/>
        <v>1.0729613733905579E-4</v>
      </c>
      <c r="S5194">
        <f t="shared" si="1362"/>
        <v>0.48293991416309007</v>
      </c>
      <c r="T5194">
        <f t="shared" si="1363"/>
        <v>7.521459227467811E-2</v>
      </c>
      <c r="U5194">
        <f t="shared" si="1364"/>
        <v>2.1566523605150212E-2</v>
      </c>
      <c r="V5194">
        <f t="shared" si="1365"/>
        <v>1.0729613733905579E-4</v>
      </c>
      <c r="W5194">
        <f t="shared" si="1366"/>
        <v>3.2296137339055793E-2</v>
      </c>
      <c r="X5194">
        <f t="shared" si="1367"/>
        <v>1.291524104535095E-17</v>
      </c>
      <c r="Y5194">
        <f t="shared" si="1368"/>
        <v>-38.888123583535375</v>
      </c>
      <c r="Z5194">
        <v>0</v>
      </c>
      <c r="AA5194">
        <f t="shared" si="1372"/>
        <v>1.0037779583455361E-7</v>
      </c>
      <c r="AB5194">
        <f t="shared" si="1369"/>
        <v>-1.0037780089088625E-7</v>
      </c>
    </row>
    <row r="5195" spans="2:28" x14ac:dyDescent="0.3">
      <c r="B5195">
        <v>0.27461258310510306</v>
      </c>
      <c r="C5195" t="s">
        <v>5193</v>
      </c>
      <c r="D5195" t="str">
        <f t="shared" si="1371"/>
        <v>V</v>
      </c>
      <c r="E5195" t="str">
        <f t="shared" si="1371"/>
        <v>L</v>
      </c>
      <c r="F5195" t="str">
        <f t="shared" si="1370"/>
        <v>V</v>
      </c>
      <c r="G5195" t="str">
        <f t="shared" si="1370"/>
        <v>G</v>
      </c>
      <c r="H5195" t="str">
        <f t="shared" si="1370"/>
        <v>D</v>
      </c>
      <c r="I5195" t="str">
        <f t="shared" si="1370"/>
        <v>W</v>
      </c>
      <c r="J5195" t="str">
        <f t="shared" si="1370"/>
        <v>T</v>
      </c>
      <c r="K5195" t="str">
        <f t="shared" si="1370"/>
        <v>N</v>
      </c>
      <c r="L5195" t="str">
        <f t="shared" si="1370"/>
        <v>P</v>
      </c>
      <c r="M5195" t="str">
        <f t="shared" si="1370"/>
        <v>P</v>
      </c>
      <c r="N5195">
        <f t="shared" si="1357"/>
        <v>1.0729613733905579E-4</v>
      </c>
      <c r="O5195">
        <f t="shared" si="1358"/>
        <v>1.0729613733905579E-4</v>
      </c>
      <c r="P5195">
        <f t="shared" si="1359"/>
        <v>0.24688841201716738</v>
      </c>
      <c r="Q5195">
        <f t="shared" si="1360"/>
        <v>0.98723175965665233</v>
      </c>
      <c r="R5195">
        <f t="shared" si="1361"/>
        <v>1.0729613733905579E-4</v>
      </c>
      <c r="S5195">
        <f t="shared" si="1362"/>
        <v>1.0729613733905579E-4</v>
      </c>
      <c r="T5195">
        <f t="shared" si="1363"/>
        <v>4.3025751072961367E-2</v>
      </c>
      <c r="U5195">
        <f t="shared" si="1364"/>
        <v>1.0836909871244634E-2</v>
      </c>
      <c r="V5195">
        <f t="shared" si="1365"/>
        <v>1.0729613733905579E-4</v>
      </c>
      <c r="W5195">
        <f t="shared" si="1366"/>
        <v>1.0729613733905579E-4</v>
      </c>
      <c r="X5195">
        <f t="shared" si="1367"/>
        <v>1.7340366495942016E-28</v>
      </c>
      <c r="Y5195">
        <f t="shared" si="1368"/>
        <v>-63.921930589830815</v>
      </c>
      <c r="Z5195">
        <v>0</v>
      </c>
      <c r="AA5195">
        <f t="shared" si="1372"/>
        <v>1.841951596211301E-16</v>
      </c>
      <c r="AB5195">
        <f t="shared" si="1369"/>
        <v>-2.2204460492503131E-16</v>
      </c>
    </row>
    <row r="5196" spans="2:28" x14ac:dyDescent="0.3">
      <c r="B5196">
        <v>0.30499822288612466</v>
      </c>
      <c r="C5196" t="s">
        <v>5194</v>
      </c>
      <c r="D5196" t="str">
        <f t="shared" si="1371"/>
        <v>V</v>
      </c>
      <c r="E5196" t="str">
        <f t="shared" si="1371"/>
        <v>P</v>
      </c>
      <c r="F5196" t="str">
        <f t="shared" si="1370"/>
        <v>S</v>
      </c>
      <c r="G5196" t="str">
        <f t="shared" si="1370"/>
        <v>G</v>
      </c>
      <c r="H5196" t="str">
        <f t="shared" si="1370"/>
        <v>Y</v>
      </c>
      <c r="I5196" t="str">
        <f t="shared" si="1370"/>
        <v>A</v>
      </c>
      <c r="J5196" t="str">
        <f t="shared" si="1370"/>
        <v>I</v>
      </c>
      <c r="K5196" t="str">
        <f t="shared" si="1370"/>
        <v>S</v>
      </c>
      <c r="L5196" t="str">
        <f t="shared" si="1370"/>
        <v>S</v>
      </c>
      <c r="M5196" t="str">
        <f t="shared" si="1370"/>
        <v>E</v>
      </c>
      <c r="N5196">
        <f t="shared" si="1357"/>
        <v>1.0729613733905579E-4</v>
      </c>
      <c r="O5196">
        <f t="shared" si="1358"/>
        <v>4.3025751072961367E-2</v>
      </c>
      <c r="P5196">
        <f t="shared" si="1359"/>
        <v>1.0836909871244634E-2</v>
      </c>
      <c r="Q5196">
        <f t="shared" si="1360"/>
        <v>0.98723175965665233</v>
      </c>
      <c r="R5196">
        <f t="shared" si="1361"/>
        <v>1.0729613733905579E-4</v>
      </c>
      <c r="S5196">
        <f t="shared" si="1362"/>
        <v>0.48293991416309007</v>
      </c>
      <c r="T5196">
        <f t="shared" si="1363"/>
        <v>0.33272532188841203</v>
      </c>
      <c r="U5196">
        <f t="shared" si="1364"/>
        <v>0.18251072961373391</v>
      </c>
      <c r="V5196">
        <f t="shared" si="1365"/>
        <v>0.26834763948497853</v>
      </c>
      <c r="W5196">
        <f t="shared" si="1366"/>
        <v>1.0729613733905579E-4</v>
      </c>
      <c r="X5196">
        <f t="shared" si="1367"/>
        <v>4.4747671179608026E-18</v>
      </c>
      <c r="Y5196">
        <f t="shared" si="1368"/>
        <v>-39.948077364199314</v>
      </c>
      <c r="Z5196">
        <v>0</v>
      </c>
      <c r="AA5196">
        <f t="shared" si="1372"/>
        <v>4.2828454704823921E-8</v>
      </c>
      <c r="AB5196">
        <f t="shared" si="1369"/>
        <v>-4.2828455588766726E-8</v>
      </c>
    </row>
    <row r="5197" spans="2:28" x14ac:dyDescent="0.3">
      <c r="B5197">
        <v>0.31460559544636224</v>
      </c>
      <c r="C5197" t="s">
        <v>5195</v>
      </c>
      <c r="D5197" t="str">
        <f t="shared" si="1371"/>
        <v>P</v>
      </c>
      <c r="E5197" t="str">
        <f t="shared" si="1371"/>
        <v>P</v>
      </c>
      <c r="F5197" t="str">
        <f t="shared" si="1370"/>
        <v>K</v>
      </c>
      <c r="G5197" t="str">
        <f t="shared" si="1370"/>
        <v>G</v>
      </c>
      <c r="H5197" t="str">
        <f t="shared" si="1370"/>
        <v>N</v>
      </c>
      <c r="I5197" t="str">
        <f t="shared" si="1370"/>
        <v>F</v>
      </c>
      <c r="J5197" t="str">
        <f t="shared" si="1370"/>
        <v>K</v>
      </c>
      <c r="K5197" t="str">
        <f t="shared" si="1370"/>
        <v>A</v>
      </c>
      <c r="L5197" t="str">
        <f t="shared" si="1370"/>
        <v>T</v>
      </c>
      <c r="M5197" t="str">
        <f t="shared" si="1370"/>
        <v>M</v>
      </c>
      <c r="N5197">
        <f t="shared" si="1357"/>
        <v>4.3025751072961367E-2</v>
      </c>
      <c r="O5197">
        <f t="shared" si="1358"/>
        <v>4.3025751072961367E-2</v>
      </c>
      <c r="P5197">
        <f t="shared" si="1359"/>
        <v>1.0729613733905579E-4</v>
      </c>
      <c r="Q5197">
        <f t="shared" si="1360"/>
        <v>0.98723175965665233</v>
      </c>
      <c r="R5197">
        <f t="shared" si="1361"/>
        <v>1.0836909871244634E-2</v>
      </c>
      <c r="S5197">
        <f t="shared" si="1362"/>
        <v>1.0836909871244634E-2</v>
      </c>
      <c r="T5197">
        <f t="shared" si="1363"/>
        <v>1.0729613733905579E-4</v>
      </c>
      <c r="U5197">
        <f t="shared" si="1364"/>
        <v>0.12886266094420601</v>
      </c>
      <c r="V5197">
        <f t="shared" si="1365"/>
        <v>1.0729613733905579E-4</v>
      </c>
      <c r="W5197">
        <f t="shared" si="1366"/>
        <v>1.0729613733905579E-4</v>
      </c>
      <c r="X5197">
        <f t="shared" si="1367"/>
        <v>3.6656450340114252E-24</v>
      </c>
      <c r="Y5197">
        <f t="shared" si="1368"/>
        <v>-53.963037913638367</v>
      </c>
      <c r="Z5197">
        <v>0</v>
      </c>
      <c r="AA5197">
        <f t="shared" si="1372"/>
        <v>5.504996557243526E-13</v>
      </c>
      <c r="AB5197">
        <f t="shared" si="1369"/>
        <v>-5.5044857560930407E-13</v>
      </c>
    </row>
    <row r="5198" spans="2:28" x14ac:dyDescent="0.3">
      <c r="B5198">
        <v>0.15415670228358458</v>
      </c>
      <c r="C5198" t="s">
        <v>5196</v>
      </c>
      <c r="D5198" t="str">
        <f t="shared" si="1371"/>
        <v>G</v>
      </c>
      <c r="E5198" t="str">
        <f t="shared" si="1371"/>
        <v>V</v>
      </c>
      <c r="F5198" t="str">
        <f t="shared" si="1370"/>
        <v>R</v>
      </c>
      <c r="G5198" t="str">
        <f t="shared" si="1370"/>
        <v>G</v>
      </c>
      <c r="H5198" t="str">
        <f t="shared" si="1370"/>
        <v>A</v>
      </c>
      <c r="I5198" t="str">
        <f t="shared" si="1370"/>
        <v>D</v>
      </c>
      <c r="J5198" t="str">
        <f t="shared" si="1370"/>
        <v>Y</v>
      </c>
      <c r="K5198" t="str">
        <f t="shared" si="1370"/>
        <v>T</v>
      </c>
      <c r="L5198" t="str">
        <f t="shared" si="1370"/>
        <v>Y</v>
      </c>
      <c r="M5198" t="str">
        <f t="shared" si="1370"/>
        <v>Y</v>
      </c>
      <c r="N5198">
        <f t="shared" si="1357"/>
        <v>4.3025751072961367E-2</v>
      </c>
      <c r="O5198">
        <f t="shared" si="1358"/>
        <v>1.0729613733905579E-4</v>
      </c>
      <c r="P5198">
        <f t="shared" si="1359"/>
        <v>1.0729613733905579E-4</v>
      </c>
      <c r="Q5198">
        <f t="shared" si="1360"/>
        <v>0.98723175965665233</v>
      </c>
      <c r="R5198">
        <f t="shared" si="1361"/>
        <v>0.60096566523605144</v>
      </c>
      <c r="S5198">
        <f t="shared" si="1362"/>
        <v>1.0729613733905579E-4</v>
      </c>
      <c r="T5198">
        <f t="shared" si="1363"/>
        <v>1.0836909871244634E-2</v>
      </c>
      <c r="U5198">
        <f t="shared" si="1364"/>
        <v>2.1566523605150212E-2</v>
      </c>
      <c r="V5198">
        <f t="shared" si="1365"/>
        <v>0.35418454935622312</v>
      </c>
      <c r="W5198">
        <f t="shared" si="1366"/>
        <v>1.0729613733905579E-4</v>
      </c>
      <c r="X5198">
        <f t="shared" si="1367"/>
        <v>2.8005853198124693E-22</v>
      </c>
      <c r="Y5198">
        <f t="shared" si="1368"/>
        <v>-49.627043607744078</v>
      </c>
      <c r="Z5198">
        <v>0</v>
      </c>
      <c r="AA5198">
        <f t="shared" si="1372"/>
        <v>1.7944980861564747E-11</v>
      </c>
      <c r="AB5198">
        <f t="shared" si="1369"/>
        <v>-1.7944978836387268E-11</v>
      </c>
    </row>
    <row r="5199" spans="2:28" x14ac:dyDescent="0.3">
      <c r="B5199">
        <v>0.45817219982523349</v>
      </c>
      <c r="C5199" t="s">
        <v>5197</v>
      </c>
      <c r="D5199" t="str">
        <f t="shared" si="1371"/>
        <v>K</v>
      </c>
      <c r="E5199" t="str">
        <f t="shared" si="1371"/>
        <v>L</v>
      </c>
      <c r="F5199" t="str">
        <f t="shared" si="1370"/>
        <v>I</v>
      </c>
      <c r="G5199" t="str">
        <f t="shared" si="1370"/>
        <v>G</v>
      </c>
      <c r="H5199" t="str">
        <f t="shared" si="1370"/>
        <v>P</v>
      </c>
      <c r="I5199" t="str">
        <f t="shared" si="1370"/>
        <v>V</v>
      </c>
      <c r="J5199" t="str">
        <f t="shared" si="1370"/>
        <v>I</v>
      </c>
      <c r="K5199" t="str">
        <f t="shared" si="1370"/>
        <v>S</v>
      </c>
      <c r="L5199" t="str">
        <f t="shared" si="1370"/>
        <v>M</v>
      </c>
      <c r="M5199" t="str">
        <f t="shared" si="1370"/>
        <v>Y</v>
      </c>
      <c r="N5199">
        <f t="shared" si="1357"/>
        <v>1.0729613733905579E-4</v>
      </c>
      <c r="O5199">
        <f t="shared" si="1358"/>
        <v>1.0729613733905579E-4</v>
      </c>
      <c r="P5199">
        <f t="shared" si="1359"/>
        <v>8.5944206008583685E-2</v>
      </c>
      <c r="Q5199">
        <f t="shared" si="1360"/>
        <v>0.98723175965665233</v>
      </c>
      <c r="R5199">
        <f t="shared" si="1361"/>
        <v>1.0729613733905579E-4</v>
      </c>
      <c r="S5199">
        <f t="shared" si="1362"/>
        <v>1.0729613733905579E-4</v>
      </c>
      <c r="T5199">
        <f t="shared" si="1363"/>
        <v>0.33272532188841203</v>
      </c>
      <c r="U5199">
        <f t="shared" si="1364"/>
        <v>0.18251072961373391</v>
      </c>
      <c r="V5199">
        <f t="shared" si="1365"/>
        <v>1.0729613733905579E-4</v>
      </c>
      <c r="W5199">
        <f t="shared" si="1366"/>
        <v>1.0729613733905579E-4</v>
      </c>
      <c r="X5199">
        <f t="shared" si="1367"/>
        <v>7.8616644443450424E-27</v>
      </c>
      <c r="Y5199">
        <f t="shared" si="1368"/>
        <v>-60.107799165449336</v>
      </c>
      <c r="Z5199">
        <v>0</v>
      </c>
      <c r="AA5199">
        <f t="shared" si="1372"/>
        <v>3.9476911715628737E-15</v>
      </c>
      <c r="AB5199">
        <f t="shared" si="1369"/>
        <v>-3.9968028886505714E-15</v>
      </c>
    </row>
    <row r="5200" spans="2:28" x14ac:dyDescent="0.3">
      <c r="B5200">
        <v>0.90023653786999325</v>
      </c>
      <c r="C5200" t="s">
        <v>5198</v>
      </c>
      <c r="D5200" t="str">
        <f t="shared" si="1371"/>
        <v>V</v>
      </c>
      <c r="E5200" t="str">
        <f t="shared" si="1371"/>
        <v>M</v>
      </c>
      <c r="F5200" t="str">
        <f t="shared" si="1370"/>
        <v>H</v>
      </c>
      <c r="G5200" t="str">
        <f t="shared" si="1370"/>
        <v>G</v>
      </c>
      <c r="H5200" t="str">
        <f t="shared" si="1370"/>
        <v>P</v>
      </c>
      <c r="I5200" t="str">
        <f t="shared" si="1370"/>
        <v>A</v>
      </c>
      <c r="J5200" t="str">
        <f t="shared" si="1370"/>
        <v>L</v>
      </c>
      <c r="K5200" t="str">
        <f t="shared" si="1370"/>
        <v>N</v>
      </c>
      <c r="L5200" t="str">
        <f t="shared" si="1370"/>
        <v>T</v>
      </c>
      <c r="M5200" t="str">
        <f t="shared" si="1370"/>
        <v>D</v>
      </c>
      <c r="N5200">
        <f t="shared" si="1357"/>
        <v>1.0729613733905579E-4</v>
      </c>
      <c r="O5200">
        <f t="shared" si="1358"/>
        <v>2.1566523605150212E-2</v>
      </c>
      <c r="P5200">
        <f t="shared" si="1359"/>
        <v>1.0729613733905579E-4</v>
      </c>
      <c r="Q5200">
        <f t="shared" si="1360"/>
        <v>0.98723175965665233</v>
      </c>
      <c r="R5200">
        <f t="shared" si="1361"/>
        <v>1.0729613733905579E-4</v>
      </c>
      <c r="S5200">
        <f t="shared" si="1362"/>
        <v>0.48293991416309007</v>
      </c>
      <c r="T5200">
        <f t="shared" si="1363"/>
        <v>0.12886266094420601</v>
      </c>
      <c r="U5200">
        <f t="shared" si="1364"/>
        <v>1.0836909871244634E-2</v>
      </c>
      <c r="V5200">
        <f t="shared" si="1365"/>
        <v>1.0729613733905579E-4</v>
      </c>
      <c r="W5200">
        <f t="shared" si="1366"/>
        <v>1.0836909871244634E-2</v>
      </c>
      <c r="X5200">
        <f t="shared" si="1367"/>
        <v>2.0623707115721735E-23</v>
      </c>
      <c r="Y5200">
        <f t="shared" si="1368"/>
        <v>-52.235600986899499</v>
      </c>
      <c r="Z5200">
        <v>0</v>
      </c>
      <c r="AA5200">
        <f t="shared" si="1372"/>
        <v>2.2059833756535003E-12</v>
      </c>
      <c r="AB5200">
        <f t="shared" si="1369"/>
        <v>-2.2060131499326191E-12</v>
      </c>
    </row>
    <row r="5201" spans="2:28" x14ac:dyDescent="0.3">
      <c r="B5201">
        <v>0.23968796872092801</v>
      </c>
      <c r="C5201" t="s">
        <v>5199</v>
      </c>
      <c r="D5201" t="str">
        <f t="shared" si="1371"/>
        <v>D</v>
      </c>
      <c r="E5201" t="str">
        <f t="shared" si="1371"/>
        <v>T</v>
      </c>
      <c r="F5201" t="str">
        <f t="shared" si="1370"/>
        <v>T</v>
      </c>
      <c r="G5201" t="str">
        <f t="shared" si="1370"/>
        <v>G</v>
      </c>
      <c r="H5201" t="str">
        <f t="shared" si="1370"/>
        <v>S</v>
      </c>
      <c r="I5201" t="str">
        <f t="shared" si="1370"/>
        <v>T</v>
      </c>
      <c r="J5201" t="str">
        <f t="shared" si="1370"/>
        <v>R</v>
      </c>
      <c r="K5201" t="str">
        <f t="shared" si="1370"/>
        <v>P</v>
      </c>
      <c r="L5201" t="str">
        <f t="shared" si="1370"/>
        <v>D</v>
      </c>
      <c r="M5201" t="str">
        <f t="shared" si="1370"/>
        <v>P</v>
      </c>
      <c r="N5201">
        <f t="shared" si="1357"/>
        <v>0.33272532188841203</v>
      </c>
      <c r="O5201">
        <f t="shared" si="1358"/>
        <v>2.1566523605150212E-2</v>
      </c>
      <c r="P5201">
        <f t="shared" si="1359"/>
        <v>3.2296137339055793E-2</v>
      </c>
      <c r="Q5201">
        <f t="shared" si="1360"/>
        <v>0.98723175965665233</v>
      </c>
      <c r="R5201">
        <f t="shared" si="1361"/>
        <v>8.5944206008583685E-2</v>
      </c>
      <c r="S5201">
        <f t="shared" si="1362"/>
        <v>6.4484978540772522E-2</v>
      </c>
      <c r="T5201">
        <f t="shared" si="1363"/>
        <v>1.0729613733905579E-4</v>
      </c>
      <c r="U5201">
        <f t="shared" si="1364"/>
        <v>1.0729613733905579E-4</v>
      </c>
      <c r="V5201">
        <f t="shared" si="1365"/>
        <v>6.4484978540772522E-2</v>
      </c>
      <c r="W5201">
        <f t="shared" si="1366"/>
        <v>1.0729613733905579E-4</v>
      </c>
      <c r="X5201">
        <f t="shared" si="1367"/>
        <v>1.0100007272677972E-19</v>
      </c>
      <c r="Y5201">
        <f t="shared" si="1368"/>
        <v>-43.739165715966834</v>
      </c>
      <c r="Z5201">
        <v>0</v>
      </c>
      <c r="AA5201">
        <f t="shared" si="1372"/>
        <v>2.0356780493649581E-9</v>
      </c>
      <c r="AB5201">
        <f t="shared" si="1369"/>
        <v>-2.0356780726274838E-9</v>
      </c>
    </row>
    <row r="5202" spans="2:28" x14ac:dyDescent="0.3">
      <c r="B5202">
        <v>0.6926567418832843</v>
      </c>
      <c r="C5202" t="s">
        <v>5200</v>
      </c>
      <c r="D5202" t="str">
        <f t="shared" si="1371"/>
        <v>E</v>
      </c>
      <c r="E5202" t="str">
        <f t="shared" si="1371"/>
        <v>R</v>
      </c>
      <c r="F5202" t="str">
        <f t="shared" si="1370"/>
        <v>K</v>
      </c>
      <c r="G5202" t="str">
        <f t="shared" si="1370"/>
        <v>G</v>
      </c>
      <c r="H5202" t="str">
        <f t="shared" si="1370"/>
        <v>N</v>
      </c>
      <c r="I5202" t="str">
        <f t="shared" si="1370"/>
        <v>I</v>
      </c>
      <c r="J5202" t="str">
        <f t="shared" si="1370"/>
        <v>T</v>
      </c>
      <c r="K5202" t="str">
        <f t="shared" si="1370"/>
        <v>P</v>
      </c>
      <c r="L5202" t="str">
        <f t="shared" si="1370"/>
        <v>M</v>
      </c>
      <c r="M5202" t="str">
        <f t="shared" si="1370"/>
        <v>A</v>
      </c>
      <c r="N5202">
        <f t="shared" si="1357"/>
        <v>6.4484978540772522E-2</v>
      </c>
      <c r="O5202">
        <f t="shared" si="1358"/>
        <v>0.26834763948497853</v>
      </c>
      <c r="P5202">
        <f t="shared" si="1359"/>
        <v>1.0729613733905579E-4</v>
      </c>
      <c r="Q5202">
        <f t="shared" si="1360"/>
        <v>0.98723175965665233</v>
      </c>
      <c r="R5202">
        <f t="shared" si="1361"/>
        <v>1.0836909871244634E-2</v>
      </c>
      <c r="S5202">
        <f t="shared" si="1362"/>
        <v>1.0729613733905579E-4</v>
      </c>
      <c r="T5202">
        <f t="shared" si="1363"/>
        <v>4.3025751072961367E-2</v>
      </c>
      <c r="U5202">
        <f t="shared" si="1364"/>
        <v>1.0729613733905579E-4</v>
      </c>
      <c r="V5202">
        <f t="shared" si="1365"/>
        <v>1.0729613733905579E-4</v>
      </c>
      <c r="W5202">
        <f t="shared" si="1366"/>
        <v>2.1566523605150212E-2</v>
      </c>
      <c r="X5202">
        <f t="shared" si="1367"/>
        <v>2.2768052004797055E-23</v>
      </c>
      <c r="Y5202">
        <f t="shared" si="1368"/>
        <v>-52.136683906394275</v>
      </c>
      <c r="Z5202">
        <v>0</v>
      </c>
      <c r="AA5202">
        <f t="shared" si="1372"/>
        <v>2.388485235861592E-12</v>
      </c>
      <c r="AB5202">
        <f t="shared" si="1369"/>
        <v>-2.3885338151814145E-12</v>
      </c>
    </row>
    <row r="5203" spans="2:28" x14ac:dyDescent="0.3">
      <c r="B5203">
        <v>0.95986946067191403</v>
      </c>
      <c r="C5203" t="s">
        <v>5201</v>
      </c>
      <c r="D5203" t="str">
        <f t="shared" si="1371"/>
        <v>F</v>
      </c>
      <c r="E5203" t="str">
        <f t="shared" si="1371"/>
        <v>L</v>
      </c>
      <c r="F5203" t="str">
        <f t="shared" si="1370"/>
        <v>P</v>
      </c>
      <c r="G5203" t="str">
        <f t="shared" si="1370"/>
        <v>G</v>
      </c>
      <c r="H5203" t="str">
        <f t="shared" si="1370"/>
        <v>E</v>
      </c>
      <c r="I5203" t="str">
        <f t="shared" si="1370"/>
        <v>V</v>
      </c>
      <c r="J5203" t="str">
        <f t="shared" si="1370"/>
        <v>V</v>
      </c>
      <c r="K5203" t="str">
        <f t="shared" si="1370"/>
        <v>D</v>
      </c>
      <c r="L5203" t="str">
        <f t="shared" si="1370"/>
        <v>L</v>
      </c>
      <c r="M5203" t="str">
        <f t="shared" si="1370"/>
        <v>T</v>
      </c>
      <c r="N5203">
        <f t="shared" si="1357"/>
        <v>4.3025751072961367E-2</v>
      </c>
      <c r="O5203">
        <f t="shared" si="1358"/>
        <v>1.0729613733905579E-4</v>
      </c>
      <c r="P5203">
        <f t="shared" si="1359"/>
        <v>4.3025751072961367E-2</v>
      </c>
      <c r="Q5203">
        <f t="shared" si="1360"/>
        <v>0.98723175965665233</v>
      </c>
      <c r="R5203">
        <f t="shared" si="1361"/>
        <v>1.0836909871244634E-2</v>
      </c>
      <c r="S5203">
        <f t="shared" si="1362"/>
        <v>1.0729613733905579E-4</v>
      </c>
      <c r="T5203">
        <f t="shared" si="1363"/>
        <v>7.521459227467811E-2</v>
      </c>
      <c r="U5203">
        <f t="shared" si="1364"/>
        <v>1.0729613733905579E-4</v>
      </c>
      <c r="V5203">
        <f t="shared" si="1365"/>
        <v>1.0836909871244634E-2</v>
      </c>
      <c r="W5203">
        <f t="shared" si="1366"/>
        <v>0.3863733905579399</v>
      </c>
      <c r="X5203">
        <f t="shared" si="1367"/>
        <v>7.7045723771857414E-21</v>
      </c>
      <c r="Y5203">
        <f t="shared" si="1368"/>
        <v>-46.312472985034887</v>
      </c>
      <c r="Z5203">
        <v>0</v>
      </c>
      <c r="AA5203">
        <f t="shared" si="1372"/>
        <v>2.5743642765373891E-10</v>
      </c>
      <c r="AB5203">
        <f t="shared" si="1369"/>
        <v>-2.5743640555947126E-10</v>
      </c>
    </row>
    <row r="5204" spans="2:28" x14ac:dyDescent="0.3">
      <c r="B5204">
        <v>0.35115241249199303</v>
      </c>
      <c r="C5204" t="s">
        <v>5202</v>
      </c>
      <c r="D5204" t="str">
        <f t="shared" si="1371"/>
        <v>Q</v>
      </c>
      <c r="E5204" t="str">
        <f t="shared" si="1371"/>
        <v>M</v>
      </c>
      <c r="F5204" t="str">
        <f t="shared" si="1370"/>
        <v>P</v>
      </c>
      <c r="G5204" t="str">
        <f t="shared" si="1370"/>
        <v>G</v>
      </c>
      <c r="H5204" t="str">
        <f t="shared" si="1370"/>
        <v>G</v>
      </c>
      <c r="I5204" t="str">
        <f t="shared" si="1370"/>
        <v>D</v>
      </c>
      <c r="J5204" t="str">
        <f t="shared" si="1370"/>
        <v>S</v>
      </c>
      <c r="K5204" t="str">
        <f t="shared" si="1370"/>
        <v>L</v>
      </c>
      <c r="L5204" t="str">
        <f t="shared" si="1370"/>
        <v>R</v>
      </c>
      <c r="M5204" t="str">
        <f t="shared" si="1370"/>
        <v>L</v>
      </c>
      <c r="N5204">
        <f t="shared" si="1357"/>
        <v>0.10740343347639485</v>
      </c>
      <c r="O5204">
        <f t="shared" si="1358"/>
        <v>2.1566523605150212E-2</v>
      </c>
      <c r="P5204">
        <f t="shared" si="1359"/>
        <v>4.3025751072961367E-2</v>
      </c>
      <c r="Q5204">
        <f t="shared" si="1360"/>
        <v>0.98723175965665233</v>
      </c>
      <c r="R5204">
        <f t="shared" si="1361"/>
        <v>0.13959227467811158</v>
      </c>
      <c r="S5204">
        <f t="shared" si="1362"/>
        <v>1.0729613733905579E-4</v>
      </c>
      <c r="T5204">
        <f t="shared" si="1363"/>
        <v>3.2296137339055793E-2</v>
      </c>
      <c r="U5204">
        <f t="shared" si="1364"/>
        <v>1.0729613733905579E-4</v>
      </c>
      <c r="V5204">
        <f t="shared" si="1365"/>
        <v>1.0729613733905579E-4</v>
      </c>
      <c r="W5204">
        <f t="shared" si="1366"/>
        <v>1.0729613733905579E-4</v>
      </c>
      <c r="X5204">
        <f t="shared" si="1367"/>
        <v>5.8788747396635573E-23</v>
      </c>
      <c r="Y5204">
        <f t="shared" si="1368"/>
        <v>-51.188091766071764</v>
      </c>
      <c r="Z5204">
        <v>0</v>
      </c>
      <c r="AA5204">
        <f t="shared" si="1372"/>
        <v>5.1187577566749778E-12</v>
      </c>
      <c r="AB5204">
        <f t="shared" si="1369"/>
        <v>-5.1187942773498475E-12</v>
      </c>
    </row>
    <row r="5205" spans="2:28" x14ac:dyDescent="0.3">
      <c r="B5205">
        <v>0.85071592121887185</v>
      </c>
      <c r="C5205" t="s">
        <v>5203</v>
      </c>
      <c r="D5205" t="str">
        <f t="shared" si="1371"/>
        <v>M</v>
      </c>
      <c r="E5205" t="str">
        <f t="shared" si="1371"/>
        <v>P</v>
      </c>
      <c r="F5205" t="str">
        <f t="shared" si="1370"/>
        <v>G</v>
      </c>
      <c r="G5205" t="str">
        <f t="shared" si="1370"/>
        <v>G</v>
      </c>
      <c r="H5205" t="str">
        <f t="shared" si="1370"/>
        <v>D</v>
      </c>
      <c r="I5205" t="str">
        <f t="shared" si="1370"/>
        <v>S</v>
      </c>
      <c r="J5205" t="str">
        <f t="shared" si="1370"/>
        <v>L</v>
      </c>
      <c r="K5205" t="str">
        <f t="shared" si="1370"/>
        <v>R</v>
      </c>
      <c r="L5205" t="str">
        <f t="shared" si="1370"/>
        <v>L</v>
      </c>
      <c r="M5205" t="str">
        <f t="shared" si="1370"/>
        <v>L</v>
      </c>
      <c r="N5205">
        <f t="shared" si="1357"/>
        <v>1.0836909871244634E-2</v>
      </c>
      <c r="O5205">
        <f t="shared" si="1358"/>
        <v>4.3025751072961367E-2</v>
      </c>
      <c r="P5205">
        <f t="shared" si="1359"/>
        <v>1.0729613733905579E-4</v>
      </c>
      <c r="Q5205">
        <f t="shared" si="1360"/>
        <v>0.98723175965665233</v>
      </c>
      <c r="R5205">
        <f t="shared" si="1361"/>
        <v>1.0729613733905579E-4</v>
      </c>
      <c r="S5205">
        <f t="shared" si="1362"/>
        <v>1.0729613733905579E-4</v>
      </c>
      <c r="T5205">
        <f t="shared" si="1363"/>
        <v>0.12886266094420601</v>
      </c>
      <c r="U5205">
        <f t="shared" si="1364"/>
        <v>1.0836909871244634E-2</v>
      </c>
      <c r="V5205">
        <f t="shared" si="1365"/>
        <v>1.0836909871244634E-2</v>
      </c>
      <c r="W5205">
        <f t="shared" si="1366"/>
        <v>1.0729613733905579E-4</v>
      </c>
      <c r="X5205">
        <f t="shared" si="1367"/>
        <v>9.2326720308018447E-25</v>
      </c>
      <c r="Y5205">
        <f t="shared" si="1368"/>
        <v>-55.341878824103674</v>
      </c>
      <c r="Z5205">
        <v>0</v>
      </c>
      <c r="AA5205">
        <f t="shared" si="1372"/>
        <v>1.8178823058945151E-13</v>
      </c>
      <c r="AB5205">
        <f t="shared" si="1369"/>
        <v>-1.8174350913115463E-13</v>
      </c>
    </row>
    <row r="5206" spans="2:28" x14ac:dyDescent="0.3">
      <c r="B5206">
        <v>0.89360687256508264</v>
      </c>
      <c r="C5206" t="s">
        <v>5204</v>
      </c>
      <c r="D5206" t="str">
        <f t="shared" si="1371"/>
        <v>T</v>
      </c>
      <c r="E5206" t="str">
        <f t="shared" si="1371"/>
        <v>T</v>
      </c>
      <c r="F5206" t="str">
        <f t="shared" si="1370"/>
        <v>E</v>
      </c>
      <c r="G5206" t="str">
        <f t="shared" si="1370"/>
        <v>G</v>
      </c>
      <c r="H5206" t="str">
        <f t="shared" si="1370"/>
        <v>A</v>
      </c>
      <c r="I5206" t="str">
        <f t="shared" si="1370"/>
        <v>L</v>
      </c>
      <c r="J5206" t="str">
        <f t="shared" si="1370"/>
        <v>Y</v>
      </c>
      <c r="K5206" t="str">
        <f t="shared" si="1370"/>
        <v>S</v>
      </c>
      <c r="L5206" t="str">
        <f t="shared" si="1370"/>
        <v>Y</v>
      </c>
      <c r="M5206" t="str">
        <f t="shared" si="1370"/>
        <v>R</v>
      </c>
      <c r="N5206">
        <f t="shared" si="1357"/>
        <v>9.6673819742489259E-2</v>
      </c>
      <c r="O5206">
        <f t="shared" si="1358"/>
        <v>2.1566523605150212E-2</v>
      </c>
      <c r="P5206">
        <f t="shared" si="1359"/>
        <v>1.0836909871244634E-2</v>
      </c>
      <c r="Q5206">
        <f t="shared" si="1360"/>
        <v>0.98723175965665233</v>
      </c>
      <c r="R5206">
        <f t="shared" si="1361"/>
        <v>0.60096566523605144</v>
      </c>
      <c r="S5206">
        <f t="shared" si="1362"/>
        <v>1.0729613733905579E-4</v>
      </c>
      <c r="T5206">
        <f t="shared" si="1363"/>
        <v>1.0836909871244634E-2</v>
      </c>
      <c r="U5206">
        <f t="shared" si="1364"/>
        <v>0.18251072961373391</v>
      </c>
      <c r="V5206">
        <f t="shared" si="1365"/>
        <v>0.35418454935622312</v>
      </c>
      <c r="W5206">
        <f t="shared" si="1366"/>
        <v>0.20396995708154508</v>
      </c>
      <c r="X5206">
        <f t="shared" si="1367"/>
        <v>2.0551192659152238E-13</v>
      </c>
      <c r="Y5206">
        <f t="shared" si="1368"/>
        <v>-29.213272325716552</v>
      </c>
      <c r="Z5206">
        <v>0</v>
      </c>
      <c r="AA5206">
        <f t="shared" si="1372"/>
        <v>2.3871921509561087E-4</v>
      </c>
      <c r="AB5206">
        <f t="shared" si="1369"/>
        <v>-2.3874771306292163E-4</v>
      </c>
    </row>
    <row r="5207" spans="2:28" x14ac:dyDescent="0.3">
      <c r="B5207">
        <v>0.59457811821227569</v>
      </c>
      <c r="C5207" t="s">
        <v>5205</v>
      </c>
      <c r="D5207" t="str">
        <f t="shared" si="1371"/>
        <v>Y</v>
      </c>
      <c r="E5207" t="str">
        <f t="shared" si="1371"/>
        <v>R</v>
      </c>
      <c r="F5207" t="str">
        <f t="shared" si="1370"/>
        <v>E</v>
      </c>
      <c r="G5207" t="str">
        <f t="shared" si="1370"/>
        <v>G</v>
      </c>
      <c r="H5207" t="str">
        <f t="shared" si="1370"/>
        <v>T</v>
      </c>
      <c r="I5207" t="str">
        <f t="shared" si="1370"/>
        <v>R</v>
      </c>
      <c r="J5207" t="str">
        <f t="shared" si="1370"/>
        <v>F</v>
      </c>
      <c r="K5207" t="str">
        <f t="shared" si="1370"/>
        <v>H</v>
      </c>
      <c r="L5207" t="str">
        <f t="shared" si="1370"/>
        <v>Q</v>
      </c>
      <c r="M5207" t="str">
        <f t="shared" si="1370"/>
        <v>T</v>
      </c>
      <c r="N5207">
        <f t="shared" si="1357"/>
        <v>5.3755364806866948E-2</v>
      </c>
      <c r="O5207">
        <f t="shared" si="1358"/>
        <v>0.26834763948497853</v>
      </c>
      <c r="P5207">
        <f t="shared" si="1359"/>
        <v>1.0836909871244634E-2</v>
      </c>
      <c r="Q5207">
        <f t="shared" si="1360"/>
        <v>0.98723175965665233</v>
      </c>
      <c r="R5207">
        <f t="shared" si="1361"/>
        <v>2.1566523605150212E-2</v>
      </c>
      <c r="S5207">
        <f t="shared" si="1362"/>
        <v>1.0729613733905579E-4</v>
      </c>
      <c r="T5207">
        <f t="shared" si="1363"/>
        <v>1.0729613733905579E-4</v>
      </c>
      <c r="U5207">
        <f t="shared" si="1364"/>
        <v>1.0729613733905579E-4</v>
      </c>
      <c r="V5207">
        <f t="shared" si="1365"/>
        <v>1.0729613733905579E-4</v>
      </c>
      <c r="W5207">
        <f t="shared" si="1366"/>
        <v>0.3863733905579399</v>
      </c>
      <c r="X5207">
        <f t="shared" si="1367"/>
        <v>1.704385682628138E-22</v>
      </c>
      <c r="Y5207">
        <f t="shared" si="1368"/>
        <v>-50.123667303502316</v>
      </c>
      <c r="Z5207">
        <v>0</v>
      </c>
      <c r="AA5207">
        <f t="shared" si="1372"/>
        <v>1.2040098552333E-11</v>
      </c>
      <c r="AB5207">
        <f t="shared" si="1369"/>
        <v>-1.2040146657527381E-11</v>
      </c>
    </row>
    <row r="5208" spans="2:28" x14ac:dyDescent="0.3">
      <c r="B5208">
        <v>0.73530764995949682</v>
      </c>
      <c r="C5208" t="s">
        <v>5206</v>
      </c>
      <c r="D5208" t="str">
        <f t="shared" si="1371"/>
        <v>V</v>
      </c>
      <c r="E5208" t="str">
        <f t="shared" si="1371"/>
        <v>V</v>
      </c>
      <c r="F5208" t="str">
        <f t="shared" si="1370"/>
        <v>Q</v>
      </c>
      <c r="G5208" t="str">
        <f t="shared" si="1370"/>
        <v>G</v>
      </c>
      <c r="H5208" t="str">
        <f t="shared" si="1370"/>
        <v>T</v>
      </c>
      <c r="I5208" t="str">
        <f t="shared" si="1370"/>
        <v>A</v>
      </c>
      <c r="J5208" t="str">
        <f t="shared" si="1370"/>
        <v>E</v>
      </c>
      <c r="K5208" t="str">
        <f t="shared" si="1370"/>
        <v>T</v>
      </c>
      <c r="L5208" t="str">
        <f t="shared" si="1370"/>
        <v>R</v>
      </c>
      <c r="M5208" t="str">
        <f t="shared" si="1370"/>
        <v>D</v>
      </c>
      <c r="N5208">
        <f t="shared" si="1357"/>
        <v>1.0729613733905579E-4</v>
      </c>
      <c r="O5208">
        <f t="shared" si="1358"/>
        <v>1.0729613733905579E-4</v>
      </c>
      <c r="P5208">
        <f t="shared" si="1359"/>
        <v>1.0729613733905579E-4</v>
      </c>
      <c r="Q5208">
        <f t="shared" si="1360"/>
        <v>0.98723175965665233</v>
      </c>
      <c r="R5208">
        <f t="shared" si="1361"/>
        <v>2.1566523605150212E-2</v>
      </c>
      <c r="S5208">
        <f t="shared" si="1362"/>
        <v>0.48293991416309007</v>
      </c>
      <c r="T5208">
        <f t="shared" si="1363"/>
        <v>1.0729613733905579E-4</v>
      </c>
      <c r="U5208">
        <f t="shared" si="1364"/>
        <v>2.1566523605150212E-2</v>
      </c>
      <c r="V5208">
        <f t="shared" si="1365"/>
        <v>1.0729613733905579E-4</v>
      </c>
      <c r="W5208">
        <f t="shared" si="1366"/>
        <v>1.0836909871244634E-2</v>
      </c>
      <c r="X5208">
        <f t="shared" si="1367"/>
        <v>3.4174204089496937E-26</v>
      </c>
      <c r="Y5208">
        <f t="shared" si="1368"/>
        <v>-58.638326417761668</v>
      </c>
      <c r="Z5208">
        <v>0</v>
      </c>
      <c r="AA5208">
        <f t="shared" si="1372"/>
        <v>1.2857702736031026E-14</v>
      </c>
      <c r="AB5208">
        <f t="shared" si="1369"/>
        <v>-1.2878587085651899E-14</v>
      </c>
    </row>
    <row r="5209" spans="2:28" x14ac:dyDescent="0.3">
      <c r="B5209">
        <v>0.10307219648088228</v>
      </c>
      <c r="C5209" t="s">
        <v>5207</v>
      </c>
      <c r="D5209" t="str">
        <f t="shared" si="1371"/>
        <v>S</v>
      </c>
      <c r="E5209" t="str">
        <f t="shared" si="1371"/>
        <v>L</v>
      </c>
      <c r="F5209" t="str">
        <f t="shared" si="1370"/>
        <v>A</v>
      </c>
      <c r="G5209" t="str">
        <f t="shared" si="1370"/>
        <v>G</v>
      </c>
      <c r="H5209" t="str">
        <f t="shared" si="1370"/>
        <v>R</v>
      </c>
      <c r="I5209" t="str">
        <f t="shared" si="1370"/>
        <v>E</v>
      </c>
      <c r="J5209" t="str">
        <f t="shared" si="1370"/>
        <v>G</v>
      </c>
      <c r="K5209" t="str">
        <f t="shared" si="1370"/>
        <v>Y</v>
      </c>
      <c r="L5209" t="str">
        <f t="shared" si="1370"/>
        <v>S</v>
      </c>
      <c r="M5209" t="str">
        <f t="shared" si="1370"/>
        <v>T</v>
      </c>
      <c r="N5209">
        <f t="shared" si="1357"/>
        <v>2.1566523605150212E-2</v>
      </c>
      <c r="O5209">
        <f t="shared" si="1358"/>
        <v>1.0729613733905579E-4</v>
      </c>
      <c r="P5209">
        <f t="shared" si="1359"/>
        <v>0.55804721030042914</v>
      </c>
      <c r="Q5209">
        <f t="shared" si="1360"/>
        <v>0.98723175965665233</v>
      </c>
      <c r="R5209">
        <f t="shared" si="1361"/>
        <v>2.1566523605150212E-2</v>
      </c>
      <c r="S5209">
        <f t="shared" si="1362"/>
        <v>1.0729613733905579E-4</v>
      </c>
      <c r="T5209">
        <f t="shared" si="1363"/>
        <v>1.0729613733905579E-4</v>
      </c>
      <c r="U5209">
        <f t="shared" si="1364"/>
        <v>1.0729613733905579E-4</v>
      </c>
      <c r="V5209">
        <f t="shared" si="1365"/>
        <v>0.26834763948497853</v>
      </c>
      <c r="W5209">
        <f t="shared" si="1366"/>
        <v>0.3863733905579399</v>
      </c>
      <c r="X5209">
        <f t="shared" si="1367"/>
        <v>3.5212080729731395E-21</v>
      </c>
      <c r="Y5209">
        <f t="shared" si="1368"/>
        <v>-47.095482819596292</v>
      </c>
      <c r="Z5209">
        <v>0</v>
      </c>
      <c r="AA5209">
        <f t="shared" si="1372"/>
        <v>1.3721870113920934E-10</v>
      </c>
      <c r="AB5209">
        <f t="shared" si="1369"/>
        <v>-1.3721868087177548E-10</v>
      </c>
    </row>
    <row r="5210" spans="2:28" x14ac:dyDescent="0.3">
      <c r="B5210">
        <v>0.95870696262383681</v>
      </c>
      <c r="C5210" t="s">
        <v>5208</v>
      </c>
      <c r="D5210" t="str">
        <f t="shared" si="1371"/>
        <v>G</v>
      </c>
      <c r="E5210" t="str">
        <f t="shared" si="1371"/>
        <v>R</v>
      </c>
      <c r="F5210" t="str">
        <f t="shared" si="1370"/>
        <v>E</v>
      </c>
      <c r="G5210" t="str">
        <f t="shared" si="1370"/>
        <v>G</v>
      </c>
      <c r="H5210" t="str">
        <f t="shared" si="1370"/>
        <v>Y</v>
      </c>
      <c r="I5210" t="str">
        <f t="shared" si="1370"/>
        <v>S</v>
      </c>
      <c r="J5210" t="str">
        <f t="shared" si="1370"/>
        <v>T</v>
      </c>
      <c r="K5210" t="str">
        <f t="shared" si="1370"/>
        <v>T</v>
      </c>
      <c r="L5210" t="str">
        <f t="shared" si="1370"/>
        <v>E</v>
      </c>
      <c r="M5210" t="str">
        <f t="shared" si="1370"/>
        <v>G</v>
      </c>
      <c r="N5210">
        <f t="shared" si="1357"/>
        <v>4.3025751072961367E-2</v>
      </c>
      <c r="O5210">
        <f t="shared" si="1358"/>
        <v>0.26834763948497853</v>
      </c>
      <c r="P5210">
        <f t="shared" si="1359"/>
        <v>1.0836909871244634E-2</v>
      </c>
      <c r="Q5210">
        <f t="shared" si="1360"/>
        <v>0.98723175965665233</v>
      </c>
      <c r="R5210">
        <f t="shared" si="1361"/>
        <v>1.0729613733905579E-4</v>
      </c>
      <c r="S5210">
        <f t="shared" si="1362"/>
        <v>1.0729613733905579E-4</v>
      </c>
      <c r="T5210">
        <f t="shared" si="1363"/>
        <v>4.3025751072961367E-2</v>
      </c>
      <c r="U5210">
        <f t="shared" si="1364"/>
        <v>2.1566523605150212E-2</v>
      </c>
      <c r="V5210">
        <f t="shared" si="1365"/>
        <v>0.2790772532188841</v>
      </c>
      <c r="W5210">
        <f t="shared" si="1366"/>
        <v>1.0729613733905579E-4</v>
      </c>
      <c r="X5210">
        <f t="shared" si="1367"/>
        <v>3.9512647269642815E-20</v>
      </c>
      <c r="Y5210">
        <f t="shared" si="1368"/>
        <v>-44.677666148174261</v>
      </c>
      <c r="Z5210">
        <v>0</v>
      </c>
      <c r="AA5210">
        <f t="shared" si="1372"/>
        <v>9.576105170935084E-10</v>
      </c>
      <c r="AB5210">
        <f t="shared" si="1369"/>
        <v>-9.5761054687336434E-10</v>
      </c>
    </row>
    <row r="5211" spans="2:28" x14ac:dyDescent="0.3">
      <c r="B5211">
        <v>0.35198044111679672</v>
      </c>
      <c r="C5211" t="s">
        <v>5209</v>
      </c>
      <c r="D5211" t="str">
        <f t="shared" si="1371"/>
        <v>R</v>
      </c>
      <c r="E5211" t="str">
        <f t="shared" si="1371"/>
        <v>R</v>
      </c>
      <c r="F5211" t="str">
        <f t="shared" si="1370"/>
        <v>R</v>
      </c>
      <c r="G5211" t="str">
        <f t="shared" si="1370"/>
        <v>G</v>
      </c>
      <c r="H5211" t="str">
        <f t="shared" si="1370"/>
        <v>R</v>
      </c>
      <c r="I5211" t="str">
        <f t="shared" si="1370"/>
        <v>I</v>
      </c>
      <c r="J5211" t="str">
        <f t="shared" si="1370"/>
        <v>L</v>
      </c>
      <c r="K5211" t="str">
        <f t="shared" si="1370"/>
        <v>T</v>
      </c>
      <c r="L5211" t="str">
        <f t="shared" si="1370"/>
        <v>V</v>
      </c>
      <c r="M5211" t="str">
        <f t="shared" si="1370"/>
        <v>T</v>
      </c>
      <c r="N5211">
        <f t="shared" si="1357"/>
        <v>1.0729613733905579E-4</v>
      </c>
      <c r="O5211">
        <f t="shared" si="1358"/>
        <v>0.26834763948497853</v>
      </c>
      <c r="P5211">
        <f t="shared" si="1359"/>
        <v>1.0729613733905579E-4</v>
      </c>
      <c r="Q5211">
        <f t="shared" si="1360"/>
        <v>0.98723175965665233</v>
      </c>
      <c r="R5211">
        <f t="shared" si="1361"/>
        <v>2.1566523605150212E-2</v>
      </c>
      <c r="S5211">
        <f t="shared" si="1362"/>
        <v>1.0729613733905579E-4</v>
      </c>
      <c r="T5211">
        <f t="shared" si="1363"/>
        <v>0.12886266094420601</v>
      </c>
      <c r="U5211">
        <f t="shared" si="1364"/>
        <v>2.1566523605150212E-2</v>
      </c>
      <c r="V5211">
        <f t="shared" si="1365"/>
        <v>1.0729613733905579E-4</v>
      </c>
      <c r="W5211">
        <f t="shared" si="1366"/>
        <v>0.3863733905579399</v>
      </c>
      <c r="X5211">
        <f t="shared" si="1367"/>
        <v>8.1310726699495095E-22</v>
      </c>
      <c r="Y5211">
        <f t="shared" si="1368"/>
        <v>-48.561179191289376</v>
      </c>
      <c r="Z5211">
        <v>0</v>
      </c>
      <c r="AA5211">
        <f t="shared" si="1372"/>
        <v>4.2258198880138271E-11</v>
      </c>
      <c r="AB5211">
        <f t="shared" si="1369"/>
        <v>-4.2258196942595285E-11</v>
      </c>
    </row>
    <row r="5212" spans="2:28" x14ac:dyDescent="0.3">
      <c r="B5212">
        <v>0.10342080196260828</v>
      </c>
      <c r="C5212" t="s">
        <v>5210</v>
      </c>
      <c r="D5212" t="str">
        <f t="shared" si="1371"/>
        <v>Q</v>
      </c>
      <c r="E5212" t="str">
        <f t="shared" si="1371"/>
        <v>L</v>
      </c>
      <c r="F5212" t="str">
        <f t="shared" si="1370"/>
        <v>E</v>
      </c>
      <c r="G5212" t="str">
        <f t="shared" si="1370"/>
        <v>G</v>
      </c>
      <c r="H5212" t="str">
        <f t="shared" si="1370"/>
        <v>R</v>
      </c>
      <c r="I5212" t="str">
        <f t="shared" si="1370"/>
        <v>A</v>
      </c>
      <c r="J5212" t="str">
        <f t="shared" si="1370"/>
        <v>G</v>
      </c>
      <c r="K5212" t="str">
        <f t="shared" si="1370"/>
        <v>A</v>
      </c>
      <c r="L5212" t="str">
        <f t="shared" si="1370"/>
        <v>G</v>
      </c>
      <c r="M5212" t="str">
        <f t="shared" si="1370"/>
        <v>I</v>
      </c>
      <c r="N5212">
        <f t="shared" si="1357"/>
        <v>0.10740343347639485</v>
      </c>
      <c r="O5212">
        <f t="shared" si="1358"/>
        <v>1.0729613733905579E-4</v>
      </c>
      <c r="P5212">
        <f t="shared" si="1359"/>
        <v>1.0836909871244634E-2</v>
      </c>
      <c r="Q5212">
        <f t="shared" si="1360"/>
        <v>0.98723175965665233</v>
      </c>
      <c r="R5212">
        <f t="shared" si="1361"/>
        <v>2.1566523605150212E-2</v>
      </c>
      <c r="S5212">
        <f t="shared" si="1362"/>
        <v>0.48293991416309007</v>
      </c>
      <c r="T5212">
        <f t="shared" si="1363"/>
        <v>1.0729613733905579E-4</v>
      </c>
      <c r="U5212">
        <f t="shared" si="1364"/>
        <v>0.12886266094420601</v>
      </c>
      <c r="V5212">
        <f t="shared" si="1365"/>
        <v>1.0729613733905579E-4</v>
      </c>
      <c r="W5212">
        <f t="shared" si="1366"/>
        <v>1.0729613733905579E-4</v>
      </c>
      <c r="X5212">
        <f t="shared" si="1367"/>
        <v>2.0439931507759859E-22</v>
      </c>
      <c r="Y5212">
        <f t="shared" si="1368"/>
        <v>-49.941966724425534</v>
      </c>
      <c r="Z5212">
        <v>0</v>
      </c>
      <c r="AA5212">
        <f t="shared" si="1372"/>
        <v>1.3932862666208889E-11</v>
      </c>
      <c r="AB5212">
        <f t="shared" si="1369"/>
        <v>-1.3932854869932927E-11</v>
      </c>
    </row>
    <row r="5213" spans="2:28" x14ac:dyDescent="0.3">
      <c r="B5213">
        <v>0.88083132615014992</v>
      </c>
      <c r="C5213" t="s">
        <v>5211</v>
      </c>
      <c r="D5213" t="str">
        <f t="shared" si="1371"/>
        <v>A</v>
      </c>
      <c r="E5213" t="str">
        <f t="shared" si="1371"/>
        <v>A</v>
      </c>
      <c r="F5213" t="str">
        <f t="shared" si="1370"/>
        <v>I</v>
      </c>
      <c r="G5213" t="str">
        <f t="shared" si="1370"/>
        <v>G</v>
      </c>
      <c r="H5213" t="str">
        <f t="shared" si="1370"/>
        <v>V</v>
      </c>
      <c r="I5213" t="str">
        <f t="shared" si="1370"/>
        <v>F</v>
      </c>
      <c r="J5213" t="str">
        <f t="shared" si="1370"/>
        <v>G</v>
      </c>
      <c r="K5213" t="str">
        <f t="shared" si="1370"/>
        <v>V</v>
      </c>
      <c r="L5213" t="str">
        <f t="shared" si="1370"/>
        <v>P</v>
      </c>
      <c r="M5213" t="str">
        <f t="shared" si="1370"/>
        <v>G</v>
      </c>
      <c r="N5213">
        <f t="shared" si="1357"/>
        <v>5.3755364806866948E-2</v>
      </c>
      <c r="O5213">
        <f t="shared" si="1358"/>
        <v>3.2296137339055793E-2</v>
      </c>
      <c r="P5213">
        <f t="shared" si="1359"/>
        <v>8.5944206008583685E-2</v>
      </c>
      <c r="Q5213">
        <f t="shared" si="1360"/>
        <v>0.98723175965665233</v>
      </c>
      <c r="R5213">
        <f t="shared" si="1361"/>
        <v>1.0729613733905579E-4</v>
      </c>
      <c r="S5213">
        <f t="shared" si="1362"/>
        <v>1.0836909871244634E-2</v>
      </c>
      <c r="T5213">
        <f t="shared" si="1363"/>
        <v>1.0729613733905579E-4</v>
      </c>
      <c r="U5213">
        <f t="shared" si="1364"/>
        <v>0.24688841201716738</v>
      </c>
      <c r="V5213">
        <f t="shared" si="1365"/>
        <v>1.0729613733905579E-4</v>
      </c>
      <c r="W5213">
        <f t="shared" si="1366"/>
        <v>1.0729613733905579E-4</v>
      </c>
      <c r="X5213">
        <f t="shared" si="1367"/>
        <v>5.2233681570363995E-23</v>
      </c>
      <c r="Y5213">
        <f t="shared" si="1368"/>
        <v>-51.306314704235284</v>
      </c>
      <c r="Z5213">
        <v>0</v>
      </c>
      <c r="AA5213">
        <f t="shared" si="1372"/>
        <v>4.6548623805776704E-12</v>
      </c>
      <c r="AB5213">
        <f t="shared" si="1369"/>
        <v>-4.654832075356728E-12</v>
      </c>
    </row>
    <row r="5214" spans="2:28" x14ac:dyDescent="0.3">
      <c r="B5214">
        <v>0.85555880324299327</v>
      </c>
      <c r="C5214" t="s">
        <v>5212</v>
      </c>
      <c r="D5214" t="str">
        <f t="shared" si="1371"/>
        <v>H</v>
      </c>
      <c r="E5214" t="str">
        <f t="shared" si="1371"/>
        <v>Y</v>
      </c>
      <c r="F5214" t="str">
        <f t="shared" si="1370"/>
        <v>E</v>
      </c>
      <c r="G5214" t="str">
        <f t="shared" si="1370"/>
        <v>G</v>
      </c>
      <c r="H5214" t="str">
        <f t="shared" si="1370"/>
        <v>E</v>
      </c>
      <c r="I5214" t="str">
        <f t="shared" si="1370"/>
        <v>M</v>
      </c>
      <c r="J5214" t="str">
        <f t="shared" si="1370"/>
        <v>R</v>
      </c>
      <c r="K5214" t="str">
        <f t="shared" si="1370"/>
        <v>T</v>
      </c>
      <c r="L5214" t="str">
        <f t="shared" si="1370"/>
        <v>T</v>
      </c>
      <c r="M5214" t="str">
        <f t="shared" si="1370"/>
        <v>N</v>
      </c>
      <c r="N5214">
        <f t="shared" si="1357"/>
        <v>5.3755364806866948E-2</v>
      </c>
      <c r="O5214">
        <f t="shared" si="1358"/>
        <v>1.0729613733905579E-4</v>
      </c>
      <c r="P5214">
        <f t="shared" si="1359"/>
        <v>1.0836909871244634E-2</v>
      </c>
      <c r="Q5214">
        <f t="shared" si="1360"/>
        <v>0.98723175965665233</v>
      </c>
      <c r="R5214">
        <f t="shared" si="1361"/>
        <v>1.0836909871244634E-2</v>
      </c>
      <c r="S5214">
        <f t="shared" si="1362"/>
        <v>1.0729613733905579E-4</v>
      </c>
      <c r="T5214">
        <f t="shared" si="1363"/>
        <v>1.0729613733905579E-4</v>
      </c>
      <c r="U5214">
        <f t="shared" si="1364"/>
        <v>2.1566523605150212E-2</v>
      </c>
      <c r="V5214">
        <f t="shared" si="1365"/>
        <v>1.0729613733905579E-4</v>
      </c>
      <c r="W5214">
        <f t="shared" si="1366"/>
        <v>1.0836909871244634E-2</v>
      </c>
      <c r="X5214">
        <f t="shared" si="1367"/>
        <v>1.930517806594622E-25</v>
      </c>
      <c r="Y5214">
        <f t="shared" si="1368"/>
        <v>-56.906839064346286</v>
      </c>
      <c r="Z5214">
        <v>0</v>
      </c>
      <c r="AA5214">
        <f t="shared" si="1372"/>
        <v>5.1691852006500516E-14</v>
      </c>
      <c r="AB5214">
        <f t="shared" si="1369"/>
        <v>-5.1736392947533633E-14</v>
      </c>
    </row>
    <row r="5215" spans="2:28" x14ac:dyDescent="0.3">
      <c r="B5215">
        <v>0.74039913211953867</v>
      </c>
      <c r="C5215" t="s">
        <v>5213</v>
      </c>
      <c r="D5215" t="str">
        <f t="shared" si="1371"/>
        <v>H</v>
      </c>
      <c r="E5215" t="str">
        <f t="shared" si="1371"/>
        <v>A</v>
      </c>
      <c r="F5215" t="str">
        <f t="shared" si="1370"/>
        <v>D</v>
      </c>
      <c r="G5215" t="str">
        <f t="shared" si="1370"/>
        <v>G</v>
      </c>
      <c r="H5215" t="str">
        <f t="shared" si="1370"/>
        <v>F</v>
      </c>
      <c r="I5215" t="str">
        <f t="shared" si="1370"/>
        <v>Q</v>
      </c>
      <c r="J5215" t="str">
        <f t="shared" si="1370"/>
        <v>M</v>
      </c>
      <c r="K5215" t="str">
        <f t="shared" si="1370"/>
        <v>C</v>
      </c>
      <c r="L5215" t="str">
        <f t="shared" si="1370"/>
        <v>K</v>
      </c>
      <c r="M5215" t="str">
        <f t="shared" si="1370"/>
        <v>T</v>
      </c>
      <c r="N5215">
        <f t="shared" si="1357"/>
        <v>5.3755364806866948E-2</v>
      </c>
      <c r="O5215">
        <f t="shared" si="1358"/>
        <v>3.2296137339055793E-2</v>
      </c>
      <c r="P5215">
        <f t="shared" si="1359"/>
        <v>1.0729613733905579E-4</v>
      </c>
      <c r="Q5215">
        <f t="shared" si="1360"/>
        <v>0.98723175965665233</v>
      </c>
      <c r="R5215">
        <f t="shared" si="1361"/>
        <v>1.0729613733905579E-4</v>
      </c>
      <c r="S5215">
        <f t="shared" si="1362"/>
        <v>1.0729613733905579E-4</v>
      </c>
      <c r="T5215">
        <f t="shared" si="1363"/>
        <v>1.0836909871244634E-2</v>
      </c>
      <c r="U5215">
        <f t="shared" si="1364"/>
        <v>1.0729613733905579E-4</v>
      </c>
      <c r="V5215">
        <f t="shared" si="1365"/>
        <v>1.0729613733905579E-4</v>
      </c>
      <c r="W5215">
        <f t="shared" si="1366"/>
        <v>0.3863733905579399</v>
      </c>
      <c r="X5215">
        <f t="shared" si="1367"/>
        <v>1.0205272925080108E-25</v>
      </c>
      <c r="Y5215">
        <f t="shared" si="1368"/>
        <v>-57.54430787769013</v>
      </c>
      <c r="Z5215">
        <v>0</v>
      </c>
      <c r="AA5215">
        <f t="shared" si="1372"/>
        <v>3.0971102058601053E-14</v>
      </c>
      <c r="AB5215">
        <f t="shared" si="1369"/>
        <v>-3.0975222387042347E-14</v>
      </c>
    </row>
    <row r="5216" spans="2:28" x14ac:dyDescent="0.3">
      <c r="B5216">
        <v>0.66346930655017933</v>
      </c>
      <c r="C5216" t="s">
        <v>5214</v>
      </c>
      <c r="D5216" t="str">
        <f t="shared" si="1371"/>
        <v>A</v>
      </c>
      <c r="E5216" t="str">
        <f t="shared" si="1371"/>
        <v>Y</v>
      </c>
      <c r="F5216" t="str">
        <f t="shared" si="1370"/>
        <v>L</v>
      </c>
      <c r="G5216" t="str">
        <f t="shared" si="1370"/>
        <v>G</v>
      </c>
      <c r="H5216" t="str">
        <f t="shared" si="1370"/>
        <v>M</v>
      </c>
      <c r="I5216" t="str">
        <f t="shared" si="1370"/>
        <v>V</v>
      </c>
      <c r="J5216" t="str">
        <f t="shared" si="1370"/>
        <v>D</v>
      </c>
      <c r="K5216" t="str">
        <f t="shared" si="1370"/>
        <v>G</v>
      </c>
      <c r="L5216" t="str">
        <f t="shared" si="1370"/>
        <v>S</v>
      </c>
      <c r="M5216" t="str">
        <f t="shared" si="1370"/>
        <v>E</v>
      </c>
      <c r="N5216">
        <f t="shared" si="1357"/>
        <v>5.3755364806866948E-2</v>
      </c>
      <c r="O5216">
        <f t="shared" si="1358"/>
        <v>1.0729613733905579E-4</v>
      </c>
      <c r="P5216">
        <f t="shared" si="1359"/>
        <v>1.0836909871244634E-2</v>
      </c>
      <c r="Q5216">
        <f t="shared" si="1360"/>
        <v>0.98723175965665233</v>
      </c>
      <c r="R5216">
        <f t="shared" si="1361"/>
        <v>1.0729613733905579E-4</v>
      </c>
      <c r="S5216">
        <f t="shared" si="1362"/>
        <v>1.0729613733905579E-4</v>
      </c>
      <c r="T5216">
        <f t="shared" si="1363"/>
        <v>1.0729613733905579E-4</v>
      </c>
      <c r="U5216">
        <f t="shared" si="1364"/>
        <v>1.0836909871244634E-2</v>
      </c>
      <c r="V5216">
        <f t="shared" si="1365"/>
        <v>0.26834763948497853</v>
      </c>
      <c r="W5216">
        <f t="shared" si="1366"/>
        <v>1.0729613733905579E-4</v>
      </c>
      <c r="X5216">
        <f t="shared" si="1367"/>
        <v>2.3783188189218021E-26</v>
      </c>
      <c r="Y5216">
        <f t="shared" si="1368"/>
        <v>-59.000818558369005</v>
      </c>
      <c r="Z5216">
        <v>0</v>
      </c>
      <c r="AA5216">
        <f t="shared" si="1372"/>
        <v>9.6085970910367665E-15</v>
      </c>
      <c r="AB5216">
        <f t="shared" si="1369"/>
        <v>-9.6589403142389092E-15</v>
      </c>
    </row>
    <row r="5217" spans="2:28" x14ac:dyDescent="0.3">
      <c r="B5217">
        <v>0.80473306018846702</v>
      </c>
      <c r="C5217" t="s">
        <v>5215</v>
      </c>
      <c r="D5217" t="str">
        <f t="shared" si="1371"/>
        <v>E</v>
      </c>
      <c r="E5217" t="str">
        <f t="shared" si="1371"/>
        <v>R</v>
      </c>
      <c r="F5217" t="str">
        <f t="shared" si="1371"/>
        <v>E</v>
      </c>
      <c r="G5217" t="str">
        <f t="shared" si="1371"/>
        <v>G</v>
      </c>
      <c r="H5217" t="str">
        <f t="shared" si="1371"/>
        <v>N</v>
      </c>
      <c r="I5217" t="str">
        <f t="shared" si="1371"/>
        <v>I</v>
      </c>
      <c r="J5217" t="str">
        <f t="shared" si="1371"/>
        <v>T</v>
      </c>
      <c r="K5217" t="str">
        <f t="shared" si="1371"/>
        <v>P</v>
      </c>
      <c r="L5217" t="str">
        <f t="shared" si="1371"/>
        <v>T</v>
      </c>
      <c r="M5217" t="str">
        <f t="shared" si="1371"/>
        <v>A</v>
      </c>
      <c r="N5217">
        <f t="shared" ref="N5217:N5280" si="1373">INDEX(AI$25:AI$44,MATCH(D5217,$AH$25:$AH$44,0))</f>
        <v>6.4484978540772522E-2</v>
      </c>
      <c r="O5217">
        <f t="shared" ref="O5217:O5280" si="1374">INDEX(AJ$25:AJ$44,MATCH(E5217,$AH$25:$AH$44,0))</f>
        <v>0.26834763948497853</v>
      </c>
      <c r="P5217">
        <f t="shared" ref="P5217:P5280" si="1375">INDEX(AK$25:AK$44,MATCH(F5217,$AH$25:$AH$44,0))</f>
        <v>1.0836909871244634E-2</v>
      </c>
      <c r="Q5217">
        <f t="shared" ref="Q5217:Q5280" si="1376">INDEX(AL$25:AL$44,MATCH(G5217,$AH$25:$AH$44,0))</f>
        <v>0.98723175965665233</v>
      </c>
      <c r="R5217">
        <f t="shared" ref="R5217:R5280" si="1377">INDEX(AM$25:AM$44,MATCH(H5217,$AH$25:$AH$44,0))</f>
        <v>1.0836909871244634E-2</v>
      </c>
      <c r="S5217">
        <f t="shared" ref="S5217:S5280" si="1378">INDEX(AN$25:AN$44,MATCH(I5217,$AH$25:$AH$44,0))</f>
        <v>1.0729613733905579E-4</v>
      </c>
      <c r="T5217">
        <f t="shared" ref="T5217:T5280" si="1379">INDEX(AO$25:AO$44,MATCH(J5217,$AH$25:$AH$44,0))</f>
        <v>4.3025751072961367E-2</v>
      </c>
      <c r="U5217">
        <f t="shared" ref="U5217:U5280" si="1380">INDEX(AP$25:AP$44,MATCH(K5217,$AH$25:$AH$44,0))</f>
        <v>1.0729613733905579E-4</v>
      </c>
      <c r="V5217">
        <f t="shared" ref="V5217:V5280" si="1381">INDEX(AQ$25:AQ$44,MATCH(L5217,$AH$25:$AH$44,0))</f>
        <v>1.0729613733905579E-4</v>
      </c>
      <c r="W5217">
        <f t="shared" ref="W5217:W5280" si="1382">INDEX(AR$25:AR$44,MATCH(M5217,$AH$25:$AH$44,0))</f>
        <v>2.1566523605150212E-2</v>
      </c>
      <c r="X5217">
        <f t="shared" ref="X5217:X5280" si="1383">PRODUCT(N5217:W5217)</f>
        <v>2.2995732524845028E-21</v>
      </c>
      <c r="Y5217">
        <f t="shared" ref="Y5217:Y5280" si="1384">LN(X5217/(1-X5217))</f>
        <v>-47.521563389553016</v>
      </c>
      <c r="Z5217">
        <v>0</v>
      </c>
      <c r="AA5217">
        <f t="shared" si="1372"/>
        <v>9.7435823454711536E-11</v>
      </c>
      <c r="AB5217">
        <f t="shared" ref="AB5217:AB5280" si="1385">Z5217*LN(AA5217)+(1-Z5217)*LN(1-AA5217)</f>
        <v>-9.7435837181109705E-11</v>
      </c>
    </row>
    <row r="5218" spans="2:28" x14ac:dyDescent="0.3">
      <c r="B5218">
        <v>0.77980766013236213</v>
      </c>
      <c r="C5218" t="s">
        <v>5216</v>
      </c>
      <c r="D5218" t="str">
        <f t="shared" si="1371"/>
        <v>S</v>
      </c>
      <c r="E5218" t="str">
        <f t="shared" si="1371"/>
        <v>L</v>
      </c>
      <c r="F5218" t="str">
        <f t="shared" si="1371"/>
        <v>A</v>
      </c>
      <c r="G5218" t="str">
        <f t="shared" si="1371"/>
        <v>G</v>
      </c>
      <c r="H5218" t="str">
        <f t="shared" si="1371"/>
        <v>R</v>
      </c>
      <c r="I5218" t="str">
        <f t="shared" si="1371"/>
        <v>K</v>
      </c>
      <c r="J5218" t="str">
        <f t="shared" si="1371"/>
        <v>G</v>
      </c>
      <c r="K5218" t="str">
        <f t="shared" si="1371"/>
        <v>Y</v>
      </c>
      <c r="L5218" t="str">
        <f t="shared" si="1371"/>
        <v>G</v>
      </c>
      <c r="M5218" t="str">
        <f t="shared" si="1371"/>
        <v>T</v>
      </c>
      <c r="N5218">
        <f t="shared" si="1373"/>
        <v>2.1566523605150212E-2</v>
      </c>
      <c r="O5218">
        <f t="shared" si="1374"/>
        <v>1.0729613733905579E-4</v>
      </c>
      <c r="P5218">
        <f t="shared" si="1375"/>
        <v>0.55804721030042914</v>
      </c>
      <c r="Q5218">
        <f t="shared" si="1376"/>
        <v>0.98723175965665233</v>
      </c>
      <c r="R5218">
        <f t="shared" si="1377"/>
        <v>2.1566523605150212E-2</v>
      </c>
      <c r="S5218">
        <f t="shared" si="1378"/>
        <v>1.0729613733905579E-4</v>
      </c>
      <c r="T5218">
        <f t="shared" si="1379"/>
        <v>1.0729613733905579E-4</v>
      </c>
      <c r="U5218">
        <f t="shared" si="1380"/>
        <v>1.0729613733905579E-4</v>
      </c>
      <c r="V5218">
        <f t="shared" si="1381"/>
        <v>1.0729613733905579E-4</v>
      </c>
      <c r="W5218">
        <f t="shared" si="1382"/>
        <v>0.3863733905579399</v>
      </c>
      <c r="X5218">
        <f t="shared" si="1383"/>
        <v>1.4079200611647898E-24</v>
      </c>
      <c r="Y5218">
        <f t="shared" si="1384"/>
        <v>-54.919928750473908</v>
      </c>
      <c r="Z5218">
        <v>0</v>
      </c>
      <c r="AA5218">
        <f t="shared" si="1372"/>
        <v>2.5516372648098159E-13</v>
      </c>
      <c r="AB5218">
        <f t="shared" si="1385"/>
        <v>-2.5512925105889354E-13</v>
      </c>
    </row>
    <row r="5219" spans="2:28" x14ac:dyDescent="0.3">
      <c r="B5219">
        <v>0.26685841610846228</v>
      </c>
      <c r="C5219" t="s">
        <v>5217</v>
      </c>
      <c r="D5219" t="str">
        <f t="shared" si="1371"/>
        <v>G</v>
      </c>
      <c r="E5219" t="str">
        <f t="shared" si="1371"/>
        <v>R</v>
      </c>
      <c r="F5219" t="str">
        <f t="shared" si="1371"/>
        <v>K</v>
      </c>
      <c r="G5219" t="str">
        <f t="shared" si="1371"/>
        <v>G</v>
      </c>
      <c r="H5219" t="str">
        <f t="shared" si="1371"/>
        <v>Y</v>
      </c>
      <c r="I5219" t="str">
        <f t="shared" si="1371"/>
        <v>G</v>
      </c>
      <c r="J5219" t="str">
        <f t="shared" si="1371"/>
        <v>T</v>
      </c>
      <c r="K5219" t="str">
        <f t="shared" si="1371"/>
        <v>T</v>
      </c>
      <c r="L5219" t="str">
        <f t="shared" si="1371"/>
        <v>E</v>
      </c>
      <c r="M5219" t="str">
        <f t="shared" si="1371"/>
        <v>G</v>
      </c>
      <c r="N5219">
        <f t="shared" si="1373"/>
        <v>4.3025751072961367E-2</v>
      </c>
      <c r="O5219">
        <f t="shared" si="1374"/>
        <v>0.26834763948497853</v>
      </c>
      <c r="P5219">
        <f t="shared" si="1375"/>
        <v>1.0729613733905579E-4</v>
      </c>
      <c r="Q5219">
        <f t="shared" si="1376"/>
        <v>0.98723175965665233</v>
      </c>
      <c r="R5219">
        <f t="shared" si="1377"/>
        <v>1.0729613733905579E-4</v>
      </c>
      <c r="S5219">
        <f t="shared" si="1378"/>
        <v>0.18251072961373391</v>
      </c>
      <c r="T5219">
        <f t="shared" si="1379"/>
        <v>4.3025751072961367E-2</v>
      </c>
      <c r="U5219">
        <f t="shared" si="1380"/>
        <v>2.1566523605150212E-2</v>
      </c>
      <c r="V5219">
        <f t="shared" si="1381"/>
        <v>0.2790772532188841</v>
      </c>
      <c r="W5219">
        <f t="shared" si="1382"/>
        <v>1.0729613733905579E-4</v>
      </c>
      <c r="X5219">
        <f t="shared" si="1383"/>
        <v>6.6545557431348968E-19</v>
      </c>
      <c r="Y5219">
        <f t="shared" si="1384"/>
        <v>-41.85381507261966</v>
      </c>
      <c r="Z5219">
        <v>0</v>
      </c>
      <c r="AA5219">
        <f t="shared" si="1372"/>
        <v>9.2611174283992085E-9</v>
      </c>
      <c r="AB5219">
        <f t="shared" si="1385"/>
        <v>-9.2611174713781516E-9</v>
      </c>
    </row>
    <row r="5220" spans="2:28" x14ac:dyDescent="0.3">
      <c r="B5220">
        <v>0.37052950131832441</v>
      </c>
      <c r="C5220" t="s">
        <v>5218</v>
      </c>
      <c r="D5220" t="str">
        <f t="shared" si="1371"/>
        <v>K</v>
      </c>
      <c r="E5220" t="str">
        <f t="shared" si="1371"/>
        <v>G</v>
      </c>
      <c r="F5220" t="str">
        <f t="shared" si="1371"/>
        <v>Y</v>
      </c>
      <c r="G5220" t="str">
        <f t="shared" si="1371"/>
        <v>G</v>
      </c>
      <c r="H5220" t="str">
        <f t="shared" si="1371"/>
        <v>T</v>
      </c>
      <c r="I5220" t="str">
        <f t="shared" si="1371"/>
        <v>T</v>
      </c>
      <c r="J5220" t="str">
        <f t="shared" si="1371"/>
        <v>E</v>
      </c>
      <c r="K5220" t="str">
        <f t="shared" si="1371"/>
        <v>G</v>
      </c>
      <c r="L5220" t="str">
        <f t="shared" si="1371"/>
        <v>A</v>
      </c>
      <c r="M5220" t="str">
        <f t="shared" si="1371"/>
        <v>L</v>
      </c>
      <c r="N5220">
        <f t="shared" si="1373"/>
        <v>1.0729613733905579E-4</v>
      </c>
      <c r="O5220">
        <f t="shared" si="1374"/>
        <v>0.26834763948497853</v>
      </c>
      <c r="P5220">
        <f t="shared" si="1375"/>
        <v>1.0729613733905579E-4</v>
      </c>
      <c r="Q5220">
        <f t="shared" si="1376"/>
        <v>0.98723175965665233</v>
      </c>
      <c r="R5220">
        <f t="shared" si="1377"/>
        <v>2.1566523605150212E-2</v>
      </c>
      <c r="S5220">
        <f t="shared" si="1378"/>
        <v>6.4484978540772522E-2</v>
      </c>
      <c r="T5220">
        <f t="shared" si="1379"/>
        <v>1.0729613733905579E-4</v>
      </c>
      <c r="U5220">
        <f t="shared" si="1380"/>
        <v>1.0836909871244634E-2</v>
      </c>
      <c r="V5220">
        <f t="shared" si="1381"/>
        <v>1.0729613733905579E-4</v>
      </c>
      <c r="W5220">
        <f t="shared" si="1382"/>
        <v>1.0729613733905579E-4</v>
      </c>
      <c r="X5220">
        <f t="shared" si="1383"/>
        <v>5.6778184550616101E-26</v>
      </c>
      <c r="Y5220">
        <f t="shared" si="1384"/>
        <v>-58.130645333700848</v>
      </c>
      <c r="Z5220">
        <v>0</v>
      </c>
      <c r="AA5220">
        <f t="shared" si="1372"/>
        <v>1.9334599172927439E-14</v>
      </c>
      <c r="AB5220">
        <f t="shared" si="1385"/>
        <v>-1.931788062847791E-14</v>
      </c>
    </row>
    <row r="5221" spans="2:28" x14ac:dyDescent="0.3">
      <c r="B5221">
        <v>0.46416668110907855</v>
      </c>
      <c r="C5221" t="s">
        <v>5219</v>
      </c>
      <c r="D5221" t="str">
        <f t="shared" si="1371"/>
        <v>N</v>
      </c>
      <c r="E5221" t="str">
        <f t="shared" si="1371"/>
        <v>I</v>
      </c>
      <c r="F5221" t="str">
        <f t="shared" si="1371"/>
        <v>S</v>
      </c>
      <c r="G5221" t="str">
        <f t="shared" si="1371"/>
        <v>G</v>
      </c>
      <c r="H5221" t="str">
        <f t="shared" si="1371"/>
        <v>K</v>
      </c>
      <c r="I5221" t="str">
        <f t="shared" si="1371"/>
        <v>I</v>
      </c>
      <c r="J5221" t="str">
        <f t="shared" si="1371"/>
        <v>G</v>
      </c>
      <c r="K5221" t="str">
        <f t="shared" si="1371"/>
        <v>D</v>
      </c>
      <c r="L5221" t="str">
        <f t="shared" si="1371"/>
        <v>L</v>
      </c>
      <c r="M5221" t="str">
        <f t="shared" si="1371"/>
        <v>R</v>
      </c>
      <c r="N5221">
        <f t="shared" si="1373"/>
        <v>2.1566523605150212E-2</v>
      </c>
      <c r="O5221">
        <f t="shared" si="1374"/>
        <v>1.0729613733905579E-4</v>
      </c>
      <c r="P5221">
        <f t="shared" si="1375"/>
        <v>1.0836909871244634E-2</v>
      </c>
      <c r="Q5221">
        <f t="shared" si="1376"/>
        <v>0.98723175965665233</v>
      </c>
      <c r="R5221">
        <f t="shared" si="1377"/>
        <v>1.0729613733905579E-4</v>
      </c>
      <c r="S5221">
        <f t="shared" si="1378"/>
        <v>1.0729613733905579E-4</v>
      </c>
      <c r="T5221">
        <f t="shared" si="1379"/>
        <v>1.0729613733905579E-4</v>
      </c>
      <c r="U5221">
        <f t="shared" si="1380"/>
        <v>1.0729613733905579E-4</v>
      </c>
      <c r="V5221">
        <f t="shared" si="1381"/>
        <v>1.0836909871244634E-2</v>
      </c>
      <c r="W5221">
        <f t="shared" si="1382"/>
        <v>0.20396995708154508</v>
      </c>
      <c r="X5221">
        <f t="shared" si="1383"/>
        <v>7.2526518257275104E-27</v>
      </c>
      <c r="Y5221">
        <f t="shared" si="1384"/>
        <v>-60.188430339783984</v>
      </c>
      <c r="Z5221">
        <v>0</v>
      </c>
      <c r="AA5221">
        <f t="shared" si="1372"/>
        <v>3.7000219889347981E-15</v>
      </c>
      <c r="AB5221">
        <f t="shared" si="1385"/>
        <v>-3.6637359812630237E-15</v>
      </c>
    </row>
    <row r="5222" spans="2:28" x14ac:dyDescent="0.3">
      <c r="B5222">
        <v>0.76658554906431964</v>
      </c>
      <c r="C5222" t="s">
        <v>5220</v>
      </c>
      <c r="D5222" t="str">
        <f t="shared" si="1371"/>
        <v>G</v>
      </c>
      <c r="E5222" t="str">
        <f t="shared" si="1371"/>
        <v>K</v>
      </c>
      <c r="F5222" t="str">
        <f t="shared" si="1371"/>
        <v>I</v>
      </c>
      <c r="G5222" t="str">
        <f t="shared" si="1371"/>
        <v>G</v>
      </c>
      <c r="H5222" t="str">
        <f t="shared" si="1371"/>
        <v>D</v>
      </c>
      <c r="I5222" t="str">
        <f t="shared" si="1371"/>
        <v>L</v>
      </c>
      <c r="J5222" t="str">
        <f t="shared" si="1371"/>
        <v>R</v>
      </c>
      <c r="K5222" t="str">
        <f t="shared" si="1371"/>
        <v>A</v>
      </c>
      <c r="L5222" t="str">
        <f t="shared" si="1371"/>
        <v>V</v>
      </c>
      <c r="M5222" t="str">
        <f t="shared" si="1371"/>
        <v>M</v>
      </c>
      <c r="N5222">
        <f t="shared" si="1373"/>
        <v>4.3025751072961367E-2</v>
      </c>
      <c r="O5222">
        <f t="shared" si="1374"/>
        <v>1.0729613733905579E-4</v>
      </c>
      <c r="P5222">
        <f t="shared" si="1375"/>
        <v>8.5944206008583685E-2</v>
      </c>
      <c r="Q5222">
        <f t="shared" si="1376"/>
        <v>0.98723175965665233</v>
      </c>
      <c r="R5222">
        <f t="shared" si="1377"/>
        <v>1.0729613733905579E-4</v>
      </c>
      <c r="S5222">
        <f t="shared" si="1378"/>
        <v>1.0729613733905579E-4</v>
      </c>
      <c r="T5222">
        <f t="shared" si="1379"/>
        <v>1.0729613733905579E-4</v>
      </c>
      <c r="U5222">
        <f t="shared" si="1380"/>
        <v>0.12886266094420601</v>
      </c>
      <c r="V5222">
        <f t="shared" si="1381"/>
        <v>1.0729613733905579E-4</v>
      </c>
      <c r="W5222">
        <f t="shared" si="1382"/>
        <v>1.0729613733905579E-4</v>
      </c>
      <c r="X5222">
        <f t="shared" si="1383"/>
        <v>7.1778735502268544E-28</v>
      </c>
      <c r="Y5222">
        <f t="shared" si="1384"/>
        <v>-62.501379427559094</v>
      </c>
      <c r="Z5222">
        <v>0</v>
      </c>
      <c r="AA5222">
        <f t="shared" si="1372"/>
        <v>5.7680052731386327E-16</v>
      </c>
      <c r="AB5222">
        <f t="shared" si="1385"/>
        <v>-5.5511151231257847E-16</v>
      </c>
    </row>
    <row r="5223" spans="2:28" x14ac:dyDescent="0.3">
      <c r="B5223">
        <v>0.30802820813293663</v>
      </c>
      <c r="C5223" t="s">
        <v>5221</v>
      </c>
      <c r="D5223" t="str">
        <f t="shared" si="1371"/>
        <v>L</v>
      </c>
      <c r="E5223" t="str">
        <f t="shared" si="1371"/>
        <v>N</v>
      </c>
      <c r="F5223" t="str">
        <f t="shared" si="1371"/>
        <v>D</v>
      </c>
      <c r="G5223" t="str">
        <f t="shared" si="1371"/>
        <v>G</v>
      </c>
      <c r="H5223" t="str">
        <f t="shared" si="1371"/>
        <v>A</v>
      </c>
      <c r="I5223" t="str">
        <f t="shared" si="1371"/>
        <v>T</v>
      </c>
      <c r="J5223" t="str">
        <f t="shared" si="1371"/>
        <v>H</v>
      </c>
      <c r="K5223" t="str">
        <f t="shared" si="1371"/>
        <v>T</v>
      </c>
      <c r="L5223" t="str">
        <f t="shared" si="1371"/>
        <v>L</v>
      </c>
      <c r="M5223" t="str">
        <f t="shared" si="1371"/>
        <v>P</v>
      </c>
      <c r="N5223">
        <f t="shared" si="1373"/>
        <v>4.3025751072961367E-2</v>
      </c>
      <c r="O5223">
        <f t="shared" si="1374"/>
        <v>1.0729613733905579E-4</v>
      </c>
      <c r="P5223">
        <f t="shared" si="1375"/>
        <v>1.0729613733905579E-4</v>
      </c>
      <c r="Q5223">
        <f t="shared" si="1376"/>
        <v>0.98723175965665233</v>
      </c>
      <c r="R5223">
        <f t="shared" si="1377"/>
        <v>0.60096566523605144</v>
      </c>
      <c r="S5223">
        <f t="shared" si="1378"/>
        <v>6.4484978540772522E-2</v>
      </c>
      <c r="T5223">
        <f t="shared" si="1379"/>
        <v>1.0729613733905579E-4</v>
      </c>
      <c r="U5223">
        <f t="shared" si="1380"/>
        <v>2.1566523605150212E-2</v>
      </c>
      <c r="V5223">
        <f t="shared" si="1381"/>
        <v>1.0836909871244634E-2</v>
      </c>
      <c r="W5223">
        <f t="shared" si="1382"/>
        <v>1.0729613733905579E-4</v>
      </c>
      <c r="X5223">
        <f t="shared" si="1383"/>
        <v>5.0989148052326397E-23</v>
      </c>
      <c r="Y5223">
        <f t="shared" si="1384"/>
        <v>-51.330429405062063</v>
      </c>
      <c r="Z5223">
        <v>0</v>
      </c>
      <c r="AA5223">
        <f t="shared" si="1372"/>
        <v>4.5655303923348081E-12</v>
      </c>
      <c r="AB5223">
        <f t="shared" si="1385"/>
        <v>-4.5655701441764534E-12</v>
      </c>
    </row>
    <row r="5224" spans="2:28" x14ac:dyDescent="0.3">
      <c r="B5224">
        <v>0.46610075187532884</v>
      </c>
      <c r="C5224" t="s">
        <v>5222</v>
      </c>
      <c r="D5224" t="str">
        <f t="shared" si="1371"/>
        <v>S</v>
      </c>
      <c r="E5224" t="str">
        <f t="shared" si="1371"/>
        <v>V</v>
      </c>
      <c r="F5224" t="str">
        <f t="shared" si="1371"/>
        <v>A</v>
      </c>
      <c r="G5224" t="str">
        <f t="shared" si="1371"/>
        <v>G</v>
      </c>
      <c r="H5224" t="str">
        <f t="shared" si="1371"/>
        <v>K</v>
      </c>
      <c r="I5224" t="str">
        <f t="shared" si="1371"/>
        <v>V</v>
      </c>
      <c r="J5224" t="str">
        <f t="shared" si="1371"/>
        <v>L</v>
      </c>
      <c r="K5224" t="str">
        <f t="shared" si="1371"/>
        <v>D</v>
      </c>
      <c r="L5224" t="str">
        <f t="shared" si="1371"/>
        <v>R</v>
      </c>
      <c r="M5224" t="str">
        <f t="shared" si="1371"/>
        <v>N</v>
      </c>
      <c r="N5224">
        <f t="shared" si="1373"/>
        <v>2.1566523605150212E-2</v>
      </c>
      <c r="O5224">
        <f t="shared" si="1374"/>
        <v>1.0729613733905579E-4</v>
      </c>
      <c r="P5224">
        <f t="shared" si="1375"/>
        <v>0.55804721030042914</v>
      </c>
      <c r="Q5224">
        <f t="shared" si="1376"/>
        <v>0.98723175965665233</v>
      </c>
      <c r="R5224">
        <f t="shared" si="1377"/>
        <v>1.0729613733905579E-4</v>
      </c>
      <c r="S5224">
        <f t="shared" si="1378"/>
        <v>1.0729613733905579E-4</v>
      </c>
      <c r="T5224">
        <f t="shared" si="1379"/>
        <v>0.12886266094420601</v>
      </c>
      <c r="U5224">
        <f t="shared" si="1380"/>
        <v>1.0729613733905579E-4</v>
      </c>
      <c r="V5224">
        <f t="shared" si="1381"/>
        <v>1.0729613733905579E-4</v>
      </c>
      <c r="W5224">
        <f t="shared" si="1382"/>
        <v>1.0836909871244634E-2</v>
      </c>
      <c r="X5224">
        <f t="shared" si="1383"/>
        <v>2.3595174825587441E-25</v>
      </c>
      <c r="Y5224">
        <f t="shared" si="1384"/>
        <v>-56.706170183260618</v>
      </c>
      <c r="Z5224">
        <v>0</v>
      </c>
      <c r="AA5224">
        <f t="shared" si="1372"/>
        <v>6.0736814643138651E-14</v>
      </c>
      <c r="AB5224">
        <f t="shared" si="1385"/>
        <v>-6.0729199446997906E-14</v>
      </c>
    </row>
    <row r="5225" spans="2:28" x14ac:dyDescent="0.3">
      <c r="B5225">
        <v>0.81699449430679993</v>
      </c>
      <c r="C5225" t="s">
        <v>5223</v>
      </c>
      <c r="D5225" t="str">
        <f t="shared" si="1371"/>
        <v>K</v>
      </c>
      <c r="E5225" t="str">
        <f t="shared" si="1371"/>
        <v>I</v>
      </c>
      <c r="F5225" t="str">
        <f t="shared" si="1371"/>
        <v>E</v>
      </c>
      <c r="G5225" t="str">
        <f t="shared" si="1371"/>
        <v>G</v>
      </c>
      <c r="H5225" t="str">
        <f t="shared" si="1371"/>
        <v>V</v>
      </c>
      <c r="I5225" t="str">
        <f t="shared" si="1371"/>
        <v>Q</v>
      </c>
      <c r="J5225" t="str">
        <f t="shared" si="1371"/>
        <v>K</v>
      </c>
      <c r="K5225" t="str">
        <f t="shared" si="1371"/>
        <v>T</v>
      </c>
      <c r="L5225" t="str">
        <f t="shared" si="1371"/>
        <v>K</v>
      </c>
      <c r="M5225" t="str">
        <f t="shared" si="1371"/>
        <v>C</v>
      </c>
      <c r="N5225">
        <f t="shared" si="1373"/>
        <v>1.0729613733905579E-4</v>
      </c>
      <c r="O5225">
        <f t="shared" si="1374"/>
        <v>1.0729613733905579E-4</v>
      </c>
      <c r="P5225">
        <f t="shared" si="1375"/>
        <v>1.0836909871244634E-2</v>
      </c>
      <c r="Q5225">
        <f t="shared" si="1376"/>
        <v>0.98723175965665233</v>
      </c>
      <c r="R5225">
        <f t="shared" si="1377"/>
        <v>1.0729613733905579E-4</v>
      </c>
      <c r="S5225">
        <f t="shared" si="1378"/>
        <v>1.0729613733905579E-4</v>
      </c>
      <c r="T5225">
        <f t="shared" si="1379"/>
        <v>1.0729613733905579E-4</v>
      </c>
      <c r="U5225">
        <f t="shared" si="1380"/>
        <v>2.1566523605150212E-2</v>
      </c>
      <c r="V5225">
        <f t="shared" si="1381"/>
        <v>1.0729613733905579E-4</v>
      </c>
      <c r="W5225">
        <f t="shared" si="1382"/>
        <v>5.3755364806866948E-2</v>
      </c>
      <c r="X5225">
        <f t="shared" si="1383"/>
        <v>1.8924789791144223E-29</v>
      </c>
      <c r="Y5225">
        <f t="shared" si="1384"/>
        <v>-66.137080098028804</v>
      </c>
      <c r="Z5225">
        <v>0</v>
      </c>
      <c r="AA5225">
        <f t="shared" si="1372"/>
        <v>3.1062034282517488E-17</v>
      </c>
      <c r="AB5225">
        <f t="shared" si="1385"/>
        <v>0</v>
      </c>
    </row>
    <row r="5226" spans="2:28" x14ac:dyDescent="0.3">
      <c r="B5226">
        <v>0.77594067982326365</v>
      </c>
      <c r="C5226" t="s">
        <v>5224</v>
      </c>
      <c r="D5226" t="str">
        <f t="shared" si="1371"/>
        <v>L</v>
      </c>
      <c r="E5226" t="str">
        <f t="shared" si="1371"/>
        <v>E</v>
      </c>
      <c r="F5226" t="str">
        <f t="shared" si="1371"/>
        <v>L</v>
      </c>
      <c r="G5226" t="str">
        <f t="shared" si="1371"/>
        <v>G</v>
      </c>
      <c r="H5226" t="str">
        <f t="shared" si="1371"/>
        <v>L</v>
      </c>
      <c r="I5226" t="str">
        <f t="shared" si="1371"/>
        <v>P</v>
      </c>
      <c r="J5226" t="str">
        <f t="shared" si="1371"/>
        <v>A</v>
      </c>
      <c r="K5226" t="str">
        <f t="shared" si="1371"/>
        <v>M</v>
      </c>
      <c r="L5226" t="str">
        <f t="shared" si="1371"/>
        <v>L</v>
      </c>
      <c r="M5226" t="str">
        <f t="shared" si="1371"/>
        <v>G</v>
      </c>
      <c r="N5226">
        <f t="shared" si="1373"/>
        <v>4.3025751072961367E-2</v>
      </c>
      <c r="O5226">
        <f t="shared" si="1374"/>
        <v>0.13959227467811158</v>
      </c>
      <c r="P5226">
        <f t="shared" si="1375"/>
        <v>1.0836909871244634E-2</v>
      </c>
      <c r="Q5226">
        <f t="shared" si="1376"/>
        <v>0.98723175965665233</v>
      </c>
      <c r="R5226">
        <f t="shared" si="1377"/>
        <v>1.0729613733905579E-4</v>
      </c>
      <c r="S5226">
        <f t="shared" si="1378"/>
        <v>1.0729613733905579E-4</v>
      </c>
      <c r="T5226">
        <f t="shared" si="1379"/>
        <v>1.0836909871244634E-2</v>
      </c>
      <c r="U5226">
        <f t="shared" si="1380"/>
        <v>1.0836909871244634E-2</v>
      </c>
      <c r="V5226">
        <f t="shared" si="1381"/>
        <v>1.0836909871244634E-2</v>
      </c>
      <c r="W5226">
        <f t="shared" si="1382"/>
        <v>1.0729613733905579E-4</v>
      </c>
      <c r="X5226">
        <f t="shared" si="1383"/>
        <v>1.0101434950203109E-22</v>
      </c>
      <c r="Y5226">
        <f t="shared" si="1384"/>
        <v>-50.646779650829899</v>
      </c>
      <c r="Z5226">
        <v>0</v>
      </c>
      <c r="AA5226">
        <f t="shared" si="1372"/>
        <v>7.9081156037121373E-12</v>
      </c>
      <c r="AB5226">
        <f t="shared" si="1385"/>
        <v>-7.9081186044362597E-12</v>
      </c>
    </row>
    <row r="5227" spans="2:28" x14ac:dyDescent="0.3">
      <c r="B5227">
        <v>0.44458414881133035</v>
      </c>
      <c r="C5227" t="s">
        <v>5225</v>
      </c>
      <c r="D5227" t="str">
        <f t="shared" si="1371"/>
        <v>A</v>
      </c>
      <c r="E5227" t="str">
        <f t="shared" si="1371"/>
        <v>M</v>
      </c>
      <c r="F5227" t="str">
        <f t="shared" si="1371"/>
        <v>L</v>
      </c>
      <c r="G5227" t="str">
        <f t="shared" si="1371"/>
        <v>G</v>
      </c>
      <c r="H5227" t="str">
        <f t="shared" si="1371"/>
        <v>R</v>
      </c>
      <c r="I5227" t="str">
        <f t="shared" si="1371"/>
        <v>Y</v>
      </c>
      <c r="J5227" t="str">
        <f t="shared" si="1371"/>
        <v>D</v>
      </c>
      <c r="K5227" t="str">
        <f t="shared" si="1371"/>
        <v>L</v>
      </c>
      <c r="L5227" t="str">
        <f t="shared" si="1371"/>
        <v>V</v>
      </c>
      <c r="M5227" t="str">
        <f t="shared" si="1371"/>
        <v>V</v>
      </c>
      <c r="N5227">
        <f t="shared" si="1373"/>
        <v>5.3755364806866948E-2</v>
      </c>
      <c r="O5227">
        <f t="shared" si="1374"/>
        <v>2.1566523605150212E-2</v>
      </c>
      <c r="P5227">
        <f t="shared" si="1375"/>
        <v>1.0836909871244634E-2</v>
      </c>
      <c r="Q5227">
        <f t="shared" si="1376"/>
        <v>0.98723175965665233</v>
      </c>
      <c r="R5227">
        <f t="shared" si="1377"/>
        <v>2.1566523605150212E-2</v>
      </c>
      <c r="S5227">
        <f t="shared" si="1378"/>
        <v>0.25761802575107295</v>
      </c>
      <c r="T5227">
        <f t="shared" si="1379"/>
        <v>1.0729613733905579E-4</v>
      </c>
      <c r="U5227">
        <f t="shared" si="1380"/>
        <v>1.0729613733905579E-4</v>
      </c>
      <c r="V5227">
        <f t="shared" si="1381"/>
        <v>1.0729613733905579E-4</v>
      </c>
      <c r="W5227">
        <f t="shared" si="1382"/>
        <v>1.0729613733905579E-4</v>
      </c>
      <c r="X5227">
        <f t="shared" si="1383"/>
        <v>9.1331224779959924E-24</v>
      </c>
      <c r="Y5227">
        <f t="shared" si="1384"/>
        <v>-53.050134593748481</v>
      </c>
      <c r="Z5227">
        <v>0</v>
      </c>
      <c r="AA5227">
        <f t="shared" si="1372"/>
        <v>1.1464214296426325E-12</v>
      </c>
      <c r="AB5227">
        <f t="shared" si="1385"/>
        <v>-1.1464162952285938E-12</v>
      </c>
    </row>
    <row r="5228" spans="2:28" x14ac:dyDescent="0.3">
      <c r="B5228">
        <v>0.49268971700029818</v>
      </c>
      <c r="C5228" t="s">
        <v>5226</v>
      </c>
      <c r="D5228" t="str">
        <f t="shared" si="1371"/>
        <v>I</v>
      </c>
      <c r="E5228" t="str">
        <f t="shared" si="1371"/>
        <v>S</v>
      </c>
      <c r="F5228" t="str">
        <f t="shared" si="1371"/>
        <v>F</v>
      </c>
      <c r="G5228" t="str">
        <f t="shared" si="1371"/>
        <v>G</v>
      </c>
      <c r="H5228" t="str">
        <f t="shared" si="1371"/>
        <v>A</v>
      </c>
      <c r="I5228" t="str">
        <f t="shared" si="1371"/>
        <v>S</v>
      </c>
      <c r="J5228" t="str">
        <f t="shared" si="1371"/>
        <v>S</v>
      </c>
      <c r="K5228" t="str">
        <f t="shared" si="1371"/>
        <v>A</v>
      </c>
      <c r="L5228" t="str">
        <f t="shared" si="1371"/>
        <v>T</v>
      </c>
      <c r="M5228" t="str">
        <f t="shared" si="1371"/>
        <v>F</v>
      </c>
      <c r="N5228">
        <f t="shared" si="1373"/>
        <v>1.0836909871244634E-2</v>
      </c>
      <c r="O5228">
        <f t="shared" si="1374"/>
        <v>1.0729613733905579E-4</v>
      </c>
      <c r="P5228">
        <f t="shared" si="1375"/>
        <v>1.0729613733905579E-4</v>
      </c>
      <c r="Q5228">
        <f t="shared" si="1376"/>
        <v>0.98723175965665233</v>
      </c>
      <c r="R5228">
        <f t="shared" si="1377"/>
        <v>0.60096566523605144</v>
      </c>
      <c r="S5228">
        <f t="shared" si="1378"/>
        <v>1.0729613733905579E-4</v>
      </c>
      <c r="T5228">
        <f t="shared" si="1379"/>
        <v>3.2296137339055793E-2</v>
      </c>
      <c r="U5228">
        <f t="shared" si="1380"/>
        <v>0.12886266094420601</v>
      </c>
      <c r="V5228">
        <f t="shared" si="1381"/>
        <v>1.0729613733905579E-4</v>
      </c>
      <c r="W5228">
        <f t="shared" si="1382"/>
        <v>1.0729613733905579E-4</v>
      </c>
      <c r="X5228">
        <f t="shared" si="1383"/>
        <v>3.8051550394186244E-25</v>
      </c>
      <c r="Y5228">
        <f t="shared" si="1384"/>
        <v>-56.228270588134059</v>
      </c>
      <c r="Z5228">
        <v>0</v>
      </c>
      <c r="AA5228">
        <f t="shared" si="1372"/>
        <v>8.9172426916508526E-14</v>
      </c>
      <c r="AB5228">
        <f t="shared" si="1385"/>
        <v>-8.9150908877404046E-14</v>
      </c>
    </row>
    <row r="5229" spans="2:28" x14ac:dyDescent="0.3">
      <c r="B5229">
        <v>1.3003710665013823E-2</v>
      </c>
      <c r="C5229" t="s">
        <v>5227</v>
      </c>
      <c r="D5229" t="str">
        <f t="shared" si="1371"/>
        <v>P</v>
      </c>
      <c r="E5229" t="str">
        <f t="shared" si="1371"/>
        <v>L</v>
      </c>
      <c r="F5229" t="str">
        <f t="shared" si="1371"/>
        <v>N</v>
      </c>
      <c r="G5229" t="str">
        <f t="shared" si="1371"/>
        <v>G</v>
      </c>
      <c r="H5229" t="str">
        <f t="shared" si="1371"/>
        <v>C</v>
      </c>
      <c r="I5229" t="str">
        <f t="shared" si="1371"/>
        <v>N</v>
      </c>
      <c r="J5229" t="str">
        <f t="shared" si="1371"/>
        <v>R</v>
      </c>
      <c r="K5229" t="str">
        <f t="shared" si="1371"/>
        <v>P</v>
      </c>
      <c r="L5229" t="str">
        <f t="shared" si="1371"/>
        <v>V</v>
      </c>
      <c r="M5229" t="str">
        <f t="shared" si="1371"/>
        <v>D</v>
      </c>
      <c r="N5229">
        <f t="shared" si="1373"/>
        <v>4.3025751072961367E-2</v>
      </c>
      <c r="O5229">
        <f t="shared" si="1374"/>
        <v>1.0729613733905579E-4</v>
      </c>
      <c r="P5229">
        <f t="shared" si="1375"/>
        <v>1.0729613733905579E-4</v>
      </c>
      <c r="Q5229">
        <f t="shared" si="1376"/>
        <v>0.98723175965665233</v>
      </c>
      <c r="R5229">
        <f t="shared" si="1377"/>
        <v>0.10740343347639485</v>
      </c>
      <c r="S5229">
        <f t="shared" si="1378"/>
        <v>1.0729613733905579E-4</v>
      </c>
      <c r="T5229">
        <f t="shared" si="1379"/>
        <v>1.0729613733905579E-4</v>
      </c>
      <c r="U5229">
        <f t="shared" si="1380"/>
        <v>1.0729613733905579E-4</v>
      </c>
      <c r="V5229">
        <f t="shared" si="1381"/>
        <v>1.0729613733905579E-4</v>
      </c>
      <c r="W5229">
        <f t="shared" si="1382"/>
        <v>1.0836909871244634E-2</v>
      </c>
      <c r="X5229">
        <f t="shared" si="1383"/>
        <v>7.5435492665962432E-29</v>
      </c>
      <c r="Y5229">
        <f t="shared" si="1384"/>
        <v>-64.754274900550953</v>
      </c>
      <c r="Z5229">
        <v>0</v>
      </c>
      <c r="AA5229">
        <f t="shared" si="1372"/>
        <v>9.4363632483683675E-17</v>
      </c>
      <c r="AB5229">
        <f t="shared" si="1385"/>
        <v>-1.1102230246251565E-16</v>
      </c>
    </row>
    <row r="5230" spans="2:28" x14ac:dyDescent="0.3">
      <c r="B5230">
        <v>7.5472117842466102E-2</v>
      </c>
      <c r="C5230" t="s">
        <v>5228</v>
      </c>
      <c r="D5230" t="str">
        <f t="shared" si="1371"/>
        <v>I</v>
      </c>
      <c r="E5230" t="str">
        <f t="shared" si="1371"/>
        <v>S</v>
      </c>
      <c r="F5230" t="str">
        <f t="shared" si="1371"/>
        <v>F</v>
      </c>
      <c r="G5230" t="str">
        <f t="shared" si="1371"/>
        <v>G</v>
      </c>
      <c r="H5230" t="str">
        <f t="shared" si="1371"/>
        <v>A</v>
      </c>
      <c r="I5230" t="str">
        <f t="shared" si="1371"/>
        <v>S</v>
      </c>
      <c r="J5230" t="str">
        <f t="shared" si="1371"/>
        <v>N</v>
      </c>
      <c r="K5230" t="str">
        <f t="shared" si="1371"/>
        <v>E</v>
      </c>
      <c r="L5230" t="str">
        <f t="shared" si="1371"/>
        <v>T</v>
      </c>
      <c r="M5230" t="str">
        <f t="shared" si="1371"/>
        <v>F</v>
      </c>
      <c r="N5230">
        <f t="shared" si="1373"/>
        <v>1.0836909871244634E-2</v>
      </c>
      <c r="O5230">
        <f t="shared" si="1374"/>
        <v>1.0729613733905579E-4</v>
      </c>
      <c r="P5230">
        <f t="shared" si="1375"/>
        <v>1.0729613733905579E-4</v>
      </c>
      <c r="Q5230">
        <f t="shared" si="1376"/>
        <v>0.98723175965665233</v>
      </c>
      <c r="R5230">
        <f t="shared" si="1377"/>
        <v>0.60096566523605144</v>
      </c>
      <c r="S5230">
        <f t="shared" si="1378"/>
        <v>1.0729613733905579E-4</v>
      </c>
      <c r="T5230">
        <f t="shared" si="1379"/>
        <v>1.0729613733905579E-4</v>
      </c>
      <c r="U5230">
        <f t="shared" si="1380"/>
        <v>1.0729613733905579E-4</v>
      </c>
      <c r="V5230">
        <f t="shared" si="1381"/>
        <v>1.0729613733905579E-4</v>
      </c>
      <c r="W5230">
        <f t="shared" si="1382"/>
        <v>1.0729613733905579E-4</v>
      </c>
      <c r="X5230">
        <f t="shared" si="1383"/>
        <v>1.0525987589020846E-30</v>
      </c>
      <c r="Y5230">
        <f t="shared" si="1384"/>
        <v>-69.026290674962922</v>
      </c>
      <c r="Z5230">
        <v>0</v>
      </c>
      <c r="AA5230">
        <f t="shared" si="1372"/>
        <v>3.047516655518282E-18</v>
      </c>
      <c r="AB5230">
        <f t="shared" si="1385"/>
        <v>0</v>
      </c>
    </row>
    <row r="5231" spans="2:28" x14ac:dyDescent="0.3">
      <c r="B5231">
        <v>0.57879866758567289</v>
      </c>
      <c r="C5231" t="s">
        <v>5229</v>
      </c>
      <c r="D5231" t="str">
        <f t="shared" si="1371"/>
        <v>T</v>
      </c>
      <c r="E5231" t="str">
        <f t="shared" si="1371"/>
        <v>V</v>
      </c>
      <c r="F5231" t="str">
        <f t="shared" si="1371"/>
        <v>K</v>
      </c>
      <c r="G5231" t="str">
        <f t="shared" si="1371"/>
        <v>G</v>
      </c>
      <c r="H5231" t="str">
        <f t="shared" si="1371"/>
        <v>E</v>
      </c>
      <c r="I5231" t="str">
        <f t="shared" si="1371"/>
        <v>R</v>
      </c>
      <c r="J5231" t="str">
        <f t="shared" si="1371"/>
        <v>M</v>
      </c>
      <c r="K5231" t="str">
        <f t="shared" si="1371"/>
        <v>E</v>
      </c>
      <c r="L5231" t="str">
        <f t="shared" si="1371"/>
        <v>W</v>
      </c>
      <c r="M5231" t="str">
        <f t="shared" si="1371"/>
        <v>L</v>
      </c>
      <c r="N5231">
        <f t="shared" si="1373"/>
        <v>9.6673819742489259E-2</v>
      </c>
      <c r="O5231">
        <f t="shared" si="1374"/>
        <v>1.0729613733905579E-4</v>
      </c>
      <c r="P5231">
        <f t="shared" si="1375"/>
        <v>1.0729613733905579E-4</v>
      </c>
      <c r="Q5231">
        <f t="shared" si="1376"/>
        <v>0.98723175965665233</v>
      </c>
      <c r="R5231">
        <f t="shared" si="1377"/>
        <v>1.0836909871244634E-2</v>
      </c>
      <c r="S5231">
        <f t="shared" si="1378"/>
        <v>1.0729613733905579E-4</v>
      </c>
      <c r="T5231">
        <f t="shared" si="1379"/>
        <v>1.0836909871244634E-2</v>
      </c>
      <c r="U5231">
        <f t="shared" si="1380"/>
        <v>1.0729613733905579E-4</v>
      </c>
      <c r="V5231">
        <f t="shared" si="1381"/>
        <v>1.0729613733905579E-4</v>
      </c>
      <c r="W5231">
        <f t="shared" si="1382"/>
        <v>1.0729613733905579E-4</v>
      </c>
      <c r="X5231">
        <f t="shared" si="1383"/>
        <v>1.7101863891956541E-29</v>
      </c>
      <c r="Y5231">
        <f t="shared" si="1384"/>
        <v>-66.238365332723149</v>
      </c>
      <c r="Z5231">
        <v>0</v>
      </c>
      <c r="AA5231">
        <f t="shared" si="1372"/>
        <v>2.8634072787316715E-17</v>
      </c>
      <c r="AB5231">
        <f t="shared" si="1385"/>
        <v>0</v>
      </c>
    </row>
    <row r="5232" spans="2:28" x14ac:dyDescent="0.3">
      <c r="B5232">
        <v>0.86139488979370582</v>
      </c>
      <c r="C5232" t="s">
        <v>5230</v>
      </c>
      <c r="D5232" t="str">
        <f t="shared" si="1371"/>
        <v>N</v>
      </c>
      <c r="E5232" t="str">
        <f t="shared" si="1371"/>
        <v>S</v>
      </c>
      <c r="F5232" t="str">
        <f t="shared" si="1371"/>
        <v>R</v>
      </c>
      <c r="G5232" t="str">
        <f t="shared" si="1371"/>
        <v>G</v>
      </c>
      <c r="H5232" t="str">
        <f t="shared" si="1371"/>
        <v>L</v>
      </c>
      <c r="I5232" t="str">
        <f t="shared" si="1371"/>
        <v>P</v>
      </c>
      <c r="J5232" t="str">
        <f t="shared" si="1371"/>
        <v>G</v>
      </c>
      <c r="K5232" t="str">
        <f t="shared" si="1371"/>
        <v>D</v>
      </c>
      <c r="L5232" t="str">
        <f t="shared" si="1371"/>
        <v>G</v>
      </c>
      <c r="M5232" t="str">
        <f t="shared" si="1371"/>
        <v>V</v>
      </c>
      <c r="N5232">
        <f t="shared" si="1373"/>
        <v>2.1566523605150212E-2</v>
      </c>
      <c r="O5232">
        <f t="shared" si="1374"/>
        <v>1.0729613733905579E-4</v>
      </c>
      <c r="P5232">
        <f t="shared" si="1375"/>
        <v>1.0729613733905579E-4</v>
      </c>
      <c r="Q5232">
        <f t="shared" si="1376"/>
        <v>0.98723175965665233</v>
      </c>
      <c r="R5232">
        <f t="shared" si="1377"/>
        <v>1.0729613733905579E-4</v>
      </c>
      <c r="S5232">
        <f t="shared" si="1378"/>
        <v>1.0729613733905579E-4</v>
      </c>
      <c r="T5232">
        <f t="shared" si="1379"/>
        <v>1.0729613733905579E-4</v>
      </c>
      <c r="U5232">
        <f t="shared" si="1380"/>
        <v>1.0729613733905579E-4</v>
      </c>
      <c r="V5232">
        <f t="shared" si="1381"/>
        <v>1.0729613733905579E-4</v>
      </c>
      <c r="W5232">
        <f t="shared" si="1382"/>
        <v>1.0729613733905579E-4</v>
      </c>
      <c r="X5232">
        <f t="shared" si="1383"/>
        <v>3.7400031207178162E-34</v>
      </c>
      <c r="Y5232">
        <f t="shared" si="1384"/>
        <v>-76.968806715954926</v>
      </c>
      <c r="Z5232">
        <v>0</v>
      </c>
      <c r="AA5232">
        <f t="shared" si="1372"/>
        <v>5.1540345148752141E-21</v>
      </c>
      <c r="AB5232">
        <f t="shared" si="1385"/>
        <v>0</v>
      </c>
    </row>
    <row r="5233" spans="2:28" x14ac:dyDescent="0.3">
      <c r="B5233">
        <v>2.5815065964675643E-2</v>
      </c>
      <c r="C5233" t="s">
        <v>5231</v>
      </c>
      <c r="D5233" t="str">
        <f t="shared" si="1371"/>
        <v>L</v>
      </c>
      <c r="E5233" t="str">
        <f t="shared" si="1371"/>
        <v>D</v>
      </c>
      <c r="F5233" t="str">
        <f t="shared" si="1371"/>
        <v>R</v>
      </c>
      <c r="G5233" t="str">
        <f t="shared" si="1371"/>
        <v>G</v>
      </c>
      <c r="H5233" t="str">
        <f t="shared" si="1371"/>
        <v>C</v>
      </c>
      <c r="I5233" t="str">
        <f t="shared" si="1371"/>
        <v>R</v>
      </c>
      <c r="J5233" t="str">
        <f t="shared" si="1371"/>
        <v>L</v>
      </c>
      <c r="K5233" t="str">
        <f t="shared" si="1371"/>
        <v>Y</v>
      </c>
      <c r="L5233" t="str">
        <f t="shared" si="1371"/>
        <v>L</v>
      </c>
      <c r="M5233" t="str">
        <f t="shared" si="1371"/>
        <v>M</v>
      </c>
      <c r="N5233">
        <f t="shared" si="1373"/>
        <v>4.3025751072961367E-2</v>
      </c>
      <c r="O5233">
        <f t="shared" si="1374"/>
        <v>0.16105150214592273</v>
      </c>
      <c r="P5233">
        <f t="shared" si="1375"/>
        <v>1.0729613733905579E-4</v>
      </c>
      <c r="Q5233">
        <f t="shared" si="1376"/>
        <v>0.98723175965665233</v>
      </c>
      <c r="R5233">
        <f t="shared" si="1377"/>
        <v>0.10740343347639485</v>
      </c>
      <c r="S5233">
        <f t="shared" si="1378"/>
        <v>1.0729613733905579E-4</v>
      </c>
      <c r="T5233">
        <f t="shared" si="1379"/>
        <v>0.12886266094420601</v>
      </c>
      <c r="U5233">
        <f t="shared" si="1380"/>
        <v>1.0729613733905579E-4</v>
      </c>
      <c r="V5233">
        <f t="shared" si="1381"/>
        <v>1.0836909871244634E-2</v>
      </c>
      <c r="W5233">
        <f t="shared" si="1382"/>
        <v>1.0729613733905579E-4</v>
      </c>
      <c r="X5233">
        <f t="shared" si="1383"/>
        <v>1.3598763806442313E-22</v>
      </c>
      <c r="Y5233">
        <f t="shared" si="1384"/>
        <v>-50.349478246837513</v>
      </c>
      <c r="Z5233">
        <v>0</v>
      </c>
      <c r="AA5233">
        <f t="shared" si="1372"/>
        <v>1.0042133345294996E-11</v>
      </c>
      <c r="AB5233">
        <f t="shared" si="1385"/>
        <v>-1.0042078280087426E-11</v>
      </c>
    </row>
    <row r="5234" spans="2:28" x14ac:dyDescent="0.3">
      <c r="B5234">
        <v>0.77106568291118716</v>
      </c>
      <c r="C5234" t="s">
        <v>5232</v>
      </c>
      <c r="D5234" t="str">
        <f t="shared" si="1371"/>
        <v>I</v>
      </c>
      <c r="E5234" t="str">
        <f t="shared" si="1371"/>
        <v>S</v>
      </c>
      <c r="F5234" t="str">
        <f t="shared" si="1371"/>
        <v>F</v>
      </c>
      <c r="G5234" t="str">
        <f t="shared" si="1371"/>
        <v>G</v>
      </c>
      <c r="H5234" t="str">
        <f t="shared" si="1371"/>
        <v>V</v>
      </c>
      <c r="I5234" t="str">
        <f t="shared" si="1371"/>
        <v>P</v>
      </c>
      <c r="J5234" t="str">
        <f t="shared" si="1371"/>
        <v>S</v>
      </c>
      <c r="K5234" t="str">
        <f t="shared" si="1371"/>
        <v>E</v>
      </c>
      <c r="L5234" t="str">
        <f t="shared" si="1371"/>
        <v>T</v>
      </c>
      <c r="M5234" t="str">
        <f t="shared" si="1371"/>
        <v>F</v>
      </c>
      <c r="N5234">
        <f t="shared" si="1373"/>
        <v>1.0836909871244634E-2</v>
      </c>
      <c r="O5234">
        <f t="shared" si="1374"/>
        <v>1.0729613733905579E-4</v>
      </c>
      <c r="P5234">
        <f t="shared" si="1375"/>
        <v>1.0729613733905579E-4</v>
      </c>
      <c r="Q5234">
        <f t="shared" si="1376"/>
        <v>0.98723175965665233</v>
      </c>
      <c r="R5234">
        <f t="shared" si="1377"/>
        <v>1.0729613733905579E-4</v>
      </c>
      <c r="S5234">
        <f t="shared" si="1378"/>
        <v>1.0729613733905579E-4</v>
      </c>
      <c r="T5234">
        <f t="shared" si="1379"/>
        <v>3.2296137339055793E-2</v>
      </c>
      <c r="U5234">
        <f t="shared" si="1380"/>
        <v>1.0729613733905579E-4</v>
      </c>
      <c r="V5234">
        <f t="shared" si="1381"/>
        <v>1.0729613733905579E-4</v>
      </c>
      <c r="W5234">
        <f t="shared" si="1382"/>
        <v>1.0729613733905579E-4</v>
      </c>
      <c r="X5234">
        <f t="shared" si="1383"/>
        <v>5.6567082026339491E-32</v>
      </c>
      <c r="Y5234">
        <f t="shared" si="1384"/>
        <v>-71.949880842423866</v>
      </c>
      <c r="Z5234">
        <v>0</v>
      </c>
      <c r="AA5234">
        <f t="shared" si="1372"/>
        <v>2.9084687842345147E-19</v>
      </c>
      <c r="AB5234">
        <f t="shared" si="1385"/>
        <v>0</v>
      </c>
    </row>
    <row r="5235" spans="2:28" x14ac:dyDescent="0.3">
      <c r="B5235">
        <v>0.53374795034796274</v>
      </c>
      <c r="C5235" t="s">
        <v>5233</v>
      </c>
      <c r="D5235" t="str">
        <f t="shared" si="1371"/>
        <v>F</v>
      </c>
      <c r="E5235" t="str">
        <f t="shared" si="1371"/>
        <v>D</v>
      </c>
      <c r="F5235" t="str">
        <f t="shared" si="1371"/>
        <v>L</v>
      </c>
      <c r="G5235" t="str">
        <f t="shared" si="1371"/>
        <v>G</v>
      </c>
      <c r="H5235" t="str">
        <f t="shared" si="1371"/>
        <v>V</v>
      </c>
      <c r="I5235" t="str">
        <f t="shared" si="1371"/>
        <v>D</v>
      </c>
      <c r="J5235" t="str">
        <f t="shared" si="1371"/>
        <v>G</v>
      </c>
      <c r="K5235" t="str">
        <f t="shared" si="1371"/>
        <v>E</v>
      </c>
      <c r="L5235" t="str">
        <f t="shared" si="1371"/>
        <v>I</v>
      </c>
      <c r="M5235" t="str">
        <f t="shared" si="1371"/>
        <v>L</v>
      </c>
      <c r="N5235">
        <f t="shared" si="1373"/>
        <v>4.3025751072961367E-2</v>
      </c>
      <c r="O5235">
        <f t="shared" si="1374"/>
        <v>0.16105150214592273</v>
      </c>
      <c r="P5235">
        <f t="shared" si="1375"/>
        <v>1.0836909871244634E-2</v>
      </c>
      <c r="Q5235">
        <f t="shared" si="1376"/>
        <v>0.98723175965665233</v>
      </c>
      <c r="R5235">
        <f t="shared" si="1377"/>
        <v>1.0729613733905579E-4</v>
      </c>
      <c r="S5235">
        <f t="shared" si="1378"/>
        <v>1.0729613733905579E-4</v>
      </c>
      <c r="T5235">
        <f t="shared" si="1379"/>
        <v>1.0729613733905579E-4</v>
      </c>
      <c r="U5235">
        <f t="shared" si="1380"/>
        <v>1.0729613733905579E-4</v>
      </c>
      <c r="V5235">
        <f t="shared" si="1381"/>
        <v>1.0729613733905579E-4</v>
      </c>
      <c r="W5235">
        <f t="shared" si="1382"/>
        <v>1.0729613733905579E-4</v>
      </c>
      <c r="X5235">
        <f t="shared" si="1383"/>
        <v>1.1311555893267694E-28</v>
      </c>
      <c r="Y5235">
        <f t="shared" si="1384"/>
        <v>-64.349142848232717</v>
      </c>
      <c r="Z5235">
        <v>0</v>
      </c>
      <c r="AA5235">
        <f t="shared" si="1372"/>
        <v>1.3067383281692311E-16</v>
      </c>
      <c r="AB5235">
        <f t="shared" si="1385"/>
        <v>-1.1102230246251565E-16</v>
      </c>
    </row>
    <row r="5236" spans="2:28" x14ac:dyDescent="0.3">
      <c r="B5236">
        <v>0.91443136038952821</v>
      </c>
      <c r="C5236" t="s">
        <v>5234</v>
      </c>
      <c r="D5236" t="str">
        <f t="shared" si="1371"/>
        <v>G</v>
      </c>
      <c r="E5236" t="str">
        <f t="shared" si="1371"/>
        <v>V</v>
      </c>
      <c r="F5236" t="str">
        <f t="shared" si="1371"/>
        <v>D</v>
      </c>
      <c r="G5236" t="str">
        <f t="shared" ref="F5236:M5267" si="1386">MID($C5236,G$1,1)</f>
        <v>G</v>
      </c>
      <c r="H5236" t="str">
        <f t="shared" si="1386"/>
        <v>E</v>
      </c>
      <c r="I5236" t="str">
        <f t="shared" si="1386"/>
        <v>I</v>
      </c>
      <c r="J5236" t="str">
        <f t="shared" si="1386"/>
        <v>L</v>
      </c>
      <c r="K5236" t="str">
        <f t="shared" si="1386"/>
        <v>P</v>
      </c>
      <c r="L5236" t="str">
        <f t="shared" si="1386"/>
        <v>V</v>
      </c>
      <c r="M5236" t="str">
        <f t="shared" si="1386"/>
        <v>P</v>
      </c>
      <c r="N5236">
        <f t="shared" si="1373"/>
        <v>4.3025751072961367E-2</v>
      </c>
      <c r="O5236">
        <f t="shared" si="1374"/>
        <v>1.0729613733905579E-4</v>
      </c>
      <c r="P5236">
        <f t="shared" si="1375"/>
        <v>1.0729613733905579E-4</v>
      </c>
      <c r="Q5236">
        <f t="shared" si="1376"/>
        <v>0.98723175965665233</v>
      </c>
      <c r="R5236">
        <f t="shared" si="1377"/>
        <v>1.0836909871244634E-2</v>
      </c>
      <c r="S5236">
        <f t="shared" si="1378"/>
        <v>1.0729613733905579E-4</v>
      </c>
      <c r="T5236">
        <f t="shared" si="1379"/>
        <v>0.12886266094420601</v>
      </c>
      <c r="U5236">
        <f t="shared" si="1380"/>
        <v>1.0729613733905579E-4</v>
      </c>
      <c r="V5236">
        <f t="shared" si="1381"/>
        <v>1.0729613733905579E-4</v>
      </c>
      <c r="W5236">
        <f t="shared" si="1382"/>
        <v>1.0729613733905579E-4</v>
      </c>
      <c r="X5236">
        <f t="shared" si="1383"/>
        <v>9.0507519172648226E-29</v>
      </c>
      <c r="Y5236">
        <f t="shared" si="1384"/>
        <v>-64.572119857786191</v>
      </c>
      <c r="Z5236">
        <v>0</v>
      </c>
      <c r="AA5236">
        <f t="shared" si="1372"/>
        <v>1.0923795591650244E-16</v>
      </c>
      <c r="AB5236">
        <f t="shared" si="1385"/>
        <v>-1.1102230246251565E-16</v>
      </c>
    </row>
    <row r="5237" spans="2:28" x14ac:dyDescent="0.3">
      <c r="B5237">
        <v>0.31328946202572072</v>
      </c>
      <c r="C5237" t="s">
        <v>5235</v>
      </c>
      <c r="D5237" t="str">
        <f t="shared" ref="D5237:M5287" si="1387">MID($C5237,D$1,1)</f>
        <v>A</v>
      </c>
      <c r="E5237" t="str">
        <f t="shared" si="1387"/>
        <v>G</v>
      </c>
      <c r="F5237" t="str">
        <f t="shared" si="1386"/>
        <v>A</v>
      </c>
      <c r="G5237" t="str">
        <f t="shared" si="1386"/>
        <v>G</v>
      </c>
      <c r="H5237" t="str">
        <f t="shared" si="1386"/>
        <v>M</v>
      </c>
      <c r="I5237" t="str">
        <f t="shared" si="1386"/>
        <v>I</v>
      </c>
      <c r="J5237" t="str">
        <f t="shared" si="1386"/>
        <v>E</v>
      </c>
      <c r="K5237" t="str">
        <f t="shared" si="1386"/>
        <v>T</v>
      </c>
      <c r="L5237" t="str">
        <f t="shared" si="1386"/>
        <v>P</v>
      </c>
      <c r="M5237" t="str">
        <f t="shared" si="1386"/>
        <v>R</v>
      </c>
      <c r="N5237">
        <f t="shared" si="1373"/>
        <v>5.3755364806866948E-2</v>
      </c>
      <c r="O5237">
        <f t="shared" si="1374"/>
        <v>0.26834763948497853</v>
      </c>
      <c r="P5237">
        <f t="shared" si="1375"/>
        <v>0.55804721030042914</v>
      </c>
      <c r="Q5237">
        <f t="shared" si="1376"/>
        <v>0.98723175965665233</v>
      </c>
      <c r="R5237">
        <f t="shared" si="1377"/>
        <v>1.0729613733905579E-4</v>
      </c>
      <c r="S5237">
        <f t="shared" si="1378"/>
        <v>1.0729613733905579E-4</v>
      </c>
      <c r="T5237">
        <f t="shared" si="1379"/>
        <v>1.0729613733905579E-4</v>
      </c>
      <c r="U5237">
        <f t="shared" si="1380"/>
        <v>2.1566523605150212E-2</v>
      </c>
      <c r="V5237">
        <f t="shared" si="1381"/>
        <v>1.0729613733905579E-4</v>
      </c>
      <c r="W5237">
        <f t="shared" si="1382"/>
        <v>0.20396995708154508</v>
      </c>
      <c r="X5237">
        <f t="shared" si="1383"/>
        <v>4.633320608713846E-21</v>
      </c>
      <c r="Y5237">
        <f t="shared" si="1384"/>
        <v>-46.821013147730945</v>
      </c>
      <c r="Z5237">
        <v>0</v>
      </c>
      <c r="AA5237">
        <f t="shared" si="1372"/>
        <v>1.7107967031902128E-10</v>
      </c>
      <c r="AB5237">
        <f t="shared" si="1385"/>
        <v>-1.7107970597194518E-10</v>
      </c>
    </row>
    <row r="5238" spans="2:28" x14ac:dyDescent="0.3">
      <c r="B5238">
        <v>0.74063021890554337</v>
      </c>
      <c r="C5238" t="s">
        <v>5236</v>
      </c>
      <c r="D5238" t="str">
        <f t="shared" si="1387"/>
        <v>I</v>
      </c>
      <c r="E5238" t="str">
        <f t="shared" si="1387"/>
        <v>I</v>
      </c>
      <c r="F5238" t="str">
        <f t="shared" si="1386"/>
        <v>H</v>
      </c>
      <c r="G5238" t="str">
        <f t="shared" si="1386"/>
        <v>G</v>
      </c>
      <c r="H5238" t="str">
        <f t="shared" si="1386"/>
        <v>V</v>
      </c>
      <c r="I5238" t="str">
        <f t="shared" si="1386"/>
        <v>V</v>
      </c>
      <c r="J5238" t="str">
        <f t="shared" si="1386"/>
        <v>S</v>
      </c>
      <c r="K5238" t="str">
        <f t="shared" si="1386"/>
        <v>D</v>
      </c>
      <c r="L5238" t="str">
        <f t="shared" si="1386"/>
        <v>G</v>
      </c>
      <c r="M5238" t="str">
        <f t="shared" si="1386"/>
        <v>L</v>
      </c>
      <c r="N5238">
        <f t="shared" si="1373"/>
        <v>1.0836909871244634E-2</v>
      </c>
      <c r="O5238">
        <f t="shared" si="1374"/>
        <v>1.0729613733905579E-4</v>
      </c>
      <c r="P5238">
        <f t="shared" si="1375"/>
        <v>1.0729613733905579E-4</v>
      </c>
      <c r="Q5238">
        <f t="shared" si="1376"/>
        <v>0.98723175965665233</v>
      </c>
      <c r="R5238">
        <f t="shared" si="1377"/>
        <v>1.0729613733905579E-4</v>
      </c>
      <c r="S5238">
        <f t="shared" si="1378"/>
        <v>1.0729613733905579E-4</v>
      </c>
      <c r="T5238">
        <f t="shared" si="1379"/>
        <v>3.2296137339055793E-2</v>
      </c>
      <c r="U5238">
        <f t="shared" si="1380"/>
        <v>1.0729613733905579E-4</v>
      </c>
      <c r="V5238">
        <f t="shared" si="1381"/>
        <v>1.0729613733905579E-4</v>
      </c>
      <c r="W5238">
        <f t="shared" si="1382"/>
        <v>1.0729613733905579E-4</v>
      </c>
      <c r="X5238">
        <f t="shared" si="1383"/>
        <v>5.6567082026339491E-32</v>
      </c>
      <c r="Y5238">
        <f t="shared" si="1384"/>
        <v>-71.949880842423866</v>
      </c>
      <c r="Z5238">
        <v>0</v>
      </c>
      <c r="AA5238">
        <f t="shared" si="1372"/>
        <v>2.9084687842345147E-19</v>
      </c>
      <c r="AB5238">
        <f t="shared" si="1385"/>
        <v>0</v>
      </c>
    </row>
    <row r="5239" spans="2:28" x14ac:dyDescent="0.3">
      <c r="B5239">
        <v>0.74500998911499317</v>
      </c>
      <c r="C5239" t="s">
        <v>5237</v>
      </c>
      <c r="D5239" t="str">
        <f t="shared" si="1387"/>
        <v>V</v>
      </c>
      <c r="E5239" t="str">
        <f t="shared" si="1387"/>
        <v>S</v>
      </c>
      <c r="F5239" t="str">
        <f t="shared" si="1386"/>
        <v>D</v>
      </c>
      <c r="G5239" t="str">
        <f t="shared" si="1386"/>
        <v>G</v>
      </c>
      <c r="H5239" t="str">
        <f t="shared" si="1386"/>
        <v>L</v>
      </c>
      <c r="I5239" t="str">
        <f t="shared" si="1386"/>
        <v>M</v>
      </c>
      <c r="J5239" t="str">
        <f t="shared" si="1386"/>
        <v>A</v>
      </c>
      <c r="K5239" t="str">
        <f t="shared" si="1386"/>
        <v>A</v>
      </c>
      <c r="L5239" t="str">
        <f t="shared" si="1386"/>
        <v>R</v>
      </c>
      <c r="M5239" t="str">
        <f t="shared" si="1386"/>
        <v>C</v>
      </c>
      <c r="N5239">
        <f t="shared" si="1373"/>
        <v>1.0729613733905579E-4</v>
      </c>
      <c r="O5239">
        <f t="shared" si="1374"/>
        <v>1.0729613733905579E-4</v>
      </c>
      <c r="P5239">
        <f t="shared" si="1375"/>
        <v>1.0729613733905579E-4</v>
      </c>
      <c r="Q5239">
        <f t="shared" si="1376"/>
        <v>0.98723175965665233</v>
      </c>
      <c r="R5239">
        <f t="shared" si="1377"/>
        <v>1.0729613733905579E-4</v>
      </c>
      <c r="S5239">
        <f t="shared" si="1378"/>
        <v>1.0729613733905579E-4</v>
      </c>
      <c r="T5239">
        <f t="shared" si="1379"/>
        <v>1.0836909871244634E-2</v>
      </c>
      <c r="U5239">
        <f t="shared" si="1380"/>
        <v>0.12886266094420601</v>
      </c>
      <c r="V5239">
        <f t="shared" si="1381"/>
        <v>1.0729613733905579E-4</v>
      </c>
      <c r="W5239">
        <f t="shared" si="1382"/>
        <v>5.3755364806866948E-2</v>
      </c>
      <c r="X5239">
        <f t="shared" si="1383"/>
        <v>1.1307797283166276E-28</v>
      </c>
      <c r="Y5239">
        <f t="shared" si="1384"/>
        <v>-64.3494751840079</v>
      </c>
      <c r="Z5239">
        <v>0</v>
      </c>
      <c r="AA5239">
        <f t="shared" si="1372"/>
        <v>1.3063894072395827E-16</v>
      </c>
      <c r="AB5239">
        <f t="shared" si="1385"/>
        <v>-1.1102230246251565E-16</v>
      </c>
    </row>
    <row r="5240" spans="2:28" x14ac:dyDescent="0.3">
      <c r="B5240">
        <v>0.36195716929222288</v>
      </c>
      <c r="C5240" t="s">
        <v>5238</v>
      </c>
      <c r="D5240" t="str">
        <f t="shared" si="1387"/>
        <v>S</v>
      </c>
      <c r="E5240" t="str">
        <f t="shared" si="1387"/>
        <v>M</v>
      </c>
      <c r="F5240" t="str">
        <f t="shared" si="1386"/>
        <v>A</v>
      </c>
      <c r="G5240" t="str">
        <f t="shared" si="1386"/>
        <v>G</v>
      </c>
      <c r="H5240" t="str">
        <f t="shared" si="1386"/>
        <v>I</v>
      </c>
      <c r="I5240" t="str">
        <f t="shared" si="1386"/>
        <v>C</v>
      </c>
      <c r="J5240" t="str">
        <f t="shared" si="1386"/>
        <v>S</v>
      </c>
      <c r="K5240" t="str">
        <f t="shared" si="1386"/>
        <v>H</v>
      </c>
      <c r="L5240" t="str">
        <f t="shared" si="1386"/>
        <v>Q</v>
      </c>
      <c r="M5240" t="str">
        <f t="shared" si="1386"/>
        <v>M</v>
      </c>
      <c r="N5240">
        <f t="shared" si="1373"/>
        <v>2.1566523605150212E-2</v>
      </c>
      <c r="O5240">
        <f t="shared" si="1374"/>
        <v>2.1566523605150212E-2</v>
      </c>
      <c r="P5240">
        <f t="shared" si="1375"/>
        <v>0.55804721030042914</v>
      </c>
      <c r="Q5240">
        <f t="shared" si="1376"/>
        <v>0.98723175965665233</v>
      </c>
      <c r="R5240">
        <f t="shared" si="1377"/>
        <v>1.0729613733905579E-4</v>
      </c>
      <c r="S5240">
        <f t="shared" si="1378"/>
        <v>1.0729613733905579E-4</v>
      </c>
      <c r="T5240">
        <f t="shared" si="1379"/>
        <v>3.2296137339055793E-2</v>
      </c>
      <c r="U5240">
        <f t="shared" si="1380"/>
        <v>1.0729613733905579E-4</v>
      </c>
      <c r="V5240">
        <f t="shared" si="1381"/>
        <v>1.0729613733905579E-4</v>
      </c>
      <c r="W5240">
        <f t="shared" si="1382"/>
        <v>1.0729613733905579E-4</v>
      </c>
      <c r="X5240">
        <f t="shared" si="1383"/>
        <v>1.1768507037228595E-25</v>
      </c>
      <c r="Y5240">
        <f t="shared" si="1384"/>
        <v>-57.40178534937391</v>
      </c>
      <c r="Z5240">
        <v>0</v>
      </c>
      <c r="AA5240">
        <f t="shared" si="1372"/>
        <v>3.4729179383768528E-14</v>
      </c>
      <c r="AB5240">
        <f t="shared" si="1385"/>
        <v>-3.4749980670768006E-14</v>
      </c>
    </row>
    <row r="5241" spans="2:28" x14ac:dyDescent="0.3">
      <c r="B5241">
        <v>0.46811649867020844</v>
      </c>
      <c r="C5241" t="s">
        <v>5239</v>
      </c>
      <c r="D5241" t="str">
        <f t="shared" si="1387"/>
        <v>T</v>
      </c>
      <c r="E5241" t="str">
        <f t="shared" si="1387"/>
        <v>H</v>
      </c>
      <c r="F5241" t="str">
        <f t="shared" si="1386"/>
        <v>S</v>
      </c>
      <c r="G5241" t="str">
        <f t="shared" si="1386"/>
        <v>G</v>
      </c>
      <c r="H5241" t="str">
        <f t="shared" si="1386"/>
        <v>R</v>
      </c>
      <c r="I5241" t="str">
        <f t="shared" si="1386"/>
        <v>A</v>
      </c>
      <c r="J5241" t="str">
        <f t="shared" si="1386"/>
        <v>G</v>
      </c>
      <c r="K5241" t="str">
        <f t="shared" si="1386"/>
        <v>R</v>
      </c>
      <c r="L5241" t="str">
        <f t="shared" si="1386"/>
        <v>Y</v>
      </c>
      <c r="M5241" t="str">
        <f t="shared" si="1386"/>
        <v>S</v>
      </c>
      <c r="N5241">
        <f t="shared" si="1373"/>
        <v>9.6673819742489259E-2</v>
      </c>
      <c r="O5241">
        <f t="shared" si="1374"/>
        <v>1.0836909871244634E-2</v>
      </c>
      <c r="P5241">
        <f t="shared" si="1375"/>
        <v>1.0836909871244634E-2</v>
      </c>
      <c r="Q5241">
        <f t="shared" si="1376"/>
        <v>0.98723175965665233</v>
      </c>
      <c r="R5241">
        <f t="shared" si="1377"/>
        <v>2.1566523605150212E-2</v>
      </c>
      <c r="S5241">
        <f t="shared" si="1378"/>
        <v>0.48293991416309007</v>
      </c>
      <c r="T5241">
        <f t="shared" si="1379"/>
        <v>1.0729613733905579E-4</v>
      </c>
      <c r="U5241">
        <f t="shared" si="1380"/>
        <v>1.0836909871244634E-2</v>
      </c>
      <c r="V5241">
        <f t="shared" si="1381"/>
        <v>0.35418454935622312</v>
      </c>
      <c r="W5241">
        <f t="shared" si="1382"/>
        <v>0.24688841201716738</v>
      </c>
      <c r="X5241">
        <f t="shared" si="1383"/>
        <v>1.1869489288186311E-14</v>
      </c>
      <c r="Y5241">
        <f t="shared" si="1384"/>
        <v>-32.064805212641311</v>
      </c>
      <c r="Z5241">
        <v>0</v>
      </c>
      <c r="AA5241">
        <f t="shared" si="1372"/>
        <v>2.4146023781775135E-5</v>
      </c>
      <c r="AB5241">
        <f t="shared" si="1385"/>
        <v>-2.4146315301681952E-5</v>
      </c>
    </row>
    <row r="5242" spans="2:28" x14ac:dyDescent="0.3">
      <c r="B5242">
        <v>8.5916318887793053E-2</v>
      </c>
      <c r="C5242" t="s">
        <v>5240</v>
      </c>
      <c r="D5242" t="str">
        <f t="shared" si="1387"/>
        <v>G</v>
      </c>
      <c r="E5242" t="str">
        <f t="shared" si="1387"/>
        <v>R</v>
      </c>
      <c r="F5242" t="str">
        <f t="shared" si="1386"/>
        <v>A</v>
      </c>
      <c r="G5242" t="str">
        <f t="shared" si="1386"/>
        <v>G</v>
      </c>
      <c r="H5242" t="str">
        <f t="shared" si="1386"/>
        <v>R</v>
      </c>
      <c r="I5242" t="str">
        <f t="shared" si="1386"/>
        <v>Y</v>
      </c>
      <c r="J5242" t="str">
        <f t="shared" si="1386"/>
        <v>S</v>
      </c>
      <c r="K5242" t="str">
        <f t="shared" si="1386"/>
        <v>V</v>
      </c>
      <c r="L5242" t="str">
        <f t="shared" si="1386"/>
        <v>E</v>
      </c>
      <c r="M5242" t="str">
        <f t="shared" si="1386"/>
        <v>A</v>
      </c>
      <c r="N5242">
        <f t="shared" si="1373"/>
        <v>4.3025751072961367E-2</v>
      </c>
      <c r="O5242">
        <f t="shared" si="1374"/>
        <v>0.26834763948497853</v>
      </c>
      <c r="P5242">
        <f t="shared" si="1375"/>
        <v>0.55804721030042914</v>
      </c>
      <c r="Q5242">
        <f t="shared" si="1376"/>
        <v>0.98723175965665233</v>
      </c>
      <c r="R5242">
        <f t="shared" si="1377"/>
        <v>2.1566523605150212E-2</v>
      </c>
      <c r="S5242">
        <f t="shared" si="1378"/>
        <v>0.25761802575107295</v>
      </c>
      <c r="T5242">
        <f t="shared" si="1379"/>
        <v>3.2296137339055793E-2</v>
      </c>
      <c r="U5242">
        <f t="shared" si="1380"/>
        <v>0.24688841201716738</v>
      </c>
      <c r="V5242">
        <f t="shared" si="1381"/>
        <v>0.2790772532188841</v>
      </c>
      <c r="W5242">
        <f t="shared" si="1382"/>
        <v>2.1566523605150212E-2</v>
      </c>
      <c r="X5242">
        <f t="shared" si="1383"/>
        <v>1.6960106171496887E-9</v>
      </c>
      <c r="Y5242">
        <f t="shared" si="1384"/>
        <v>-20.19498703778844</v>
      </c>
      <c r="Z5242">
        <v>0</v>
      </c>
      <c r="AA5242">
        <f t="shared" si="1372"/>
        <v>0.25100974930030112</v>
      </c>
      <c r="AB5242">
        <f t="shared" si="1385"/>
        <v>-0.28902931197192988</v>
      </c>
    </row>
    <row r="5243" spans="2:28" x14ac:dyDescent="0.3">
      <c r="B5243">
        <v>9.9426679133307494E-2</v>
      </c>
      <c r="C5243" t="s">
        <v>5241</v>
      </c>
      <c r="D5243" t="str">
        <f t="shared" si="1387"/>
        <v>K</v>
      </c>
      <c r="E5243" t="str">
        <f t="shared" si="1387"/>
        <v>I</v>
      </c>
      <c r="F5243" t="str">
        <f t="shared" si="1386"/>
        <v>N</v>
      </c>
      <c r="G5243" t="str">
        <f t="shared" si="1386"/>
        <v>G</v>
      </c>
      <c r="H5243" t="str">
        <f t="shared" si="1386"/>
        <v>R</v>
      </c>
      <c r="I5243" t="str">
        <f t="shared" si="1386"/>
        <v>H</v>
      </c>
      <c r="J5243" t="str">
        <f t="shared" si="1386"/>
        <v>V</v>
      </c>
      <c r="K5243" t="str">
        <f t="shared" si="1386"/>
        <v>L</v>
      </c>
      <c r="L5243" t="str">
        <f t="shared" si="1386"/>
        <v>L</v>
      </c>
      <c r="M5243" t="str">
        <f t="shared" si="1386"/>
        <v>V</v>
      </c>
      <c r="N5243">
        <f t="shared" si="1373"/>
        <v>1.0729613733905579E-4</v>
      </c>
      <c r="O5243">
        <f t="shared" si="1374"/>
        <v>1.0729613733905579E-4</v>
      </c>
      <c r="P5243">
        <f t="shared" si="1375"/>
        <v>1.0729613733905579E-4</v>
      </c>
      <c r="Q5243">
        <f t="shared" si="1376"/>
        <v>0.98723175965665233</v>
      </c>
      <c r="R5243">
        <f t="shared" si="1377"/>
        <v>2.1566523605150212E-2</v>
      </c>
      <c r="S5243">
        <f t="shared" si="1378"/>
        <v>1.0729613733905579E-4</v>
      </c>
      <c r="T5243">
        <f t="shared" si="1379"/>
        <v>7.521459227467811E-2</v>
      </c>
      <c r="U5243">
        <f t="shared" si="1380"/>
        <v>1.0729613733905579E-4</v>
      </c>
      <c r="V5243">
        <f t="shared" si="1381"/>
        <v>1.0836909871244634E-2</v>
      </c>
      <c r="W5243">
        <f t="shared" si="1382"/>
        <v>1.0729613733905579E-4</v>
      </c>
      <c r="X5243">
        <f t="shared" si="1383"/>
        <v>2.647959609499421E-29</v>
      </c>
      <c r="Y5243">
        <f t="shared" si="1384"/>
        <v>-65.801178312079088</v>
      </c>
      <c r="Z5243">
        <v>0</v>
      </c>
      <c r="AA5243">
        <f t="shared" si="1372"/>
        <v>4.0686817917340115E-17</v>
      </c>
      <c r="AB5243">
        <f t="shared" si="1385"/>
        <v>0</v>
      </c>
    </row>
    <row r="5244" spans="2:28" x14ac:dyDescent="0.3">
      <c r="B5244">
        <v>1.8161710283969401E-2</v>
      </c>
      <c r="C5244" t="s">
        <v>5242</v>
      </c>
      <c r="D5244" t="str">
        <f t="shared" si="1387"/>
        <v>R</v>
      </c>
      <c r="E5244" t="str">
        <f t="shared" si="1387"/>
        <v>Q</v>
      </c>
      <c r="F5244" t="str">
        <f t="shared" si="1386"/>
        <v>R</v>
      </c>
      <c r="G5244" t="str">
        <f t="shared" si="1386"/>
        <v>G</v>
      </c>
      <c r="H5244" t="str">
        <f t="shared" si="1386"/>
        <v>L</v>
      </c>
      <c r="I5244" t="str">
        <f t="shared" si="1386"/>
        <v>E</v>
      </c>
      <c r="J5244" t="str">
        <f t="shared" si="1386"/>
        <v>I</v>
      </c>
      <c r="K5244" t="str">
        <f t="shared" si="1386"/>
        <v>S</v>
      </c>
      <c r="L5244" t="str">
        <f t="shared" si="1386"/>
        <v>T</v>
      </c>
      <c r="M5244" t="str">
        <f t="shared" si="1386"/>
        <v>R</v>
      </c>
      <c r="N5244">
        <f t="shared" si="1373"/>
        <v>1.0729613733905579E-4</v>
      </c>
      <c r="O5244">
        <f t="shared" si="1374"/>
        <v>2.1566523605150212E-2</v>
      </c>
      <c r="P5244">
        <f t="shared" si="1375"/>
        <v>1.0729613733905579E-4</v>
      </c>
      <c r="Q5244">
        <f t="shared" si="1376"/>
        <v>0.98723175965665233</v>
      </c>
      <c r="R5244">
        <f t="shared" si="1377"/>
        <v>1.0729613733905579E-4</v>
      </c>
      <c r="S5244">
        <f t="shared" si="1378"/>
        <v>1.0729613733905579E-4</v>
      </c>
      <c r="T5244">
        <f t="shared" si="1379"/>
        <v>0.33272532188841203</v>
      </c>
      <c r="U5244">
        <f t="shared" si="1380"/>
        <v>0.18251072961373391</v>
      </c>
      <c r="V5244">
        <f t="shared" si="1381"/>
        <v>1.0729613733905579E-4</v>
      </c>
      <c r="W5244">
        <f t="shared" si="1382"/>
        <v>0.20396995708154508</v>
      </c>
      <c r="X5244">
        <f t="shared" si="1383"/>
        <v>3.7502494954415548E-24</v>
      </c>
      <c r="Y5244">
        <f t="shared" si="1384"/>
        <v>-53.940219861970192</v>
      </c>
      <c r="Z5244">
        <v>0</v>
      </c>
      <c r="AA5244">
        <f t="shared" si="1372"/>
        <v>5.6068656713828113E-13</v>
      </c>
      <c r="AB5244">
        <f t="shared" si="1385"/>
        <v>-5.6066262743586127E-13</v>
      </c>
    </row>
    <row r="5245" spans="2:28" x14ac:dyDescent="0.3">
      <c r="B5245">
        <v>0.42319539903169223</v>
      </c>
      <c r="C5245" t="s">
        <v>5243</v>
      </c>
      <c r="D5245" t="str">
        <f t="shared" si="1387"/>
        <v>L</v>
      </c>
      <c r="E5245" t="str">
        <f t="shared" si="1387"/>
        <v>K</v>
      </c>
      <c r="F5245" t="str">
        <f t="shared" si="1386"/>
        <v>P</v>
      </c>
      <c r="G5245" t="str">
        <f t="shared" si="1386"/>
        <v>G</v>
      </c>
      <c r="H5245" t="str">
        <f t="shared" si="1386"/>
        <v>A</v>
      </c>
      <c r="I5245" t="str">
        <f t="shared" si="1386"/>
        <v>S</v>
      </c>
      <c r="J5245" t="str">
        <f t="shared" si="1386"/>
        <v>L</v>
      </c>
      <c r="K5245" t="str">
        <f t="shared" si="1386"/>
        <v>L</v>
      </c>
      <c r="L5245" t="str">
        <f t="shared" si="1386"/>
        <v>I</v>
      </c>
      <c r="M5245" t="str">
        <f t="shared" si="1386"/>
        <v>R</v>
      </c>
      <c r="N5245">
        <f t="shared" si="1373"/>
        <v>4.3025751072961367E-2</v>
      </c>
      <c r="O5245">
        <f t="shared" si="1374"/>
        <v>1.0729613733905579E-4</v>
      </c>
      <c r="P5245">
        <f t="shared" si="1375"/>
        <v>4.3025751072961367E-2</v>
      </c>
      <c r="Q5245">
        <f t="shared" si="1376"/>
        <v>0.98723175965665233</v>
      </c>
      <c r="R5245">
        <f t="shared" si="1377"/>
        <v>0.60096566523605144</v>
      </c>
      <c r="S5245">
        <f t="shared" si="1378"/>
        <v>1.0729613733905579E-4</v>
      </c>
      <c r="T5245">
        <f t="shared" si="1379"/>
        <v>0.12886266094420601</v>
      </c>
      <c r="U5245">
        <f t="shared" si="1380"/>
        <v>1.0729613733905579E-4</v>
      </c>
      <c r="V5245">
        <f t="shared" si="1381"/>
        <v>1.0729613733905579E-4</v>
      </c>
      <c r="W5245">
        <f t="shared" si="1382"/>
        <v>0.20396995708154508</v>
      </c>
      <c r="X5245">
        <f t="shared" si="1383"/>
        <v>3.8260914778239087E-21</v>
      </c>
      <c r="Y5245">
        <f t="shared" si="1384"/>
        <v>-47.012443172622625</v>
      </c>
      <c r="Z5245">
        <v>0</v>
      </c>
      <c r="AA5245">
        <f t="shared" si="1372"/>
        <v>1.4668735721187071E-10</v>
      </c>
      <c r="AB5245">
        <f t="shared" si="1385"/>
        <v>-1.466873289609377E-10</v>
      </c>
    </row>
    <row r="5246" spans="2:28" x14ac:dyDescent="0.3">
      <c r="B5246">
        <v>0.40841144991579681</v>
      </c>
      <c r="C5246" t="s">
        <v>5244</v>
      </c>
      <c r="D5246" t="str">
        <f t="shared" si="1387"/>
        <v>E</v>
      </c>
      <c r="E5246" t="str">
        <f t="shared" si="1387"/>
        <v>V</v>
      </c>
      <c r="F5246" t="str">
        <f t="shared" si="1386"/>
        <v>H</v>
      </c>
      <c r="G5246" t="str">
        <f t="shared" si="1386"/>
        <v>G</v>
      </c>
      <c r="H5246" t="str">
        <f t="shared" si="1386"/>
        <v>I</v>
      </c>
      <c r="I5246" t="str">
        <f t="shared" si="1386"/>
        <v>S</v>
      </c>
      <c r="J5246" t="str">
        <f t="shared" si="1386"/>
        <v>V</v>
      </c>
      <c r="K5246" t="str">
        <f t="shared" si="1386"/>
        <v>A</v>
      </c>
      <c r="L5246" t="str">
        <f t="shared" si="1386"/>
        <v>V</v>
      </c>
      <c r="M5246" t="str">
        <f t="shared" si="1386"/>
        <v>M</v>
      </c>
      <c r="N5246">
        <f t="shared" si="1373"/>
        <v>6.4484978540772522E-2</v>
      </c>
      <c r="O5246">
        <f t="shared" si="1374"/>
        <v>1.0729613733905579E-4</v>
      </c>
      <c r="P5246">
        <f t="shared" si="1375"/>
        <v>1.0729613733905579E-4</v>
      </c>
      <c r="Q5246">
        <f t="shared" si="1376"/>
        <v>0.98723175965665233</v>
      </c>
      <c r="R5246">
        <f t="shared" si="1377"/>
        <v>1.0729613733905579E-4</v>
      </c>
      <c r="S5246">
        <f t="shared" si="1378"/>
        <v>1.0729613733905579E-4</v>
      </c>
      <c r="T5246">
        <f t="shared" si="1379"/>
        <v>7.521459227467811E-2</v>
      </c>
      <c r="U5246">
        <f t="shared" si="1380"/>
        <v>0.12886266094420601</v>
      </c>
      <c r="V5246">
        <f t="shared" si="1381"/>
        <v>1.0729613733905579E-4</v>
      </c>
      <c r="W5246">
        <f t="shared" si="1382"/>
        <v>1.0729613733905579E-4</v>
      </c>
      <c r="X5246">
        <f t="shared" si="1383"/>
        <v>9.4148066306895798E-28</v>
      </c>
      <c r="Y5246">
        <f t="shared" si="1384"/>
        <v>-62.230098980364225</v>
      </c>
      <c r="Z5246">
        <v>0</v>
      </c>
      <c r="AA5246">
        <f t="shared" si="1372"/>
        <v>7.1729493771989297E-16</v>
      </c>
      <c r="AB5246">
        <f t="shared" si="1385"/>
        <v>-6.6613381477509412E-16</v>
      </c>
    </row>
    <row r="5247" spans="2:28" x14ac:dyDescent="0.3">
      <c r="B5247">
        <v>0.32763951592103857</v>
      </c>
      <c r="C5247" t="s">
        <v>5245</v>
      </c>
      <c r="D5247" t="str">
        <f t="shared" si="1387"/>
        <v>F</v>
      </c>
      <c r="E5247" t="str">
        <f t="shared" si="1387"/>
        <v>S</v>
      </c>
      <c r="F5247" t="str">
        <f t="shared" si="1386"/>
        <v>V</v>
      </c>
      <c r="G5247" t="str">
        <f t="shared" si="1386"/>
        <v>G</v>
      </c>
      <c r="H5247" t="str">
        <f t="shared" si="1386"/>
        <v>S</v>
      </c>
      <c r="I5247" t="str">
        <f t="shared" si="1386"/>
        <v>K</v>
      </c>
      <c r="J5247" t="str">
        <f t="shared" si="1386"/>
        <v>L</v>
      </c>
      <c r="K5247" t="str">
        <f t="shared" si="1386"/>
        <v>Y</v>
      </c>
      <c r="L5247" t="str">
        <f t="shared" si="1386"/>
        <v>P</v>
      </c>
      <c r="M5247" t="str">
        <f t="shared" si="1386"/>
        <v>E</v>
      </c>
      <c r="N5247">
        <f t="shared" si="1373"/>
        <v>4.3025751072961367E-2</v>
      </c>
      <c r="O5247">
        <f t="shared" si="1374"/>
        <v>1.0729613733905579E-4</v>
      </c>
      <c r="P5247">
        <f t="shared" si="1375"/>
        <v>0.24688841201716738</v>
      </c>
      <c r="Q5247">
        <f t="shared" si="1376"/>
        <v>0.98723175965665233</v>
      </c>
      <c r="R5247">
        <f t="shared" si="1377"/>
        <v>8.5944206008583685E-2</v>
      </c>
      <c r="S5247">
        <f t="shared" si="1378"/>
        <v>1.0729613733905579E-4</v>
      </c>
      <c r="T5247">
        <f t="shared" si="1379"/>
        <v>0.12886266094420601</v>
      </c>
      <c r="U5247">
        <f t="shared" si="1380"/>
        <v>1.0729613733905579E-4</v>
      </c>
      <c r="V5247">
        <f t="shared" si="1381"/>
        <v>1.0729613733905579E-4</v>
      </c>
      <c r="W5247">
        <f t="shared" si="1382"/>
        <v>1.0729613733905579E-4</v>
      </c>
      <c r="X5247">
        <f t="shared" si="1383"/>
        <v>1.6516287039071995E-24</v>
      </c>
      <c r="Y5247">
        <f t="shared" si="1384"/>
        <v>-54.760280337523731</v>
      </c>
      <c r="Z5247">
        <v>0</v>
      </c>
      <c r="AA5247">
        <f t="shared" si="1372"/>
        <v>2.9009044987182642E-13</v>
      </c>
      <c r="AB5247">
        <f t="shared" si="1385"/>
        <v>-2.9010127633459546E-13</v>
      </c>
    </row>
    <row r="5248" spans="2:28" x14ac:dyDescent="0.3">
      <c r="B5248">
        <v>0.46362438166097575</v>
      </c>
      <c r="C5248" t="s">
        <v>5246</v>
      </c>
      <c r="D5248" t="str">
        <f t="shared" si="1387"/>
        <v>A</v>
      </c>
      <c r="E5248" t="str">
        <f t="shared" si="1387"/>
        <v>G</v>
      </c>
      <c r="F5248" t="str">
        <f t="shared" si="1386"/>
        <v>A</v>
      </c>
      <c r="G5248" t="str">
        <f t="shared" si="1386"/>
        <v>G</v>
      </c>
      <c r="H5248" t="str">
        <f t="shared" si="1386"/>
        <v>T</v>
      </c>
      <c r="I5248" t="str">
        <f t="shared" si="1386"/>
        <v>I</v>
      </c>
      <c r="J5248" t="str">
        <f t="shared" si="1386"/>
        <v>E</v>
      </c>
      <c r="K5248" t="str">
        <f t="shared" si="1386"/>
        <v>T</v>
      </c>
      <c r="L5248" t="str">
        <f t="shared" si="1386"/>
        <v>P</v>
      </c>
      <c r="M5248" t="str">
        <f t="shared" si="1386"/>
        <v>R</v>
      </c>
      <c r="N5248">
        <f t="shared" si="1373"/>
        <v>5.3755364806866948E-2</v>
      </c>
      <c r="O5248">
        <f t="shared" si="1374"/>
        <v>0.26834763948497853</v>
      </c>
      <c r="P5248">
        <f t="shared" si="1375"/>
        <v>0.55804721030042914</v>
      </c>
      <c r="Q5248">
        <f t="shared" si="1376"/>
        <v>0.98723175965665233</v>
      </c>
      <c r="R5248">
        <f t="shared" si="1377"/>
        <v>2.1566523605150212E-2</v>
      </c>
      <c r="S5248">
        <f t="shared" si="1378"/>
        <v>1.0729613733905579E-4</v>
      </c>
      <c r="T5248">
        <f t="shared" si="1379"/>
        <v>1.0729613733905579E-4</v>
      </c>
      <c r="U5248">
        <f t="shared" si="1380"/>
        <v>2.1566523605150212E-2</v>
      </c>
      <c r="V5248">
        <f t="shared" si="1381"/>
        <v>1.0729613733905579E-4</v>
      </c>
      <c r="W5248">
        <f t="shared" si="1382"/>
        <v>0.20396995708154508</v>
      </c>
      <c r="X5248">
        <f t="shared" si="1383"/>
        <v>9.3129744235148302E-19</v>
      </c>
      <c r="Y5248">
        <f t="shared" si="1384"/>
        <v>-41.517708239671869</v>
      </c>
      <c r="Z5248">
        <v>0</v>
      </c>
      <c r="AA5248">
        <f t="shared" si="1372"/>
        <v>1.2132736850820613E-8</v>
      </c>
      <c r="AB5248">
        <f t="shared" si="1385"/>
        <v>-1.2132736888819634E-8</v>
      </c>
    </row>
    <row r="5249" spans="2:28" x14ac:dyDescent="0.3">
      <c r="B5249">
        <v>2.1893964213678063E-2</v>
      </c>
      <c r="C5249" t="s">
        <v>5247</v>
      </c>
      <c r="D5249" t="str">
        <f t="shared" si="1387"/>
        <v>V</v>
      </c>
      <c r="E5249" t="str">
        <f t="shared" si="1387"/>
        <v>V</v>
      </c>
      <c r="F5249" t="str">
        <f t="shared" si="1386"/>
        <v>P</v>
      </c>
      <c r="G5249" t="str">
        <f t="shared" si="1386"/>
        <v>G</v>
      </c>
      <c r="H5249" t="str">
        <f t="shared" si="1386"/>
        <v>L</v>
      </c>
      <c r="I5249" t="str">
        <f t="shared" si="1386"/>
        <v>C</v>
      </c>
      <c r="J5249" t="str">
        <f t="shared" si="1386"/>
        <v>S</v>
      </c>
      <c r="K5249" t="str">
        <f t="shared" si="1386"/>
        <v>S</v>
      </c>
      <c r="L5249" t="str">
        <f t="shared" si="1386"/>
        <v>G</v>
      </c>
      <c r="M5249" t="str">
        <f t="shared" si="1386"/>
        <v>L</v>
      </c>
      <c r="N5249">
        <f t="shared" si="1373"/>
        <v>1.0729613733905579E-4</v>
      </c>
      <c r="O5249">
        <f t="shared" si="1374"/>
        <v>1.0729613733905579E-4</v>
      </c>
      <c r="P5249">
        <f t="shared" si="1375"/>
        <v>4.3025751072961367E-2</v>
      </c>
      <c r="Q5249">
        <f t="shared" si="1376"/>
        <v>0.98723175965665233</v>
      </c>
      <c r="R5249">
        <f t="shared" si="1377"/>
        <v>1.0729613733905579E-4</v>
      </c>
      <c r="S5249">
        <f t="shared" si="1378"/>
        <v>1.0729613733905579E-4</v>
      </c>
      <c r="T5249">
        <f t="shared" si="1379"/>
        <v>3.2296137339055793E-2</v>
      </c>
      <c r="U5249">
        <f t="shared" si="1380"/>
        <v>0.18251072961373391</v>
      </c>
      <c r="V5249">
        <f t="shared" si="1381"/>
        <v>1.0729613733905579E-4</v>
      </c>
      <c r="W5249">
        <f t="shared" si="1382"/>
        <v>1.0729613733905579E-4</v>
      </c>
      <c r="X5249">
        <f t="shared" si="1383"/>
        <v>3.8202438828958598E-28</v>
      </c>
      <c r="Y5249">
        <f t="shared" si="1384"/>
        <v>-63.1320683395627</v>
      </c>
      <c r="Z5249">
        <v>0</v>
      </c>
      <c r="AA5249">
        <f t="shared" si="1372"/>
        <v>3.4747717532215028E-16</v>
      </c>
      <c r="AB5249">
        <f t="shared" si="1385"/>
        <v>-3.3306690738754701E-16</v>
      </c>
    </row>
    <row r="5250" spans="2:28" x14ac:dyDescent="0.3">
      <c r="B5250">
        <v>0.31452891108021441</v>
      </c>
      <c r="C5250" t="s">
        <v>5248</v>
      </c>
      <c r="D5250" t="str">
        <f t="shared" si="1387"/>
        <v>E</v>
      </c>
      <c r="E5250" t="str">
        <f t="shared" si="1387"/>
        <v>R</v>
      </c>
      <c r="F5250" t="str">
        <f t="shared" si="1386"/>
        <v>E</v>
      </c>
      <c r="G5250" t="str">
        <f t="shared" si="1386"/>
        <v>G</v>
      </c>
      <c r="H5250" t="str">
        <f t="shared" si="1386"/>
        <v>N</v>
      </c>
      <c r="I5250" t="str">
        <f t="shared" si="1386"/>
        <v>V</v>
      </c>
      <c r="J5250" t="str">
        <f t="shared" si="1386"/>
        <v>T</v>
      </c>
      <c r="K5250" t="str">
        <f t="shared" si="1386"/>
        <v>P</v>
      </c>
      <c r="L5250" t="str">
        <f t="shared" si="1386"/>
        <v>M</v>
      </c>
      <c r="M5250" t="str">
        <f t="shared" si="1386"/>
        <v>A</v>
      </c>
      <c r="N5250">
        <f t="shared" si="1373"/>
        <v>6.4484978540772522E-2</v>
      </c>
      <c r="O5250">
        <f t="shared" si="1374"/>
        <v>0.26834763948497853</v>
      </c>
      <c r="P5250">
        <f t="shared" si="1375"/>
        <v>1.0836909871244634E-2</v>
      </c>
      <c r="Q5250">
        <f t="shared" si="1376"/>
        <v>0.98723175965665233</v>
      </c>
      <c r="R5250">
        <f t="shared" si="1377"/>
        <v>1.0836909871244634E-2</v>
      </c>
      <c r="S5250">
        <f t="shared" si="1378"/>
        <v>1.0729613733905579E-4</v>
      </c>
      <c r="T5250">
        <f t="shared" si="1379"/>
        <v>4.3025751072961367E-2</v>
      </c>
      <c r="U5250">
        <f t="shared" si="1380"/>
        <v>1.0729613733905579E-4</v>
      </c>
      <c r="V5250">
        <f t="shared" si="1381"/>
        <v>1.0729613733905579E-4</v>
      </c>
      <c r="W5250">
        <f t="shared" si="1382"/>
        <v>2.1566523605150212E-2</v>
      </c>
      <c r="X5250">
        <f t="shared" si="1383"/>
        <v>2.2995732524845028E-21</v>
      </c>
      <c r="Y5250">
        <f t="shared" si="1384"/>
        <v>-47.521563389553016</v>
      </c>
      <c r="Z5250">
        <v>0</v>
      </c>
      <c r="AA5250">
        <f t="shared" ref="AA5250:AA5313" si="1388">1/(1+EXP(-AE$2*(Y5250-AE$3)))</f>
        <v>9.7435823454711536E-11</v>
      </c>
      <c r="AB5250">
        <f t="shared" si="1385"/>
        <v>-9.7435837181109705E-11</v>
      </c>
    </row>
    <row r="5251" spans="2:28" x14ac:dyDescent="0.3">
      <c r="B5251">
        <v>0.45691706636397644</v>
      </c>
      <c r="C5251" t="s">
        <v>5249</v>
      </c>
      <c r="D5251" t="str">
        <f t="shared" si="1387"/>
        <v>I</v>
      </c>
      <c r="E5251" t="str">
        <f t="shared" si="1387"/>
        <v>I</v>
      </c>
      <c r="F5251" t="str">
        <f t="shared" si="1386"/>
        <v>Q</v>
      </c>
      <c r="G5251" t="str">
        <f t="shared" si="1386"/>
        <v>G</v>
      </c>
      <c r="H5251" t="str">
        <f t="shared" si="1386"/>
        <v>L</v>
      </c>
      <c r="I5251" t="str">
        <f t="shared" si="1386"/>
        <v>D</v>
      </c>
      <c r="J5251" t="str">
        <f t="shared" si="1386"/>
        <v>R</v>
      </c>
      <c r="K5251" t="str">
        <f t="shared" si="1386"/>
        <v>G</v>
      </c>
      <c r="L5251" t="str">
        <f t="shared" si="1386"/>
        <v>C</v>
      </c>
      <c r="M5251" t="str">
        <f t="shared" si="1386"/>
        <v>K</v>
      </c>
      <c r="N5251">
        <f t="shared" si="1373"/>
        <v>1.0836909871244634E-2</v>
      </c>
      <c r="O5251">
        <f t="shared" si="1374"/>
        <v>1.0729613733905579E-4</v>
      </c>
      <c r="P5251">
        <f t="shared" si="1375"/>
        <v>1.0729613733905579E-4</v>
      </c>
      <c r="Q5251">
        <f t="shared" si="1376"/>
        <v>0.98723175965665233</v>
      </c>
      <c r="R5251">
        <f t="shared" si="1377"/>
        <v>1.0729613733905579E-4</v>
      </c>
      <c r="S5251">
        <f t="shared" si="1378"/>
        <v>1.0729613733905579E-4</v>
      </c>
      <c r="T5251">
        <f t="shared" si="1379"/>
        <v>1.0729613733905579E-4</v>
      </c>
      <c r="U5251">
        <f t="shared" si="1380"/>
        <v>1.0836909871244634E-2</v>
      </c>
      <c r="V5251">
        <f t="shared" si="1381"/>
        <v>1.0729613733905579E-4</v>
      </c>
      <c r="W5251">
        <f t="shared" si="1382"/>
        <v>3.2296137339055793E-2</v>
      </c>
      <c r="X5251">
        <f t="shared" si="1383"/>
        <v>5.7132752846602872E-30</v>
      </c>
      <c r="Y5251">
        <f t="shared" si="1384"/>
        <v>-67.334760325582607</v>
      </c>
      <c r="Z5251">
        <v>0</v>
      </c>
      <c r="AA5251">
        <f t="shared" si="1388"/>
        <v>1.1864802292107319E-17</v>
      </c>
      <c r="AB5251">
        <f t="shared" si="1385"/>
        <v>0</v>
      </c>
    </row>
    <row r="5252" spans="2:28" x14ac:dyDescent="0.3">
      <c r="B5252">
        <v>0.13120866682812571</v>
      </c>
      <c r="C5252" t="s">
        <v>5250</v>
      </c>
      <c r="D5252" t="str">
        <f t="shared" si="1387"/>
        <v>L</v>
      </c>
      <c r="E5252" t="str">
        <f t="shared" si="1387"/>
        <v>D</v>
      </c>
      <c r="F5252" t="str">
        <f t="shared" si="1386"/>
        <v>R</v>
      </c>
      <c r="G5252" t="str">
        <f t="shared" si="1386"/>
        <v>G</v>
      </c>
      <c r="H5252" t="str">
        <f t="shared" si="1386"/>
        <v>C</v>
      </c>
      <c r="I5252" t="str">
        <f t="shared" si="1386"/>
        <v>K</v>
      </c>
      <c r="J5252" t="str">
        <f t="shared" si="1386"/>
        <v>L</v>
      </c>
      <c r="K5252" t="str">
        <f t="shared" si="1386"/>
        <v>Y</v>
      </c>
      <c r="L5252" t="str">
        <f t="shared" si="1386"/>
        <v>L</v>
      </c>
      <c r="M5252" t="str">
        <f t="shared" si="1386"/>
        <v>M</v>
      </c>
      <c r="N5252">
        <f t="shared" si="1373"/>
        <v>4.3025751072961367E-2</v>
      </c>
      <c r="O5252">
        <f t="shared" si="1374"/>
        <v>0.16105150214592273</v>
      </c>
      <c r="P5252">
        <f t="shared" si="1375"/>
        <v>1.0729613733905579E-4</v>
      </c>
      <c r="Q5252">
        <f t="shared" si="1376"/>
        <v>0.98723175965665233</v>
      </c>
      <c r="R5252">
        <f t="shared" si="1377"/>
        <v>0.10740343347639485</v>
      </c>
      <c r="S5252">
        <f t="shared" si="1378"/>
        <v>1.0729613733905579E-4</v>
      </c>
      <c r="T5252">
        <f t="shared" si="1379"/>
        <v>0.12886266094420601</v>
      </c>
      <c r="U5252">
        <f t="shared" si="1380"/>
        <v>1.0729613733905579E-4</v>
      </c>
      <c r="V5252">
        <f t="shared" si="1381"/>
        <v>1.0836909871244634E-2</v>
      </c>
      <c r="W5252">
        <f t="shared" si="1382"/>
        <v>1.0729613733905579E-4</v>
      </c>
      <c r="X5252">
        <f t="shared" si="1383"/>
        <v>1.3598763806442313E-22</v>
      </c>
      <c r="Y5252">
        <f t="shared" si="1384"/>
        <v>-50.349478246837513</v>
      </c>
      <c r="Z5252">
        <v>0</v>
      </c>
      <c r="AA5252">
        <f t="shared" si="1388"/>
        <v>1.0042133345294996E-11</v>
      </c>
      <c r="AB5252">
        <f t="shared" si="1385"/>
        <v>-1.0042078280087426E-11</v>
      </c>
    </row>
    <row r="5253" spans="2:28" x14ac:dyDescent="0.3">
      <c r="B5253">
        <v>0.83794439201972393</v>
      </c>
      <c r="C5253" t="s">
        <v>5251</v>
      </c>
      <c r="D5253" t="str">
        <f t="shared" si="1387"/>
        <v>E</v>
      </c>
      <c r="E5253" t="str">
        <f t="shared" si="1387"/>
        <v>T</v>
      </c>
      <c r="F5253" t="str">
        <f t="shared" si="1386"/>
        <v>A</v>
      </c>
      <c r="G5253" t="str">
        <f t="shared" si="1386"/>
        <v>G</v>
      </c>
      <c r="H5253" t="str">
        <f t="shared" si="1386"/>
        <v>I</v>
      </c>
      <c r="I5253" t="str">
        <f t="shared" si="1386"/>
        <v>T</v>
      </c>
      <c r="J5253" t="str">
        <f t="shared" si="1386"/>
        <v>L</v>
      </c>
      <c r="K5253" t="str">
        <f t="shared" si="1386"/>
        <v>N</v>
      </c>
      <c r="L5253" t="str">
        <f t="shared" si="1386"/>
        <v>D</v>
      </c>
      <c r="M5253" t="str">
        <f t="shared" si="1386"/>
        <v>R</v>
      </c>
      <c r="N5253">
        <f t="shared" si="1373"/>
        <v>6.4484978540772522E-2</v>
      </c>
      <c r="O5253">
        <f t="shared" si="1374"/>
        <v>2.1566523605150212E-2</v>
      </c>
      <c r="P5253">
        <f t="shared" si="1375"/>
        <v>0.55804721030042914</v>
      </c>
      <c r="Q5253">
        <f t="shared" si="1376"/>
        <v>0.98723175965665233</v>
      </c>
      <c r="R5253">
        <f t="shared" si="1377"/>
        <v>1.0729613733905579E-4</v>
      </c>
      <c r="S5253">
        <f t="shared" si="1378"/>
        <v>6.4484978540772522E-2</v>
      </c>
      <c r="T5253">
        <f t="shared" si="1379"/>
        <v>0.12886266094420601</v>
      </c>
      <c r="U5253">
        <f t="shared" si="1380"/>
        <v>1.0836909871244634E-2</v>
      </c>
      <c r="V5253">
        <f t="shared" si="1381"/>
        <v>6.4484978540772522E-2</v>
      </c>
      <c r="W5253">
        <f t="shared" si="1382"/>
        <v>0.20396995708154508</v>
      </c>
      <c r="X5253">
        <f t="shared" si="1383"/>
        <v>9.7370798705379707E-14</v>
      </c>
      <c r="Y5253">
        <f t="shared" si="1384"/>
        <v>-29.960250037166468</v>
      </c>
      <c r="Z5253">
        <v>0</v>
      </c>
      <c r="AA5253">
        <f t="shared" si="1388"/>
        <v>1.3099419597170411E-4</v>
      </c>
      <c r="AB5253">
        <f t="shared" si="1385"/>
        <v>-1.3100277646076105E-4</v>
      </c>
    </row>
    <row r="5254" spans="2:28" x14ac:dyDescent="0.3">
      <c r="B5254">
        <v>0.79766385024552899</v>
      </c>
      <c r="C5254" t="s">
        <v>5252</v>
      </c>
      <c r="D5254" t="str">
        <f t="shared" si="1387"/>
        <v>Q</v>
      </c>
      <c r="E5254" t="str">
        <f t="shared" si="1387"/>
        <v>R</v>
      </c>
      <c r="F5254" t="str">
        <f t="shared" si="1386"/>
        <v>T</v>
      </c>
      <c r="G5254" t="str">
        <f t="shared" si="1386"/>
        <v>G</v>
      </c>
      <c r="H5254" t="str">
        <f t="shared" si="1386"/>
        <v>L</v>
      </c>
      <c r="I5254" t="str">
        <f t="shared" si="1386"/>
        <v>I</v>
      </c>
      <c r="J5254" t="str">
        <f t="shared" si="1386"/>
        <v>E</v>
      </c>
      <c r="K5254" t="str">
        <f t="shared" si="1386"/>
        <v>E</v>
      </c>
      <c r="L5254" t="str">
        <f t="shared" si="1386"/>
        <v>L</v>
      </c>
      <c r="M5254" t="str">
        <f t="shared" si="1386"/>
        <v>E</v>
      </c>
      <c r="N5254">
        <f t="shared" si="1373"/>
        <v>0.10740343347639485</v>
      </c>
      <c r="O5254">
        <f t="shared" si="1374"/>
        <v>0.26834763948497853</v>
      </c>
      <c r="P5254">
        <f t="shared" si="1375"/>
        <v>3.2296137339055793E-2</v>
      </c>
      <c r="Q5254">
        <f t="shared" si="1376"/>
        <v>0.98723175965665233</v>
      </c>
      <c r="R5254">
        <f t="shared" si="1377"/>
        <v>1.0729613733905579E-4</v>
      </c>
      <c r="S5254">
        <f t="shared" si="1378"/>
        <v>1.0729613733905579E-4</v>
      </c>
      <c r="T5254">
        <f t="shared" si="1379"/>
        <v>1.0729613733905579E-4</v>
      </c>
      <c r="U5254">
        <f t="shared" si="1380"/>
        <v>1.0729613733905579E-4</v>
      </c>
      <c r="V5254">
        <f t="shared" si="1381"/>
        <v>1.0836909871244634E-2</v>
      </c>
      <c r="W5254">
        <f t="shared" si="1382"/>
        <v>1.0729613733905579E-4</v>
      </c>
      <c r="X5254">
        <f t="shared" si="1383"/>
        <v>1.4161574642002291E-25</v>
      </c>
      <c r="Y5254">
        <f t="shared" si="1384"/>
        <v>-57.216680132231033</v>
      </c>
      <c r="Z5254">
        <v>0</v>
      </c>
      <c r="AA5254">
        <f t="shared" si="1388"/>
        <v>4.0298881741918938E-14</v>
      </c>
      <c r="AB5254">
        <f t="shared" si="1385"/>
        <v>-4.0301095793893997E-14</v>
      </c>
    </row>
    <row r="5255" spans="2:28" x14ac:dyDescent="0.3">
      <c r="B5255">
        <v>0.95585057371030613</v>
      </c>
      <c r="C5255" t="s">
        <v>5253</v>
      </c>
      <c r="D5255" t="str">
        <f t="shared" si="1387"/>
        <v>M</v>
      </c>
      <c r="E5255" t="str">
        <f t="shared" si="1387"/>
        <v>V</v>
      </c>
      <c r="F5255" t="str">
        <f t="shared" si="1386"/>
        <v>P</v>
      </c>
      <c r="G5255" t="str">
        <f t="shared" si="1386"/>
        <v>G</v>
      </c>
      <c r="H5255" t="str">
        <f t="shared" si="1386"/>
        <v>L</v>
      </c>
      <c r="I5255" t="str">
        <f t="shared" si="1386"/>
        <v>W</v>
      </c>
      <c r="J5255" t="str">
        <f t="shared" si="1386"/>
        <v>S</v>
      </c>
      <c r="K5255" t="str">
        <f t="shared" si="1386"/>
        <v>S</v>
      </c>
      <c r="L5255" t="str">
        <f t="shared" si="1386"/>
        <v>G</v>
      </c>
      <c r="M5255" t="str">
        <f t="shared" si="1386"/>
        <v>L</v>
      </c>
      <c r="N5255">
        <f t="shared" si="1373"/>
        <v>1.0836909871244634E-2</v>
      </c>
      <c r="O5255">
        <f t="shared" si="1374"/>
        <v>1.0729613733905579E-4</v>
      </c>
      <c r="P5255">
        <f t="shared" si="1375"/>
        <v>4.3025751072961367E-2</v>
      </c>
      <c r="Q5255">
        <f t="shared" si="1376"/>
        <v>0.98723175965665233</v>
      </c>
      <c r="R5255">
        <f t="shared" si="1377"/>
        <v>1.0729613733905579E-4</v>
      </c>
      <c r="S5255">
        <f t="shared" si="1378"/>
        <v>1.0729613733905579E-4</v>
      </c>
      <c r="T5255">
        <f t="shared" si="1379"/>
        <v>3.2296137339055793E-2</v>
      </c>
      <c r="U5255">
        <f t="shared" si="1380"/>
        <v>0.18251072961373391</v>
      </c>
      <c r="V5255">
        <f t="shared" si="1381"/>
        <v>1.0729613733905579E-4</v>
      </c>
      <c r="W5255">
        <f t="shared" si="1382"/>
        <v>1.0729613733905579E-4</v>
      </c>
      <c r="X5255">
        <f t="shared" si="1383"/>
        <v>3.8584463217248188E-26</v>
      </c>
      <c r="Y5255">
        <f t="shared" si="1384"/>
        <v>-58.516947822721441</v>
      </c>
      <c r="Z5255">
        <v>0</v>
      </c>
      <c r="AA5255">
        <f t="shared" si="1388"/>
        <v>1.4174977598400552E-14</v>
      </c>
      <c r="AB5255">
        <f t="shared" si="1385"/>
        <v>-1.4210854715202105E-14</v>
      </c>
    </row>
    <row r="5256" spans="2:28" x14ac:dyDescent="0.3">
      <c r="B5256">
        <v>0.70344806411121341</v>
      </c>
      <c r="C5256" t="s">
        <v>5254</v>
      </c>
      <c r="D5256" t="str">
        <f t="shared" si="1387"/>
        <v>H</v>
      </c>
      <c r="E5256" t="str">
        <f t="shared" si="1387"/>
        <v>A</v>
      </c>
      <c r="F5256" t="str">
        <f t="shared" si="1386"/>
        <v>A</v>
      </c>
      <c r="G5256" t="str">
        <f t="shared" si="1386"/>
        <v>G</v>
      </c>
      <c r="H5256" t="str">
        <f t="shared" si="1386"/>
        <v>P</v>
      </c>
      <c r="I5256" t="str">
        <f t="shared" si="1386"/>
        <v>N</v>
      </c>
      <c r="J5256" t="str">
        <f t="shared" si="1386"/>
        <v>F</v>
      </c>
      <c r="K5256" t="str">
        <f t="shared" si="1386"/>
        <v>S</v>
      </c>
      <c r="L5256" t="str">
        <f t="shared" si="1386"/>
        <v>N</v>
      </c>
      <c r="M5256" t="str">
        <f t="shared" si="1386"/>
        <v>Y</v>
      </c>
      <c r="N5256">
        <f t="shared" si="1373"/>
        <v>5.3755364806866948E-2</v>
      </c>
      <c r="O5256">
        <f t="shared" si="1374"/>
        <v>3.2296137339055793E-2</v>
      </c>
      <c r="P5256">
        <f t="shared" si="1375"/>
        <v>0.55804721030042914</v>
      </c>
      <c r="Q5256">
        <f t="shared" si="1376"/>
        <v>0.98723175965665233</v>
      </c>
      <c r="R5256">
        <f t="shared" si="1377"/>
        <v>1.0729613733905579E-4</v>
      </c>
      <c r="S5256">
        <f t="shared" si="1378"/>
        <v>1.0729613733905579E-4</v>
      </c>
      <c r="T5256">
        <f t="shared" si="1379"/>
        <v>1.0729613733905579E-4</v>
      </c>
      <c r="U5256">
        <f t="shared" si="1380"/>
        <v>0.18251072961373391</v>
      </c>
      <c r="V5256">
        <f t="shared" si="1381"/>
        <v>2.1566523605150212E-2</v>
      </c>
      <c r="W5256">
        <f t="shared" si="1382"/>
        <v>1.0729613733905579E-4</v>
      </c>
      <c r="X5256">
        <f t="shared" si="1383"/>
        <v>4.9896186396185303E-22</v>
      </c>
      <c r="Y5256">
        <f t="shared" si="1384"/>
        <v>-49.049512563952256</v>
      </c>
      <c r="Z5256">
        <v>0</v>
      </c>
      <c r="AA5256">
        <f t="shared" si="1388"/>
        <v>2.8542446936562042E-11</v>
      </c>
      <c r="AB5256">
        <f t="shared" si="1385"/>
        <v>-2.8542501695890562E-11</v>
      </c>
    </row>
    <row r="5257" spans="2:28" x14ac:dyDescent="0.3">
      <c r="B5257">
        <v>4.609105307481709E-2</v>
      </c>
      <c r="C5257" t="s">
        <v>5255</v>
      </c>
      <c r="D5257" t="str">
        <f t="shared" si="1387"/>
        <v>I</v>
      </c>
      <c r="E5257" t="str">
        <f t="shared" si="1387"/>
        <v>I</v>
      </c>
      <c r="F5257" t="str">
        <f t="shared" si="1386"/>
        <v>H</v>
      </c>
      <c r="G5257" t="str">
        <f t="shared" si="1386"/>
        <v>G</v>
      </c>
      <c r="H5257" t="str">
        <f t="shared" si="1386"/>
        <v>V</v>
      </c>
      <c r="I5257" t="str">
        <f t="shared" si="1386"/>
        <v>V</v>
      </c>
      <c r="J5257" t="str">
        <f t="shared" si="1386"/>
        <v>S</v>
      </c>
      <c r="K5257" t="str">
        <f t="shared" si="1386"/>
        <v>D</v>
      </c>
      <c r="L5257" t="str">
        <f t="shared" si="1386"/>
        <v>D</v>
      </c>
      <c r="M5257" t="str">
        <f t="shared" si="1386"/>
        <v>L</v>
      </c>
      <c r="N5257">
        <f t="shared" si="1373"/>
        <v>1.0836909871244634E-2</v>
      </c>
      <c r="O5257">
        <f t="shared" si="1374"/>
        <v>1.0729613733905579E-4</v>
      </c>
      <c r="P5257">
        <f t="shared" si="1375"/>
        <v>1.0729613733905579E-4</v>
      </c>
      <c r="Q5257">
        <f t="shared" si="1376"/>
        <v>0.98723175965665233</v>
      </c>
      <c r="R5257">
        <f t="shared" si="1377"/>
        <v>1.0729613733905579E-4</v>
      </c>
      <c r="S5257">
        <f t="shared" si="1378"/>
        <v>1.0729613733905579E-4</v>
      </c>
      <c r="T5257">
        <f t="shared" si="1379"/>
        <v>3.2296137339055793E-2</v>
      </c>
      <c r="U5257">
        <f t="shared" si="1380"/>
        <v>1.0729613733905579E-4</v>
      </c>
      <c r="V5257">
        <f t="shared" si="1381"/>
        <v>6.4484978540772522E-2</v>
      </c>
      <c r="W5257">
        <f t="shared" si="1382"/>
        <v>1.0729613733905579E-4</v>
      </c>
      <c r="X5257">
        <f t="shared" si="1383"/>
        <v>3.3996816297830028E-29</v>
      </c>
      <c r="Y5257">
        <f t="shared" si="1384"/>
        <v>-65.551285907888669</v>
      </c>
      <c r="Z5257">
        <v>0</v>
      </c>
      <c r="AA5257">
        <f t="shared" si="1388"/>
        <v>4.9734962021857018E-17</v>
      </c>
      <c r="AB5257">
        <f t="shared" si="1385"/>
        <v>0</v>
      </c>
    </row>
    <row r="5258" spans="2:28" x14ac:dyDescent="0.3">
      <c r="B5258">
        <v>0.57308646866942636</v>
      </c>
      <c r="C5258" t="s">
        <v>5256</v>
      </c>
      <c r="D5258" t="str">
        <f t="shared" si="1387"/>
        <v>E</v>
      </c>
      <c r="E5258" t="str">
        <f t="shared" si="1387"/>
        <v>V</v>
      </c>
      <c r="F5258" t="str">
        <f t="shared" si="1386"/>
        <v>Q</v>
      </c>
      <c r="G5258" t="str">
        <f t="shared" si="1386"/>
        <v>G</v>
      </c>
      <c r="H5258" t="str">
        <f t="shared" si="1386"/>
        <v>I</v>
      </c>
      <c r="I5258" t="str">
        <f t="shared" si="1386"/>
        <v>S</v>
      </c>
      <c r="J5258" t="str">
        <f t="shared" si="1386"/>
        <v>V</v>
      </c>
      <c r="K5258" t="str">
        <f t="shared" si="1386"/>
        <v>A</v>
      </c>
      <c r="L5258" t="str">
        <f t="shared" si="1386"/>
        <v>I</v>
      </c>
      <c r="M5258" t="str">
        <f t="shared" si="1386"/>
        <v>M</v>
      </c>
      <c r="N5258">
        <f t="shared" si="1373"/>
        <v>6.4484978540772522E-2</v>
      </c>
      <c r="O5258">
        <f t="shared" si="1374"/>
        <v>1.0729613733905579E-4</v>
      </c>
      <c r="P5258">
        <f t="shared" si="1375"/>
        <v>1.0729613733905579E-4</v>
      </c>
      <c r="Q5258">
        <f t="shared" si="1376"/>
        <v>0.98723175965665233</v>
      </c>
      <c r="R5258">
        <f t="shared" si="1377"/>
        <v>1.0729613733905579E-4</v>
      </c>
      <c r="S5258">
        <f t="shared" si="1378"/>
        <v>1.0729613733905579E-4</v>
      </c>
      <c r="T5258">
        <f t="shared" si="1379"/>
        <v>7.521459227467811E-2</v>
      </c>
      <c r="U5258">
        <f t="shared" si="1380"/>
        <v>0.12886266094420601</v>
      </c>
      <c r="V5258">
        <f t="shared" si="1381"/>
        <v>1.0729613733905579E-4</v>
      </c>
      <c r="W5258">
        <f t="shared" si="1382"/>
        <v>1.0729613733905579E-4</v>
      </c>
      <c r="X5258">
        <f t="shared" si="1383"/>
        <v>9.4148066306895798E-28</v>
      </c>
      <c r="Y5258">
        <f t="shared" si="1384"/>
        <v>-62.230098980364225</v>
      </c>
      <c r="Z5258">
        <v>0</v>
      </c>
      <c r="AA5258">
        <f t="shared" si="1388"/>
        <v>7.1729493771989297E-16</v>
      </c>
      <c r="AB5258">
        <f t="shared" si="1385"/>
        <v>-6.6613381477509412E-16</v>
      </c>
    </row>
    <row r="5259" spans="2:28" x14ac:dyDescent="0.3">
      <c r="B5259">
        <v>0.78468127532238474</v>
      </c>
      <c r="C5259" t="s">
        <v>5257</v>
      </c>
      <c r="D5259" t="str">
        <f t="shared" si="1387"/>
        <v>G</v>
      </c>
      <c r="E5259" t="str">
        <f t="shared" si="1387"/>
        <v>R</v>
      </c>
      <c r="F5259" t="str">
        <f t="shared" si="1386"/>
        <v>L</v>
      </c>
      <c r="G5259" t="str">
        <f t="shared" si="1386"/>
        <v>G</v>
      </c>
      <c r="H5259" t="str">
        <f t="shared" si="1386"/>
        <v>K</v>
      </c>
      <c r="I5259" t="str">
        <f t="shared" si="1386"/>
        <v>L</v>
      </c>
      <c r="J5259" t="str">
        <f t="shared" si="1386"/>
        <v>S</v>
      </c>
      <c r="K5259" t="str">
        <f t="shared" si="1386"/>
        <v>I</v>
      </c>
      <c r="L5259" t="str">
        <f t="shared" si="1386"/>
        <v>M</v>
      </c>
      <c r="M5259" t="str">
        <f t="shared" si="1386"/>
        <v>R</v>
      </c>
      <c r="N5259">
        <f t="shared" si="1373"/>
        <v>4.3025751072961367E-2</v>
      </c>
      <c r="O5259">
        <f t="shared" si="1374"/>
        <v>0.26834763948497853</v>
      </c>
      <c r="P5259">
        <f t="shared" si="1375"/>
        <v>1.0836909871244634E-2</v>
      </c>
      <c r="Q5259">
        <f t="shared" si="1376"/>
        <v>0.98723175965665233</v>
      </c>
      <c r="R5259">
        <f t="shared" si="1377"/>
        <v>1.0729613733905579E-4</v>
      </c>
      <c r="S5259">
        <f t="shared" si="1378"/>
        <v>1.0729613733905579E-4</v>
      </c>
      <c r="T5259">
        <f t="shared" si="1379"/>
        <v>3.2296137339055793E-2</v>
      </c>
      <c r="U5259">
        <f t="shared" si="1380"/>
        <v>0.10740343347639485</v>
      </c>
      <c r="V5259">
        <f t="shared" si="1381"/>
        <v>1.0729613733905579E-4</v>
      </c>
      <c r="W5259">
        <f t="shared" si="1382"/>
        <v>0.20396995708154508</v>
      </c>
      <c r="X5259">
        <f t="shared" si="1383"/>
        <v>1.0795382511172986E-19</v>
      </c>
      <c r="Y5259">
        <f t="shared" si="1384"/>
        <v>-43.672583362436036</v>
      </c>
      <c r="Z5259">
        <v>0</v>
      </c>
      <c r="AA5259">
        <f t="shared" si="1388"/>
        <v>2.1475593111496264E-9</v>
      </c>
      <c r="AB5259">
        <f t="shared" si="1385"/>
        <v>-2.1475593548781647E-9</v>
      </c>
    </row>
    <row r="5260" spans="2:28" x14ac:dyDescent="0.3">
      <c r="B5260">
        <v>0.44372338075493123</v>
      </c>
      <c r="C5260" t="s">
        <v>5258</v>
      </c>
      <c r="D5260" t="str">
        <f t="shared" si="1387"/>
        <v>H</v>
      </c>
      <c r="E5260" t="str">
        <f t="shared" si="1387"/>
        <v>A</v>
      </c>
      <c r="F5260" t="str">
        <f t="shared" si="1386"/>
        <v>D</v>
      </c>
      <c r="G5260" t="str">
        <f t="shared" si="1386"/>
        <v>G</v>
      </c>
      <c r="H5260" t="str">
        <f t="shared" si="1386"/>
        <v>F</v>
      </c>
      <c r="I5260" t="str">
        <f t="shared" si="1386"/>
        <v>L</v>
      </c>
      <c r="J5260" t="str">
        <f t="shared" si="1386"/>
        <v>M</v>
      </c>
      <c r="K5260" t="str">
        <f t="shared" si="1386"/>
        <v>S</v>
      </c>
      <c r="L5260" t="str">
        <f t="shared" si="1386"/>
        <v>K</v>
      </c>
      <c r="M5260" t="str">
        <f t="shared" si="1386"/>
        <v>T</v>
      </c>
      <c r="N5260">
        <f t="shared" si="1373"/>
        <v>5.3755364806866948E-2</v>
      </c>
      <c r="O5260">
        <f t="shared" si="1374"/>
        <v>3.2296137339055793E-2</v>
      </c>
      <c r="P5260">
        <f t="shared" si="1375"/>
        <v>1.0729613733905579E-4</v>
      </c>
      <c r="Q5260">
        <f t="shared" si="1376"/>
        <v>0.98723175965665233</v>
      </c>
      <c r="R5260">
        <f t="shared" si="1377"/>
        <v>1.0729613733905579E-4</v>
      </c>
      <c r="S5260">
        <f t="shared" si="1378"/>
        <v>1.0729613733905579E-4</v>
      </c>
      <c r="T5260">
        <f t="shared" si="1379"/>
        <v>1.0836909871244634E-2</v>
      </c>
      <c r="U5260">
        <f t="shared" si="1380"/>
        <v>0.18251072961373391</v>
      </c>
      <c r="V5260">
        <f t="shared" si="1381"/>
        <v>1.0729613733905579E-4</v>
      </c>
      <c r="W5260">
        <f t="shared" si="1382"/>
        <v>0.3863733905579399</v>
      </c>
      <c r="X5260">
        <f t="shared" si="1383"/>
        <v>1.7359169245561267E-22</v>
      </c>
      <c r="Y5260">
        <f t="shared" si="1384"/>
        <v>-50.105336285294271</v>
      </c>
      <c r="Z5260">
        <v>0</v>
      </c>
      <c r="AA5260">
        <f t="shared" si="1388"/>
        <v>1.2218763124537735E-11</v>
      </c>
      <c r="AB5260">
        <f t="shared" si="1385"/>
        <v>-1.2218781542191735E-11</v>
      </c>
    </row>
    <row r="5261" spans="2:28" x14ac:dyDescent="0.3">
      <c r="B5261">
        <v>0.44423448253072617</v>
      </c>
      <c r="C5261" t="s">
        <v>5259</v>
      </c>
      <c r="D5261" t="str">
        <f t="shared" si="1387"/>
        <v>S</v>
      </c>
      <c r="E5261" t="str">
        <f t="shared" si="1387"/>
        <v>A</v>
      </c>
      <c r="F5261" t="str">
        <f t="shared" si="1386"/>
        <v>A</v>
      </c>
      <c r="G5261" t="str">
        <f t="shared" si="1386"/>
        <v>G</v>
      </c>
      <c r="H5261" t="str">
        <f t="shared" si="1386"/>
        <v>I</v>
      </c>
      <c r="I5261" t="str">
        <f t="shared" si="1386"/>
        <v>V</v>
      </c>
      <c r="J5261" t="str">
        <f t="shared" si="1386"/>
        <v>L</v>
      </c>
      <c r="K5261" t="str">
        <f t="shared" si="1386"/>
        <v>D</v>
      </c>
      <c r="L5261" t="str">
        <f t="shared" si="1386"/>
        <v>R</v>
      </c>
      <c r="M5261" t="str">
        <f t="shared" si="1386"/>
        <v>N</v>
      </c>
      <c r="N5261">
        <f t="shared" si="1373"/>
        <v>2.1566523605150212E-2</v>
      </c>
      <c r="O5261">
        <f t="shared" si="1374"/>
        <v>3.2296137339055793E-2</v>
      </c>
      <c r="P5261">
        <f t="shared" si="1375"/>
        <v>0.55804721030042914</v>
      </c>
      <c r="Q5261">
        <f t="shared" si="1376"/>
        <v>0.98723175965665233</v>
      </c>
      <c r="R5261">
        <f t="shared" si="1377"/>
        <v>1.0729613733905579E-4</v>
      </c>
      <c r="S5261">
        <f t="shared" si="1378"/>
        <v>1.0729613733905579E-4</v>
      </c>
      <c r="T5261">
        <f t="shared" si="1379"/>
        <v>0.12886266094420601</v>
      </c>
      <c r="U5261">
        <f t="shared" si="1380"/>
        <v>1.0729613733905579E-4</v>
      </c>
      <c r="V5261">
        <f t="shared" si="1381"/>
        <v>1.0729613733905579E-4</v>
      </c>
      <c r="W5261">
        <f t="shared" si="1382"/>
        <v>1.0836909871244634E-2</v>
      </c>
      <c r="X5261">
        <f t="shared" si="1383"/>
        <v>7.1021476225018204E-23</v>
      </c>
      <c r="Y5261">
        <f t="shared" si="1384"/>
        <v>-50.99905991851174</v>
      </c>
      <c r="Z5261">
        <v>0</v>
      </c>
      <c r="AA5261">
        <f t="shared" si="1388"/>
        <v>5.9584510501792685E-12</v>
      </c>
      <c r="AB5261">
        <f t="shared" si="1385"/>
        <v>-5.9584559508785039E-12</v>
      </c>
    </row>
    <row r="5262" spans="2:28" x14ac:dyDescent="0.3">
      <c r="B5262">
        <v>0.46583029734751746</v>
      </c>
      <c r="C5262" t="s">
        <v>5260</v>
      </c>
      <c r="D5262" t="str">
        <f t="shared" si="1387"/>
        <v>F</v>
      </c>
      <c r="E5262" t="str">
        <f t="shared" si="1387"/>
        <v>S</v>
      </c>
      <c r="F5262" t="str">
        <f t="shared" si="1386"/>
        <v>V</v>
      </c>
      <c r="G5262" t="str">
        <f t="shared" si="1386"/>
        <v>G</v>
      </c>
      <c r="H5262" t="str">
        <f t="shared" si="1386"/>
        <v>S</v>
      </c>
      <c r="I5262" t="str">
        <f t="shared" si="1386"/>
        <v>T</v>
      </c>
      <c r="J5262" t="str">
        <f t="shared" si="1386"/>
        <v>L</v>
      </c>
      <c r="K5262" t="str">
        <f t="shared" si="1386"/>
        <v>Y</v>
      </c>
      <c r="L5262" t="str">
        <f t="shared" si="1386"/>
        <v>S</v>
      </c>
      <c r="M5262" t="str">
        <f t="shared" si="1386"/>
        <v>K</v>
      </c>
      <c r="N5262">
        <f t="shared" si="1373"/>
        <v>4.3025751072961367E-2</v>
      </c>
      <c r="O5262">
        <f t="shared" si="1374"/>
        <v>1.0729613733905579E-4</v>
      </c>
      <c r="P5262">
        <f t="shared" si="1375"/>
        <v>0.24688841201716738</v>
      </c>
      <c r="Q5262">
        <f t="shared" si="1376"/>
        <v>0.98723175965665233</v>
      </c>
      <c r="R5262">
        <f t="shared" si="1377"/>
        <v>8.5944206008583685E-2</v>
      </c>
      <c r="S5262">
        <f t="shared" si="1378"/>
        <v>6.4484978540772522E-2</v>
      </c>
      <c r="T5262">
        <f t="shared" si="1379"/>
        <v>0.12886266094420601</v>
      </c>
      <c r="U5262">
        <f t="shared" si="1380"/>
        <v>1.0729613733905579E-4</v>
      </c>
      <c r="V5262">
        <f t="shared" si="1381"/>
        <v>0.26834763948497853</v>
      </c>
      <c r="W5262">
        <f t="shared" si="1382"/>
        <v>3.2296137339055793E-2</v>
      </c>
      <c r="X5262">
        <f t="shared" si="1383"/>
        <v>7.4725199169795614E-16</v>
      </c>
      <c r="Y5262">
        <f t="shared" si="1384"/>
        <v>-34.830129207362027</v>
      </c>
      <c r="Z5262">
        <v>0</v>
      </c>
      <c r="AA5262">
        <f t="shared" si="1388"/>
        <v>2.6170101746613133E-6</v>
      </c>
      <c r="AB5262">
        <f t="shared" si="1385"/>
        <v>-2.617013599054072E-6</v>
      </c>
    </row>
    <row r="5263" spans="2:28" x14ac:dyDescent="0.3">
      <c r="B5263">
        <v>0.9842472575668032</v>
      </c>
      <c r="C5263" t="s">
        <v>5261</v>
      </c>
      <c r="D5263" t="str">
        <f t="shared" si="1387"/>
        <v>F</v>
      </c>
      <c r="E5263" t="str">
        <f t="shared" si="1387"/>
        <v>I</v>
      </c>
      <c r="F5263" t="str">
        <f t="shared" si="1386"/>
        <v>K</v>
      </c>
      <c r="G5263" t="str">
        <f t="shared" si="1386"/>
        <v>G</v>
      </c>
      <c r="H5263" t="str">
        <f t="shared" si="1386"/>
        <v>K</v>
      </c>
      <c r="I5263" t="str">
        <f t="shared" si="1386"/>
        <v>W</v>
      </c>
      <c r="J5263" t="str">
        <f t="shared" si="1386"/>
        <v>N</v>
      </c>
      <c r="K5263" t="str">
        <f t="shared" si="1386"/>
        <v>I</v>
      </c>
      <c r="L5263" t="str">
        <f t="shared" si="1386"/>
        <v>N</v>
      </c>
      <c r="M5263" t="str">
        <f t="shared" si="1386"/>
        <v>K</v>
      </c>
      <c r="N5263">
        <f t="shared" si="1373"/>
        <v>4.3025751072961367E-2</v>
      </c>
      <c r="O5263">
        <f t="shared" si="1374"/>
        <v>1.0729613733905579E-4</v>
      </c>
      <c r="P5263">
        <f t="shared" si="1375"/>
        <v>1.0729613733905579E-4</v>
      </c>
      <c r="Q5263">
        <f t="shared" si="1376"/>
        <v>0.98723175965665233</v>
      </c>
      <c r="R5263">
        <f t="shared" si="1377"/>
        <v>1.0729613733905579E-4</v>
      </c>
      <c r="S5263">
        <f t="shared" si="1378"/>
        <v>1.0729613733905579E-4</v>
      </c>
      <c r="T5263">
        <f t="shared" si="1379"/>
        <v>1.0729613733905579E-4</v>
      </c>
      <c r="U5263">
        <f t="shared" si="1380"/>
        <v>0.10740343347639485</v>
      </c>
      <c r="V5263">
        <f t="shared" si="1381"/>
        <v>2.1566523605150212E-2</v>
      </c>
      <c r="W5263">
        <f t="shared" si="1382"/>
        <v>3.2296137339055793E-2</v>
      </c>
      <c r="X5263">
        <f t="shared" si="1383"/>
        <v>4.518735387904349E-26</v>
      </c>
      <c r="Y5263">
        <f t="shared" si="1384"/>
        <v>-58.358980244584266</v>
      </c>
      <c r="Z5263">
        <v>0</v>
      </c>
      <c r="AA5263">
        <f t="shared" si="1388"/>
        <v>1.6093492235563819E-14</v>
      </c>
      <c r="AB5263">
        <f t="shared" si="1385"/>
        <v>-1.6098233857064899E-14</v>
      </c>
    </row>
    <row r="5264" spans="2:28" x14ac:dyDescent="0.3">
      <c r="B5264">
        <v>0.83955626752922041</v>
      </c>
      <c r="C5264" t="s">
        <v>5262</v>
      </c>
      <c r="D5264" t="str">
        <f t="shared" si="1387"/>
        <v>D</v>
      </c>
      <c r="E5264" t="str">
        <f t="shared" si="1387"/>
        <v>E</v>
      </c>
      <c r="F5264" t="str">
        <f t="shared" si="1386"/>
        <v>L</v>
      </c>
      <c r="G5264" t="str">
        <f t="shared" si="1386"/>
        <v>G</v>
      </c>
      <c r="H5264" t="str">
        <f t="shared" si="1386"/>
        <v>L</v>
      </c>
      <c r="I5264" t="str">
        <f t="shared" si="1386"/>
        <v>D</v>
      </c>
      <c r="J5264" t="str">
        <f t="shared" si="1386"/>
        <v>R</v>
      </c>
      <c r="K5264" t="str">
        <f t="shared" si="1386"/>
        <v>A</v>
      </c>
      <c r="L5264" t="str">
        <f t="shared" si="1386"/>
        <v>G</v>
      </c>
      <c r="M5264" t="str">
        <f t="shared" si="1386"/>
        <v>G</v>
      </c>
      <c r="N5264">
        <f t="shared" si="1373"/>
        <v>0.33272532188841203</v>
      </c>
      <c r="O5264">
        <f t="shared" si="1374"/>
        <v>0.13959227467811158</v>
      </c>
      <c r="P5264">
        <f t="shared" si="1375"/>
        <v>1.0836909871244634E-2</v>
      </c>
      <c r="Q5264">
        <f t="shared" si="1376"/>
        <v>0.98723175965665233</v>
      </c>
      <c r="R5264">
        <f t="shared" si="1377"/>
        <v>1.0729613733905579E-4</v>
      </c>
      <c r="S5264">
        <f t="shared" si="1378"/>
        <v>1.0729613733905579E-4</v>
      </c>
      <c r="T5264">
        <f t="shared" si="1379"/>
        <v>1.0729613733905579E-4</v>
      </c>
      <c r="U5264">
        <f t="shared" si="1380"/>
        <v>0.12886266094420601</v>
      </c>
      <c r="V5264">
        <f t="shared" si="1381"/>
        <v>1.0729613733905579E-4</v>
      </c>
      <c r="W5264">
        <f t="shared" si="1382"/>
        <v>1.0729613733905579E-4</v>
      </c>
      <c r="X5264">
        <f t="shared" si="1383"/>
        <v>9.1058260812381882E-25</v>
      </c>
      <c r="Y5264">
        <f t="shared" si="1384"/>
        <v>-55.355712887479811</v>
      </c>
      <c r="Z5264">
        <v>0</v>
      </c>
      <c r="AA5264">
        <f t="shared" si="1388"/>
        <v>1.7977856812062514E-13</v>
      </c>
      <c r="AB5264">
        <f t="shared" si="1385"/>
        <v>-1.79745107686829E-13</v>
      </c>
    </row>
    <row r="5265" spans="2:28" x14ac:dyDescent="0.3">
      <c r="B5265">
        <v>0.63610920390890835</v>
      </c>
      <c r="C5265" t="s">
        <v>5263</v>
      </c>
      <c r="D5265" t="str">
        <f t="shared" si="1387"/>
        <v>I</v>
      </c>
      <c r="E5265" t="str">
        <f t="shared" si="1387"/>
        <v>I</v>
      </c>
      <c r="F5265" t="str">
        <f t="shared" si="1386"/>
        <v>H</v>
      </c>
      <c r="G5265" t="str">
        <f t="shared" si="1386"/>
        <v>G</v>
      </c>
      <c r="H5265" t="str">
        <f t="shared" si="1386"/>
        <v>V</v>
      </c>
      <c r="I5265" t="str">
        <f t="shared" si="1386"/>
        <v>I</v>
      </c>
      <c r="J5265" t="str">
        <f t="shared" si="1386"/>
        <v>S</v>
      </c>
      <c r="K5265" t="str">
        <f t="shared" si="1386"/>
        <v>D</v>
      </c>
      <c r="L5265" t="str">
        <f t="shared" si="1386"/>
        <v>E</v>
      </c>
      <c r="M5265" t="str">
        <f t="shared" si="1386"/>
        <v>L</v>
      </c>
      <c r="N5265">
        <f t="shared" si="1373"/>
        <v>1.0836909871244634E-2</v>
      </c>
      <c r="O5265">
        <f t="shared" si="1374"/>
        <v>1.0729613733905579E-4</v>
      </c>
      <c r="P5265">
        <f t="shared" si="1375"/>
        <v>1.0729613733905579E-4</v>
      </c>
      <c r="Q5265">
        <f t="shared" si="1376"/>
        <v>0.98723175965665233</v>
      </c>
      <c r="R5265">
        <f t="shared" si="1377"/>
        <v>1.0729613733905579E-4</v>
      </c>
      <c r="S5265">
        <f t="shared" si="1378"/>
        <v>1.0729613733905579E-4</v>
      </c>
      <c r="T5265">
        <f t="shared" si="1379"/>
        <v>3.2296137339055793E-2</v>
      </c>
      <c r="U5265">
        <f t="shared" si="1380"/>
        <v>1.0729613733905579E-4</v>
      </c>
      <c r="V5265">
        <f t="shared" si="1381"/>
        <v>0.2790772532188841</v>
      </c>
      <c r="W5265">
        <f t="shared" si="1382"/>
        <v>1.0729613733905579E-4</v>
      </c>
      <c r="X5265">
        <f t="shared" si="1383"/>
        <v>1.47130980350509E-28</v>
      </c>
      <c r="Y5265">
        <f t="shared" si="1384"/>
        <v>-64.086229576975228</v>
      </c>
      <c r="Z5265">
        <v>0</v>
      </c>
      <c r="AA5265">
        <f t="shared" si="1388"/>
        <v>1.6141383245985232E-16</v>
      </c>
      <c r="AB5265">
        <f t="shared" si="1385"/>
        <v>-1.1102230246251565E-16</v>
      </c>
    </row>
    <row r="5266" spans="2:28" x14ac:dyDescent="0.3">
      <c r="B5266">
        <v>0.34167853776169255</v>
      </c>
      <c r="C5266" t="s">
        <v>5264</v>
      </c>
      <c r="D5266" t="str">
        <f t="shared" si="1387"/>
        <v>P</v>
      </c>
      <c r="E5266" t="str">
        <f t="shared" si="1387"/>
        <v>H</v>
      </c>
      <c r="F5266" t="str">
        <f t="shared" si="1386"/>
        <v>S</v>
      </c>
      <c r="G5266" t="str">
        <f t="shared" si="1386"/>
        <v>G</v>
      </c>
      <c r="H5266" t="str">
        <f t="shared" si="1386"/>
        <v>N</v>
      </c>
      <c r="I5266" t="str">
        <f t="shared" si="1386"/>
        <v>A</v>
      </c>
      <c r="J5266" t="str">
        <f t="shared" si="1386"/>
        <v>Q</v>
      </c>
      <c r="K5266" t="str">
        <f t="shared" si="1386"/>
        <v>E</v>
      </c>
      <c r="L5266" t="str">
        <f t="shared" si="1386"/>
        <v>A</v>
      </c>
      <c r="M5266" t="str">
        <f t="shared" si="1386"/>
        <v>Q</v>
      </c>
      <c r="N5266">
        <f t="shared" si="1373"/>
        <v>4.3025751072961367E-2</v>
      </c>
      <c r="O5266">
        <f t="shared" si="1374"/>
        <v>1.0836909871244634E-2</v>
      </c>
      <c r="P5266">
        <f t="shared" si="1375"/>
        <v>1.0836909871244634E-2</v>
      </c>
      <c r="Q5266">
        <f t="shared" si="1376"/>
        <v>0.98723175965665233</v>
      </c>
      <c r="R5266">
        <f t="shared" si="1377"/>
        <v>1.0836909871244634E-2</v>
      </c>
      <c r="S5266">
        <f t="shared" si="1378"/>
        <v>0.48293991416309007</v>
      </c>
      <c r="T5266">
        <f t="shared" si="1379"/>
        <v>1.0729613733905579E-4</v>
      </c>
      <c r="U5266">
        <f t="shared" si="1380"/>
        <v>1.0729613733905579E-4</v>
      </c>
      <c r="V5266">
        <f t="shared" si="1381"/>
        <v>1.0729613733905579E-4</v>
      </c>
      <c r="W5266">
        <f t="shared" si="1382"/>
        <v>1.0729613733905579E-4</v>
      </c>
      <c r="X5266">
        <f t="shared" si="1383"/>
        <v>3.4601379525927642E-24</v>
      </c>
      <c r="Y5266">
        <f t="shared" si="1384"/>
        <v>-54.020733772890729</v>
      </c>
      <c r="Z5266">
        <v>0</v>
      </c>
      <c r="AA5266">
        <f t="shared" si="1388"/>
        <v>5.2555988503957497E-13</v>
      </c>
      <c r="AB5266">
        <f t="shared" si="1385"/>
        <v>-5.2557957985768724E-13</v>
      </c>
    </row>
    <row r="5267" spans="2:28" x14ac:dyDescent="0.3">
      <c r="B5267">
        <v>3.0716671650863558E-2</v>
      </c>
      <c r="C5267" t="s">
        <v>5265</v>
      </c>
      <c r="D5267" t="str">
        <f t="shared" si="1387"/>
        <v>K</v>
      </c>
      <c r="E5267" t="str">
        <f t="shared" si="1387"/>
        <v>N</v>
      </c>
      <c r="F5267" t="str">
        <f t="shared" si="1386"/>
        <v>I</v>
      </c>
      <c r="G5267" t="str">
        <f t="shared" si="1386"/>
        <v>G</v>
      </c>
      <c r="H5267" t="str">
        <f t="shared" si="1386"/>
        <v>L</v>
      </c>
      <c r="I5267" t="str">
        <f t="shared" si="1386"/>
        <v>R</v>
      </c>
      <c r="J5267" t="str">
        <f t="shared" si="1386"/>
        <v>S</v>
      </c>
      <c r="K5267" t="str">
        <f t="shared" si="1386"/>
        <v>T</v>
      </c>
      <c r="L5267" t="str">
        <f t="shared" si="1386"/>
        <v>D</v>
      </c>
      <c r="M5267" t="str">
        <f t="shared" si="1386"/>
        <v>L</v>
      </c>
      <c r="N5267">
        <f t="shared" si="1373"/>
        <v>1.0729613733905579E-4</v>
      </c>
      <c r="O5267">
        <f t="shared" si="1374"/>
        <v>1.0729613733905579E-4</v>
      </c>
      <c r="P5267">
        <f t="shared" si="1375"/>
        <v>8.5944206008583685E-2</v>
      </c>
      <c r="Q5267">
        <f t="shared" si="1376"/>
        <v>0.98723175965665233</v>
      </c>
      <c r="R5267">
        <f t="shared" si="1377"/>
        <v>1.0729613733905579E-4</v>
      </c>
      <c r="S5267">
        <f t="shared" si="1378"/>
        <v>1.0729613733905579E-4</v>
      </c>
      <c r="T5267">
        <f t="shared" si="1379"/>
        <v>3.2296137339055793E-2</v>
      </c>
      <c r="U5267">
        <f t="shared" si="1380"/>
        <v>2.1566523605150212E-2</v>
      </c>
      <c r="V5267">
        <f t="shared" si="1381"/>
        <v>6.4484978540772522E-2</v>
      </c>
      <c r="W5267">
        <f t="shared" si="1382"/>
        <v>1.0729613733905579E-4</v>
      </c>
      <c r="X5267">
        <f t="shared" si="1383"/>
        <v>5.4193281393731995E-26</v>
      </c>
      <c r="Y5267">
        <f t="shared" si="1384"/>
        <v>-58.177240569602489</v>
      </c>
      <c r="Z5267">
        <v>0</v>
      </c>
      <c r="AA5267">
        <f t="shared" si="1388"/>
        <v>1.8624055328848993E-14</v>
      </c>
      <c r="AB5267">
        <f t="shared" si="1385"/>
        <v>-1.8651746813702803E-14</v>
      </c>
    </row>
    <row r="5268" spans="2:28" x14ac:dyDescent="0.3">
      <c r="B5268">
        <v>3.0378484948015094E-2</v>
      </c>
      <c r="C5268" t="s">
        <v>5266</v>
      </c>
      <c r="D5268" t="str">
        <f t="shared" si="1387"/>
        <v>Q</v>
      </c>
      <c r="E5268" t="str">
        <f t="shared" si="1387"/>
        <v>V</v>
      </c>
      <c r="F5268" t="str">
        <f t="shared" si="1387"/>
        <v>V</v>
      </c>
      <c r="G5268" t="str">
        <f t="shared" si="1387"/>
        <v>G</v>
      </c>
      <c r="H5268" t="str">
        <f t="shared" si="1387"/>
        <v>E</v>
      </c>
      <c r="I5268" t="str">
        <f t="shared" si="1387"/>
        <v>Y</v>
      </c>
      <c r="J5268" t="str">
        <f t="shared" si="1387"/>
        <v>L</v>
      </c>
      <c r="K5268" t="str">
        <f t="shared" si="1387"/>
        <v>V</v>
      </c>
      <c r="L5268" t="str">
        <f t="shared" si="1387"/>
        <v>L</v>
      </c>
      <c r="M5268" t="str">
        <f t="shared" si="1387"/>
        <v>S</v>
      </c>
      <c r="N5268">
        <f t="shared" si="1373"/>
        <v>0.10740343347639485</v>
      </c>
      <c r="O5268">
        <f t="shared" si="1374"/>
        <v>1.0729613733905579E-4</v>
      </c>
      <c r="P5268">
        <f t="shared" si="1375"/>
        <v>0.24688841201716738</v>
      </c>
      <c r="Q5268">
        <f t="shared" si="1376"/>
        <v>0.98723175965665233</v>
      </c>
      <c r="R5268">
        <f t="shared" si="1377"/>
        <v>1.0836909871244634E-2</v>
      </c>
      <c r="S5268">
        <f t="shared" si="1378"/>
        <v>0.25761802575107295</v>
      </c>
      <c r="T5268">
        <f t="shared" si="1379"/>
        <v>0.12886266094420601</v>
      </c>
      <c r="U5268">
        <f t="shared" si="1380"/>
        <v>0.24688841201716738</v>
      </c>
      <c r="V5268">
        <f t="shared" si="1381"/>
        <v>1.0836909871244634E-2</v>
      </c>
      <c r="W5268">
        <f t="shared" si="1382"/>
        <v>0.24688841201716738</v>
      </c>
      <c r="X5268">
        <f t="shared" si="1383"/>
        <v>6.6747922907643033E-13</v>
      </c>
      <c r="Y5268">
        <f t="shared" si="1384"/>
        <v>-28.035268122608265</v>
      </c>
      <c r="Z5268">
        <v>0</v>
      </c>
      <c r="AA5268">
        <f t="shared" si="1388"/>
        <v>6.1493147487318178E-4</v>
      </c>
      <c r="AB5268">
        <f t="shared" si="1385"/>
        <v>-6.1512062277860715E-4</v>
      </c>
    </row>
    <row r="5269" spans="2:28" x14ac:dyDescent="0.3">
      <c r="B5269">
        <v>0.18917165603981878</v>
      </c>
      <c r="C5269" t="s">
        <v>5267</v>
      </c>
      <c r="D5269" t="str">
        <f t="shared" si="1387"/>
        <v>H</v>
      </c>
      <c r="E5269" t="str">
        <f t="shared" si="1387"/>
        <v>A</v>
      </c>
      <c r="F5269" t="str">
        <f t="shared" si="1387"/>
        <v>V</v>
      </c>
      <c r="G5269" t="str">
        <f t="shared" si="1387"/>
        <v>G</v>
      </c>
      <c r="H5269" t="str">
        <f t="shared" si="1387"/>
        <v>P</v>
      </c>
      <c r="I5269" t="str">
        <f t="shared" si="1387"/>
        <v>N</v>
      </c>
      <c r="J5269" t="str">
        <f t="shared" si="1387"/>
        <v>F</v>
      </c>
      <c r="K5269" t="str">
        <f t="shared" si="1387"/>
        <v>L</v>
      </c>
      <c r="L5269" t="str">
        <f t="shared" si="1387"/>
        <v>N</v>
      </c>
      <c r="M5269" t="str">
        <f t="shared" si="1387"/>
        <v>Y</v>
      </c>
      <c r="N5269">
        <f t="shared" si="1373"/>
        <v>5.3755364806866948E-2</v>
      </c>
      <c r="O5269">
        <f t="shared" si="1374"/>
        <v>3.2296137339055793E-2</v>
      </c>
      <c r="P5269">
        <f t="shared" si="1375"/>
        <v>0.24688841201716738</v>
      </c>
      <c r="Q5269">
        <f t="shared" si="1376"/>
        <v>0.98723175965665233</v>
      </c>
      <c r="R5269">
        <f t="shared" si="1377"/>
        <v>1.0729613733905579E-4</v>
      </c>
      <c r="S5269">
        <f t="shared" si="1378"/>
        <v>1.0729613733905579E-4</v>
      </c>
      <c r="T5269">
        <f t="shared" si="1379"/>
        <v>1.0729613733905579E-4</v>
      </c>
      <c r="U5269">
        <f t="shared" si="1380"/>
        <v>1.0729613733905579E-4</v>
      </c>
      <c r="V5269">
        <f t="shared" si="1381"/>
        <v>2.1566523605150212E-2</v>
      </c>
      <c r="W5269">
        <f t="shared" si="1382"/>
        <v>1.0729613733905579E-4</v>
      </c>
      <c r="X5269">
        <f t="shared" si="1383"/>
        <v>1.2977552806075529E-25</v>
      </c>
      <c r="Y5269">
        <f t="shared" si="1384"/>
        <v>-57.303991260085823</v>
      </c>
      <c r="Z5269">
        <v>0</v>
      </c>
      <c r="AA5269">
        <f t="shared" si="1388"/>
        <v>3.7568421087777523E-14</v>
      </c>
      <c r="AB5269">
        <f t="shared" si="1385"/>
        <v>-3.7525538232330998E-14</v>
      </c>
    </row>
    <row r="5270" spans="2:28" x14ac:dyDescent="0.3">
      <c r="B5270">
        <v>0.18888927155111113</v>
      </c>
      <c r="C5270" t="s">
        <v>5268</v>
      </c>
      <c r="D5270" t="str">
        <f t="shared" si="1387"/>
        <v>T</v>
      </c>
      <c r="E5270" t="str">
        <f t="shared" si="1387"/>
        <v>K</v>
      </c>
      <c r="F5270" t="str">
        <f t="shared" si="1387"/>
        <v>L</v>
      </c>
      <c r="G5270" t="str">
        <f t="shared" si="1387"/>
        <v>G</v>
      </c>
      <c r="H5270" t="str">
        <f t="shared" si="1387"/>
        <v>V</v>
      </c>
      <c r="I5270" t="str">
        <f t="shared" si="1387"/>
        <v>N</v>
      </c>
      <c r="J5270" t="str">
        <f t="shared" si="1387"/>
        <v>S</v>
      </c>
      <c r="K5270" t="str">
        <f t="shared" si="1387"/>
        <v>V</v>
      </c>
      <c r="L5270" t="str">
        <f t="shared" si="1387"/>
        <v>A</v>
      </c>
      <c r="M5270" t="str">
        <f t="shared" si="1387"/>
        <v>I</v>
      </c>
      <c r="N5270">
        <f t="shared" si="1373"/>
        <v>9.6673819742489259E-2</v>
      </c>
      <c r="O5270">
        <f t="shared" si="1374"/>
        <v>1.0729613733905579E-4</v>
      </c>
      <c r="P5270">
        <f t="shared" si="1375"/>
        <v>1.0836909871244634E-2</v>
      </c>
      <c r="Q5270">
        <f t="shared" si="1376"/>
        <v>0.98723175965665233</v>
      </c>
      <c r="R5270">
        <f t="shared" si="1377"/>
        <v>1.0729613733905579E-4</v>
      </c>
      <c r="S5270">
        <f t="shared" si="1378"/>
        <v>1.0729613733905579E-4</v>
      </c>
      <c r="T5270">
        <f t="shared" si="1379"/>
        <v>3.2296137339055793E-2</v>
      </c>
      <c r="U5270">
        <f t="shared" si="1380"/>
        <v>0.24688841201716738</v>
      </c>
      <c r="V5270">
        <f t="shared" si="1381"/>
        <v>1.0729613733905579E-4</v>
      </c>
      <c r="W5270">
        <f t="shared" si="1382"/>
        <v>1.0729613733905579E-4</v>
      </c>
      <c r="X5270">
        <f t="shared" si="1383"/>
        <v>1.1727493102408905E-25</v>
      </c>
      <c r="Y5270">
        <f t="shared" si="1384"/>
        <v>-57.405276494780168</v>
      </c>
      <c r="Z5270">
        <v>0</v>
      </c>
      <c r="AA5270">
        <f t="shared" si="1388"/>
        <v>3.4631888373693578E-14</v>
      </c>
      <c r="AB5270">
        <f t="shared" si="1385"/>
        <v>-3.4638958368305484E-14</v>
      </c>
    </row>
    <row r="5271" spans="2:28" x14ac:dyDescent="0.3">
      <c r="B5271">
        <v>0.53188026463420279</v>
      </c>
      <c r="C5271" t="s">
        <v>5269</v>
      </c>
      <c r="D5271" t="str">
        <f t="shared" si="1387"/>
        <v>H</v>
      </c>
      <c r="E5271" t="str">
        <f t="shared" si="1387"/>
        <v>A</v>
      </c>
      <c r="F5271" t="str">
        <f t="shared" si="1387"/>
        <v>V</v>
      </c>
      <c r="G5271" t="str">
        <f t="shared" si="1387"/>
        <v>G</v>
      </c>
      <c r="H5271" t="str">
        <f t="shared" si="1387"/>
        <v>P</v>
      </c>
      <c r="I5271" t="str">
        <f t="shared" si="1387"/>
        <v>S</v>
      </c>
      <c r="J5271" t="str">
        <f t="shared" si="1387"/>
        <v>F</v>
      </c>
      <c r="K5271" t="str">
        <f t="shared" si="1387"/>
        <v>S</v>
      </c>
      <c r="L5271" t="str">
        <f t="shared" si="1387"/>
        <v>N</v>
      </c>
      <c r="M5271" t="str">
        <f t="shared" si="1387"/>
        <v>Y</v>
      </c>
      <c r="N5271">
        <f t="shared" si="1373"/>
        <v>5.3755364806866948E-2</v>
      </c>
      <c r="O5271">
        <f t="shared" si="1374"/>
        <v>3.2296137339055793E-2</v>
      </c>
      <c r="P5271">
        <f t="shared" si="1375"/>
        <v>0.24688841201716738</v>
      </c>
      <c r="Q5271">
        <f t="shared" si="1376"/>
        <v>0.98723175965665233</v>
      </c>
      <c r="R5271">
        <f t="shared" si="1377"/>
        <v>1.0729613733905579E-4</v>
      </c>
      <c r="S5271">
        <f t="shared" si="1378"/>
        <v>1.0729613733905579E-4</v>
      </c>
      <c r="T5271">
        <f t="shared" si="1379"/>
        <v>1.0729613733905579E-4</v>
      </c>
      <c r="U5271">
        <f t="shared" si="1380"/>
        <v>0.18251072961373391</v>
      </c>
      <c r="V5271">
        <f t="shared" si="1381"/>
        <v>2.1566523605150212E-2</v>
      </c>
      <c r="W5271">
        <f t="shared" si="1382"/>
        <v>1.0729613733905579E-4</v>
      </c>
      <c r="X5271">
        <f t="shared" si="1383"/>
        <v>2.2074817323134476E-22</v>
      </c>
      <c r="Y5271">
        <f t="shared" si="1384"/>
        <v>-49.865019667689964</v>
      </c>
      <c r="Z5271">
        <v>0</v>
      </c>
      <c r="AA5271">
        <f t="shared" si="1388"/>
        <v>1.4821546787863417E-11</v>
      </c>
      <c r="AB5271">
        <f t="shared" si="1385"/>
        <v>-1.4821588401158143E-11</v>
      </c>
    </row>
    <row r="5272" spans="2:28" x14ac:dyDescent="0.3">
      <c r="B5272">
        <v>0.29315105651965112</v>
      </c>
      <c r="C5272" t="s">
        <v>5270</v>
      </c>
      <c r="D5272" t="str">
        <f t="shared" si="1387"/>
        <v>L</v>
      </c>
      <c r="E5272" t="str">
        <f t="shared" si="1387"/>
        <v>L</v>
      </c>
      <c r="F5272" t="str">
        <f t="shared" si="1387"/>
        <v>N</v>
      </c>
      <c r="G5272" t="str">
        <f t="shared" si="1387"/>
        <v>G</v>
      </c>
      <c r="H5272" t="str">
        <f t="shared" si="1387"/>
        <v>C</v>
      </c>
      <c r="I5272" t="str">
        <f t="shared" si="1387"/>
        <v>N</v>
      </c>
      <c r="J5272" t="str">
        <f t="shared" si="1387"/>
        <v>R</v>
      </c>
      <c r="K5272" t="str">
        <f t="shared" si="1387"/>
        <v>L</v>
      </c>
      <c r="L5272" t="str">
        <f t="shared" si="1387"/>
        <v>V</v>
      </c>
      <c r="M5272" t="str">
        <f t="shared" si="1387"/>
        <v>D</v>
      </c>
      <c r="N5272">
        <f t="shared" si="1373"/>
        <v>4.3025751072961367E-2</v>
      </c>
      <c r="O5272">
        <f t="shared" si="1374"/>
        <v>1.0729613733905579E-4</v>
      </c>
      <c r="P5272">
        <f t="shared" si="1375"/>
        <v>1.0729613733905579E-4</v>
      </c>
      <c r="Q5272">
        <f t="shared" si="1376"/>
        <v>0.98723175965665233</v>
      </c>
      <c r="R5272">
        <f t="shared" si="1377"/>
        <v>0.10740343347639485</v>
      </c>
      <c r="S5272">
        <f t="shared" si="1378"/>
        <v>1.0729613733905579E-4</v>
      </c>
      <c r="T5272">
        <f t="shared" si="1379"/>
        <v>1.0729613733905579E-4</v>
      </c>
      <c r="U5272">
        <f t="shared" si="1380"/>
        <v>1.0729613733905579E-4</v>
      </c>
      <c r="V5272">
        <f t="shared" si="1381"/>
        <v>1.0729613733905579E-4</v>
      </c>
      <c r="W5272">
        <f t="shared" si="1382"/>
        <v>1.0836909871244634E-2</v>
      </c>
      <c r="X5272">
        <f t="shared" si="1383"/>
        <v>7.5435492665962432E-29</v>
      </c>
      <c r="Y5272">
        <f t="shared" si="1384"/>
        <v>-64.754274900550953</v>
      </c>
      <c r="Z5272">
        <v>0</v>
      </c>
      <c r="AA5272">
        <f t="shared" si="1388"/>
        <v>9.4363632483683675E-17</v>
      </c>
      <c r="AB5272">
        <f t="shared" si="1385"/>
        <v>-1.1102230246251565E-16</v>
      </c>
    </row>
    <row r="5273" spans="2:28" x14ac:dyDescent="0.3">
      <c r="B5273">
        <v>6.5928716714312441E-2</v>
      </c>
      <c r="C5273" t="s">
        <v>5271</v>
      </c>
      <c r="D5273" t="str">
        <f t="shared" si="1387"/>
        <v>P</v>
      </c>
      <c r="E5273" t="str">
        <f t="shared" si="1387"/>
        <v>V</v>
      </c>
      <c r="F5273" t="str">
        <f t="shared" si="1387"/>
        <v>K</v>
      </c>
      <c r="G5273" t="str">
        <f t="shared" si="1387"/>
        <v>G</v>
      </c>
      <c r="H5273" t="str">
        <f t="shared" si="1387"/>
        <v>G</v>
      </c>
      <c r="I5273" t="str">
        <f t="shared" si="1387"/>
        <v>R</v>
      </c>
      <c r="J5273" t="str">
        <f t="shared" si="1387"/>
        <v>M</v>
      </c>
      <c r="K5273" t="str">
        <f t="shared" si="1387"/>
        <v>E</v>
      </c>
      <c r="L5273" t="str">
        <f t="shared" si="1387"/>
        <v>W</v>
      </c>
      <c r="M5273" t="str">
        <f t="shared" si="1387"/>
        <v>L</v>
      </c>
      <c r="N5273">
        <f t="shared" si="1373"/>
        <v>4.3025751072961367E-2</v>
      </c>
      <c r="O5273">
        <f t="shared" si="1374"/>
        <v>1.0729613733905579E-4</v>
      </c>
      <c r="P5273">
        <f t="shared" si="1375"/>
        <v>1.0729613733905579E-4</v>
      </c>
      <c r="Q5273">
        <f t="shared" si="1376"/>
        <v>0.98723175965665233</v>
      </c>
      <c r="R5273">
        <f t="shared" si="1377"/>
        <v>0.13959227467811158</v>
      </c>
      <c r="S5273">
        <f t="shared" si="1378"/>
        <v>1.0729613733905579E-4</v>
      </c>
      <c r="T5273">
        <f t="shared" si="1379"/>
        <v>1.0836909871244634E-2</v>
      </c>
      <c r="U5273">
        <f t="shared" si="1380"/>
        <v>1.0729613733905579E-4</v>
      </c>
      <c r="V5273">
        <f t="shared" si="1381"/>
        <v>1.0729613733905579E-4</v>
      </c>
      <c r="W5273">
        <f t="shared" si="1382"/>
        <v>1.0729613733905579E-4</v>
      </c>
      <c r="X5273">
        <f t="shared" si="1383"/>
        <v>9.8043532425991123E-29</v>
      </c>
      <c r="Y5273">
        <f t="shared" si="1384"/>
        <v>-64.492141201353675</v>
      </c>
      <c r="Z5273">
        <v>0</v>
      </c>
      <c r="AA5273">
        <f t="shared" si="1388"/>
        <v>1.1648894525762288E-16</v>
      </c>
      <c r="AB5273">
        <f t="shared" si="1385"/>
        <v>-1.1102230246251565E-16</v>
      </c>
    </row>
    <row r="5274" spans="2:28" x14ac:dyDescent="0.3">
      <c r="B5274">
        <v>5.7023142168573182E-2</v>
      </c>
      <c r="C5274" t="s">
        <v>5272</v>
      </c>
      <c r="D5274" t="str">
        <f t="shared" si="1387"/>
        <v>V</v>
      </c>
      <c r="E5274" t="str">
        <f t="shared" si="1387"/>
        <v>K</v>
      </c>
      <c r="F5274" t="str">
        <f t="shared" si="1387"/>
        <v>G</v>
      </c>
      <c r="G5274" t="str">
        <f t="shared" si="1387"/>
        <v>G</v>
      </c>
      <c r="H5274" t="str">
        <f t="shared" si="1387"/>
        <v>R</v>
      </c>
      <c r="I5274" t="str">
        <f t="shared" si="1387"/>
        <v>M</v>
      </c>
      <c r="J5274" t="str">
        <f t="shared" si="1387"/>
        <v>E</v>
      </c>
      <c r="K5274" t="str">
        <f t="shared" si="1387"/>
        <v>W</v>
      </c>
      <c r="L5274" t="str">
        <f t="shared" si="1387"/>
        <v>L</v>
      </c>
      <c r="M5274" t="str">
        <f t="shared" si="1387"/>
        <v>V</v>
      </c>
      <c r="N5274">
        <f t="shared" si="1373"/>
        <v>1.0729613733905579E-4</v>
      </c>
      <c r="O5274">
        <f t="shared" si="1374"/>
        <v>1.0729613733905579E-4</v>
      </c>
      <c r="P5274">
        <f t="shared" si="1375"/>
        <v>1.0729613733905579E-4</v>
      </c>
      <c r="Q5274">
        <f t="shared" si="1376"/>
        <v>0.98723175965665233</v>
      </c>
      <c r="R5274">
        <f t="shared" si="1377"/>
        <v>2.1566523605150212E-2</v>
      </c>
      <c r="S5274">
        <f t="shared" si="1378"/>
        <v>1.0729613733905579E-4</v>
      </c>
      <c r="T5274">
        <f t="shared" si="1379"/>
        <v>1.0729613733905579E-4</v>
      </c>
      <c r="U5274">
        <f t="shared" si="1380"/>
        <v>1.0729613733905579E-4</v>
      </c>
      <c r="V5274">
        <f t="shared" si="1381"/>
        <v>1.0836909871244634E-2</v>
      </c>
      <c r="W5274">
        <f t="shared" si="1382"/>
        <v>1.0729613733905579E-4</v>
      </c>
      <c r="X5274">
        <f t="shared" si="1383"/>
        <v>3.7774031519249944E-32</v>
      </c>
      <c r="Y5274">
        <f t="shared" si="1384"/>
        <v>-72.353686199113667</v>
      </c>
      <c r="Z5274">
        <v>0</v>
      </c>
      <c r="AA5274">
        <f t="shared" si="1388"/>
        <v>2.1025359067687664E-19</v>
      </c>
      <c r="AB5274">
        <f t="shared" si="1385"/>
        <v>0</v>
      </c>
    </row>
    <row r="5275" spans="2:28" x14ac:dyDescent="0.3">
      <c r="B5275">
        <v>0.46498692518570728</v>
      </c>
      <c r="C5275" t="s">
        <v>5273</v>
      </c>
      <c r="D5275" t="str">
        <f t="shared" si="1387"/>
        <v>H</v>
      </c>
      <c r="E5275" t="str">
        <f t="shared" si="1387"/>
        <v>T</v>
      </c>
      <c r="F5275" t="str">
        <f t="shared" si="1387"/>
        <v>T</v>
      </c>
      <c r="G5275" t="str">
        <f t="shared" si="1387"/>
        <v>G</v>
      </c>
      <c r="H5275" t="str">
        <f t="shared" si="1387"/>
        <v>N</v>
      </c>
      <c r="I5275" t="str">
        <f t="shared" si="1387"/>
        <v>L</v>
      </c>
      <c r="J5275" t="str">
        <f t="shared" si="1387"/>
        <v>T</v>
      </c>
      <c r="K5275" t="str">
        <f t="shared" si="1387"/>
        <v>A</v>
      </c>
      <c r="L5275" t="str">
        <f t="shared" si="1387"/>
        <v>V</v>
      </c>
      <c r="M5275" t="str">
        <f t="shared" si="1387"/>
        <v>S</v>
      </c>
      <c r="N5275">
        <f t="shared" si="1373"/>
        <v>5.3755364806866948E-2</v>
      </c>
      <c r="O5275">
        <f t="shared" si="1374"/>
        <v>2.1566523605150212E-2</v>
      </c>
      <c r="P5275">
        <f t="shared" si="1375"/>
        <v>3.2296137339055793E-2</v>
      </c>
      <c r="Q5275">
        <f t="shared" si="1376"/>
        <v>0.98723175965665233</v>
      </c>
      <c r="R5275">
        <f t="shared" si="1377"/>
        <v>1.0836909871244634E-2</v>
      </c>
      <c r="S5275">
        <f t="shared" si="1378"/>
        <v>1.0729613733905579E-4</v>
      </c>
      <c r="T5275">
        <f t="shared" si="1379"/>
        <v>4.3025751072961367E-2</v>
      </c>
      <c r="U5275">
        <f t="shared" si="1380"/>
        <v>0.12886266094420601</v>
      </c>
      <c r="V5275">
        <f t="shared" si="1381"/>
        <v>1.0729613733905579E-4</v>
      </c>
      <c r="W5275">
        <f t="shared" si="1382"/>
        <v>0.24688841201716738</v>
      </c>
      <c r="X5275">
        <f t="shared" si="1383"/>
        <v>6.312502433048367E-18</v>
      </c>
      <c r="Y5275">
        <f t="shared" si="1384"/>
        <v>-39.603999493858012</v>
      </c>
      <c r="Z5275">
        <v>0</v>
      </c>
      <c r="AA5275">
        <f t="shared" si="1388"/>
        <v>5.6468927537620554E-8</v>
      </c>
      <c r="AB5275">
        <f t="shared" si="1385"/>
        <v>-5.646892912834021E-8</v>
      </c>
    </row>
    <row r="5276" spans="2:28" x14ac:dyDescent="0.3">
      <c r="B5276">
        <v>0.4158665246945541</v>
      </c>
      <c r="C5276" t="s">
        <v>5274</v>
      </c>
      <c r="D5276" t="str">
        <f t="shared" si="1387"/>
        <v>T</v>
      </c>
      <c r="E5276" t="str">
        <f t="shared" si="1387"/>
        <v>H</v>
      </c>
      <c r="F5276" t="str">
        <f t="shared" si="1387"/>
        <v>R</v>
      </c>
      <c r="G5276" t="str">
        <f t="shared" si="1387"/>
        <v>G</v>
      </c>
      <c r="H5276" t="str">
        <f t="shared" si="1387"/>
        <v>R</v>
      </c>
      <c r="I5276" t="str">
        <f t="shared" si="1387"/>
        <v>A</v>
      </c>
      <c r="J5276" t="str">
        <f t="shared" si="1387"/>
        <v>G</v>
      </c>
      <c r="K5276" t="str">
        <f t="shared" si="1387"/>
        <v>R</v>
      </c>
      <c r="L5276" t="str">
        <f t="shared" si="1387"/>
        <v>Y</v>
      </c>
      <c r="M5276" t="str">
        <f t="shared" si="1387"/>
        <v>A</v>
      </c>
      <c r="N5276">
        <f t="shared" si="1373"/>
        <v>9.6673819742489259E-2</v>
      </c>
      <c r="O5276">
        <f t="shared" si="1374"/>
        <v>1.0836909871244634E-2</v>
      </c>
      <c r="P5276">
        <f t="shared" si="1375"/>
        <v>1.0729613733905579E-4</v>
      </c>
      <c r="Q5276">
        <f t="shared" si="1376"/>
        <v>0.98723175965665233</v>
      </c>
      <c r="R5276">
        <f t="shared" si="1377"/>
        <v>2.1566523605150212E-2</v>
      </c>
      <c r="S5276">
        <f t="shared" si="1378"/>
        <v>0.48293991416309007</v>
      </c>
      <c r="T5276">
        <f t="shared" si="1379"/>
        <v>1.0729613733905579E-4</v>
      </c>
      <c r="U5276">
        <f t="shared" si="1380"/>
        <v>1.0836909871244634E-2</v>
      </c>
      <c r="V5276">
        <f t="shared" si="1381"/>
        <v>0.35418454935622312</v>
      </c>
      <c r="W5276">
        <f t="shared" si="1382"/>
        <v>2.1566523605150212E-2</v>
      </c>
      <c r="X5276">
        <f t="shared" si="1383"/>
        <v>1.0265736149695771E-17</v>
      </c>
      <c r="Y5276">
        <f t="shared" si="1384"/>
        <v>-39.117719911458877</v>
      </c>
      <c r="Z5276">
        <v>0</v>
      </c>
      <c r="AA5276">
        <f t="shared" si="1388"/>
        <v>8.3466570903881859E-8</v>
      </c>
      <c r="AB5276">
        <f t="shared" si="1385"/>
        <v>-8.3466574360434269E-8</v>
      </c>
    </row>
    <row r="5277" spans="2:28" x14ac:dyDescent="0.3">
      <c r="B5277">
        <v>0.9131702083764589</v>
      </c>
      <c r="C5277" t="s">
        <v>5275</v>
      </c>
      <c r="D5277" t="str">
        <f t="shared" si="1387"/>
        <v>L</v>
      </c>
      <c r="E5277" t="str">
        <f t="shared" si="1387"/>
        <v>T</v>
      </c>
      <c r="F5277" t="str">
        <f t="shared" si="1387"/>
        <v>F</v>
      </c>
      <c r="G5277" t="str">
        <f t="shared" si="1387"/>
        <v>G</v>
      </c>
      <c r="H5277" t="str">
        <f t="shared" si="1387"/>
        <v>D</v>
      </c>
      <c r="I5277" t="str">
        <f t="shared" si="1387"/>
        <v>F</v>
      </c>
      <c r="J5277" t="str">
        <f t="shared" si="1387"/>
        <v>I</v>
      </c>
      <c r="K5277" t="str">
        <f t="shared" si="1387"/>
        <v>P</v>
      </c>
      <c r="L5277" t="str">
        <f t="shared" si="1387"/>
        <v>G</v>
      </c>
      <c r="M5277" t="str">
        <f t="shared" si="1387"/>
        <v>E</v>
      </c>
      <c r="N5277">
        <f t="shared" si="1373"/>
        <v>4.3025751072961367E-2</v>
      </c>
      <c r="O5277">
        <f t="shared" si="1374"/>
        <v>2.1566523605150212E-2</v>
      </c>
      <c r="P5277">
        <f t="shared" si="1375"/>
        <v>1.0729613733905579E-4</v>
      </c>
      <c r="Q5277">
        <f t="shared" si="1376"/>
        <v>0.98723175965665233</v>
      </c>
      <c r="R5277">
        <f t="shared" si="1377"/>
        <v>1.0729613733905579E-4</v>
      </c>
      <c r="S5277">
        <f t="shared" si="1378"/>
        <v>1.0836909871244634E-2</v>
      </c>
      <c r="T5277">
        <f t="shared" si="1379"/>
        <v>0.33272532188841203</v>
      </c>
      <c r="U5277">
        <f t="shared" si="1380"/>
        <v>1.0729613733905579E-4</v>
      </c>
      <c r="V5277">
        <f t="shared" si="1381"/>
        <v>1.0729613733905579E-4</v>
      </c>
      <c r="W5277">
        <f t="shared" si="1382"/>
        <v>1.0729613733905579E-4</v>
      </c>
      <c r="X5277">
        <f t="shared" si="1383"/>
        <v>4.6972045968218827E-26</v>
      </c>
      <c r="Y5277">
        <f t="shared" si="1384"/>
        <v>-58.320244852706658</v>
      </c>
      <c r="Z5277">
        <v>0</v>
      </c>
      <c r="AA5277">
        <f t="shared" si="1388"/>
        <v>1.6602300376816343E-14</v>
      </c>
      <c r="AB5277">
        <f t="shared" si="1385"/>
        <v>-1.6653345369377487E-14</v>
      </c>
    </row>
    <row r="5278" spans="2:28" x14ac:dyDescent="0.3">
      <c r="B5278">
        <v>0.28300573067321366</v>
      </c>
      <c r="C5278" t="s">
        <v>5276</v>
      </c>
      <c r="D5278" t="str">
        <f t="shared" si="1387"/>
        <v>F</v>
      </c>
      <c r="E5278" t="str">
        <f t="shared" si="1387"/>
        <v>I</v>
      </c>
      <c r="F5278" t="str">
        <f t="shared" si="1387"/>
        <v>P</v>
      </c>
      <c r="G5278" t="str">
        <f t="shared" si="1387"/>
        <v>G</v>
      </c>
      <c r="H5278" t="str">
        <f t="shared" si="1387"/>
        <v>E</v>
      </c>
      <c r="I5278" t="str">
        <f t="shared" si="1387"/>
        <v>V</v>
      </c>
      <c r="J5278" t="str">
        <f t="shared" si="1387"/>
        <v>D</v>
      </c>
      <c r="K5278" t="str">
        <f t="shared" si="1387"/>
        <v>D</v>
      </c>
      <c r="L5278" t="str">
        <f t="shared" si="1387"/>
        <v>L</v>
      </c>
      <c r="M5278" t="str">
        <f t="shared" si="1387"/>
        <v>T</v>
      </c>
      <c r="N5278">
        <f t="shared" si="1373"/>
        <v>4.3025751072961367E-2</v>
      </c>
      <c r="O5278">
        <f t="shared" si="1374"/>
        <v>1.0729613733905579E-4</v>
      </c>
      <c r="P5278">
        <f t="shared" si="1375"/>
        <v>4.3025751072961367E-2</v>
      </c>
      <c r="Q5278">
        <f t="shared" si="1376"/>
        <v>0.98723175965665233</v>
      </c>
      <c r="R5278">
        <f t="shared" si="1377"/>
        <v>1.0836909871244634E-2</v>
      </c>
      <c r="S5278">
        <f t="shared" si="1378"/>
        <v>1.0729613733905579E-4</v>
      </c>
      <c r="T5278">
        <f t="shared" si="1379"/>
        <v>1.0729613733905579E-4</v>
      </c>
      <c r="U5278">
        <f t="shared" si="1380"/>
        <v>1.0729613733905579E-4</v>
      </c>
      <c r="V5278">
        <f t="shared" si="1381"/>
        <v>1.0836909871244634E-2</v>
      </c>
      <c r="W5278">
        <f t="shared" si="1382"/>
        <v>0.3863733905579399</v>
      </c>
      <c r="X5278">
        <f t="shared" si="1383"/>
        <v>1.0990830780578801E-23</v>
      </c>
      <c r="Y5278">
        <f t="shared" si="1384"/>
        <v>-52.864980872069474</v>
      </c>
      <c r="Z5278">
        <v>0</v>
      </c>
      <c r="AA5278">
        <f t="shared" si="1388"/>
        <v>1.3303309540955905E-12</v>
      </c>
      <c r="AB5278">
        <f t="shared" si="1385"/>
        <v>-1.33038025040921E-12</v>
      </c>
    </row>
    <row r="5279" spans="2:28" x14ac:dyDescent="0.3">
      <c r="B5279">
        <v>0.54420897085724129</v>
      </c>
      <c r="C5279" t="s">
        <v>5277</v>
      </c>
      <c r="D5279" t="str">
        <f t="shared" si="1387"/>
        <v>T</v>
      </c>
      <c r="E5279" t="str">
        <f t="shared" si="1387"/>
        <v>R</v>
      </c>
      <c r="F5279" t="str">
        <f t="shared" si="1387"/>
        <v>L</v>
      </c>
      <c r="G5279" t="str">
        <f t="shared" si="1387"/>
        <v>G</v>
      </c>
      <c r="H5279" t="str">
        <f t="shared" si="1387"/>
        <v>V</v>
      </c>
      <c r="I5279" t="str">
        <f t="shared" si="1387"/>
        <v>N</v>
      </c>
      <c r="J5279" t="str">
        <f t="shared" si="1387"/>
        <v>G</v>
      </c>
      <c r="K5279" t="str">
        <f t="shared" si="1387"/>
        <v>V</v>
      </c>
      <c r="L5279" t="str">
        <f t="shared" si="1387"/>
        <v>A</v>
      </c>
      <c r="M5279" t="str">
        <f t="shared" si="1387"/>
        <v>I</v>
      </c>
      <c r="N5279">
        <f t="shared" si="1373"/>
        <v>9.6673819742489259E-2</v>
      </c>
      <c r="O5279">
        <f t="shared" si="1374"/>
        <v>0.26834763948497853</v>
      </c>
      <c r="P5279">
        <f t="shared" si="1375"/>
        <v>1.0836909871244634E-2</v>
      </c>
      <c r="Q5279">
        <f t="shared" si="1376"/>
        <v>0.98723175965665233</v>
      </c>
      <c r="R5279">
        <f t="shared" si="1377"/>
        <v>1.0729613733905579E-4</v>
      </c>
      <c r="S5279">
        <f t="shared" si="1378"/>
        <v>1.0729613733905579E-4</v>
      </c>
      <c r="T5279">
        <f t="shared" si="1379"/>
        <v>1.0729613733905579E-4</v>
      </c>
      <c r="U5279">
        <f t="shared" si="1380"/>
        <v>0.24688841201716738</v>
      </c>
      <c r="V5279">
        <f t="shared" si="1381"/>
        <v>1.0729613733905579E-4</v>
      </c>
      <c r="W5279">
        <f t="shared" si="1382"/>
        <v>1.0729613733905579E-4</v>
      </c>
      <c r="X5279">
        <f t="shared" si="1383"/>
        <v>9.7443389531975621E-25</v>
      </c>
      <c r="Y5279">
        <f t="shared" si="1384"/>
        <v>-55.287940828651429</v>
      </c>
      <c r="Z5279">
        <v>0</v>
      </c>
      <c r="AA5279">
        <f t="shared" si="1388"/>
        <v>1.8984063448714206E-13</v>
      </c>
      <c r="AB5279">
        <f t="shared" si="1385"/>
        <v>-1.8984813721091979E-13</v>
      </c>
    </row>
    <row r="5280" spans="2:28" x14ac:dyDescent="0.3">
      <c r="B5280">
        <v>0.62493505899335522</v>
      </c>
      <c r="C5280" t="s">
        <v>5278</v>
      </c>
      <c r="D5280" t="str">
        <f t="shared" si="1387"/>
        <v>G</v>
      </c>
      <c r="E5280" t="str">
        <f t="shared" si="1387"/>
        <v>V</v>
      </c>
      <c r="F5280" t="str">
        <f t="shared" si="1387"/>
        <v>N</v>
      </c>
      <c r="G5280" t="str">
        <f t="shared" si="1387"/>
        <v>G</v>
      </c>
      <c r="H5280" t="str">
        <f t="shared" si="1387"/>
        <v>V</v>
      </c>
      <c r="I5280" t="str">
        <f t="shared" si="1387"/>
        <v>A</v>
      </c>
      <c r="J5280" t="str">
        <f t="shared" si="1387"/>
        <v>I</v>
      </c>
      <c r="K5280" t="str">
        <f t="shared" si="1387"/>
        <v>P</v>
      </c>
      <c r="L5280" t="str">
        <f t="shared" si="1387"/>
        <v>L</v>
      </c>
      <c r="M5280" t="str">
        <f t="shared" si="1387"/>
        <v>L</v>
      </c>
      <c r="N5280">
        <f t="shared" si="1373"/>
        <v>4.3025751072961367E-2</v>
      </c>
      <c r="O5280">
        <f t="shared" si="1374"/>
        <v>1.0729613733905579E-4</v>
      </c>
      <c r="P5280">
        <f t="shared" si="1375"/>
        <v>1.0729613733905579E-4</v>
      </c>
      <c r="Q5280">
        <f t="shared" si="1376"/>
        <v>0.98723175965665233</v>
      </c>
      <c r="R5280">
        <f t="shared" si="1377"/>
        <v>1.0729613733905579E-4</v>
      </c>
      <c r="S5280">
        <f t="shared" si="1378"/>
        <v>0.48293991416309007</v>
      </c>
      <c r="T5280">
        <f t="shared" si="1379"/>
        <v>0.33272532188841203</v>
      </c>
      <c r="U5280">
        <f t="shared" si="1380"/>
        <v>1.0729613733905579E-4</v>
      </c>
      <c r="V5280">
        <f t="shared" si="1381"/>
        <v>1.0836909871244634E-2</v>
      </c>
      <c r="W5280">
        <f t="shared" si="1382"/>
        <v>1.0729613733905579E-4</v>
      </c>
      <c r="X5280">
        <f t="shared" si="1383"/>
        <v>1.0518466612087212E-24</v>
      </c>
      <c r="Y5280">
        <f t="shared" si="1384"/>
        <v>-55.211494887472796</v>
      </c>
      <c r="Z5280">
        <v>0</v>
      </c>
      <c r="AA5280">
        <f t="shared" si="1388"/>
        <v>2.0186799480930517E-13</v>
      </c>
      <c r="AB5280">
        <f t="shared" si="1385"/>
        <v>-2.0183854587687383E-13</v>
      </c>
    </row>
    <row r="5281" spans="2:28" x14ac:dyDescent="0.3">
      <c r="B5281">
        <v>3.2752516153769284E-2</v>
      </c>
      <c r="C5281" t="s">
        <v>5279</v>
      </c>
      <c r="D5281" t="str">
        <f t="shared" si="1387"/>
        <v>P</v>
      </c>
      <c r="E5281" t="str">
        <f t="shared" si="1387"/>
        <v>V</v>
      </c>
      <c r="F5281" t="str">
        <f t="shared" si="1387"/>
        <v>K</v>
      </c>
      <c r="G5281" t="str">
        <f t="shared" si="1387"/>
        <v>G</v>
      </c>
      <c r="H5281" t="str">
        <f t="shared" si="1387"/>
        <v>E</v>
      </c>
      <c r="I5281" t="str">
        <f t="shared" si="1387"/>
        <v>R</v>
      </c>
      <c r="J5281" t="str">
        <f t="shared" si="1387"/>
        <v>I</v>
      </c>
      <c r="K5281" t="str">
        <f t="shared" si="1387"/>
        <v>E</v>
      </c>
      <c r="L5281" t="str">
        <f t="shared" si="1387"/>
        <v>W</v>
      </c>
      <c r="M5281" t="str">
        <f t="shared" si="1387"/>
        <v>L</v>
      </c>
      <c r="N5281">
        <f t="shared" ref="N5281:N5344" si="1389">INDEX(AI$25:AI$44,MATCH(D5281,$AH$25:$AH$44,0))</f>
        <v>4.3025751072961367E-2</v>
      </c>
      <c r="O5281">
        <f t="shared" ref="O5281:O5344" si="1390">INDEX(AJ$25:AJ$44,MATCH(E5281,$AH$25:$AH$44,0))</f>
        <v>1.0729613733905579E-4</v>
      </c>
      <c r="P5281">
        <f t="shared" ref="P5281:P5344" si="1391">INDEX(AK$25:AK$44,MATCH(F5281,$AH$25:$AH$44,0))</f>
        <v>1.0729613733905579E-4</v>
      </c>
      <c r="Q5281">
        <f t="shared" ref="Q5281:Q5344" si="1392">INDEX(AL$25:AL$44,MATCH(G5281,$AH$25:$AH$44,0))</f>
        <v>0.98723175965665233</v>
      </c>
      <c r="R5281">
        <f t="shared" ref="R5281:R5344" si="1393">INDEX(AM$25:AM$44,MATCH(H5281,$AH$25:$AH$44,0))</f>
        <v>1.0836909871244634E-2</v>
      </c>
      <c r="S5281">
        <f t="shared" ref="S5281:S5344" si="1394">INDEX(AN$25:AN$44,MATCH(I5281,$AH$25:$AH$44,0))</f>
        <v>1.0729613733905579E-4</v>
      </c>
      <c r="T5281">
        <f t="shared" ref="T5281:T5344" si="1395">INDEX(AO$25:AO$44,MATCH(J5281,$AH$25:$AH$44,0))</f>
        <v>0.33272532188841203</v>
      </c>
      <c r="U5281">
        <f t="shared" ref="U5281:U5344" si="1396">INDEX(AP$25:AP$44,MATCH(K5281,$AH$25:$AH$44,0))</f>
        <v>1.0729613733905579E-4</v>
      </c>
      <c r="V5281">
        <f t="shared" ref="V5281:V5344" si="1397">INDEX(AQ$25:AQ$44,MATCH(L5281,$AH$25:$AH$44,0))</f>
        <v>1.0729613733905579E-4</v>
      </c>
      <c r="W5281">
        <f t="shared" ref="W5281:W5344" si="1398">INDEX(AR$25:AR$44,MATCH(M5281,$AH$25:$AH$44,0))</f>
        <v>1.0729613733905579E-4</v>
      </c>
      <c r="X5281">
        <f t="shared" ref="X5281:X5344" si="1399">PRODUCT(N5281:W5281)</f>
        <v>2.3369177098616334E-28</v>
      </c>
      <c r="Y5281">
        <f t="shared" ref="Y5281:Y5344" si="1400">LN(X5281/(1-X5281))</f>
        <v>-63.623549760765734</v>
      </c>
      <c r="Z5281">
        <v>0</v>
      </c>
      <c r="AA5281">
        <f t="shared" si="1388"/>
        <v>2.3410349008238509E-16</v>
      </c>
      <c r="AB5281">
        <f t="shared" ref="AB5281:AB5344" si="1401">Z5281*LN(AA5281)+(1-Z5281)*LN(1-AA5281)</f>
        <v>-2.2204460492503131E-16</v>
      </c>
    </row>
    <row r="5282" spans="2:28" x14ac:dyDescent="0.3">
      <c r="B5282">
        <v>0.34540635261069519</v>
      </c>
      <c r="C5282" t="s">
        <v>5280</v>
      </c>
      <c r="D5282" t="str">
        <f t="shared" si="1387"/>
        <v>E</v>
      </c>
      <c r="E5282" t="str">
        <f t="shared" si="1387"/>
        <v>D</v>
      </c>
      <c r="F5282" t="str">
        <f t="shared" si="1387"/>
        <v>L</v>
      </c>
      <c r="G5282" t="str">
        <f t="shared" si="1387"/>
        <v>G</v>
      </c>
      <c r="H5282" t="str">
        <f t="shared" si="1387"/>
        <v>V</v>
      </c>
      <c r="I5282" t="str">
        <f t="shared" si="1387"/>
        <v>D</v>
      </c>
      <c r="J5282" t="str">
        <f t="shared" si="1387"/>
        <v>N</v>
      </c>
      <c r="K5282" t="str">
        <f t="shared" si="1387"/>
        <v>S</v>
      </c>
      <c r="L5282" t="str">
        <f t="shared" si="1387"/>
        <v>L</v>
      </c>
      <c r="M5282" t="str">
        <f t="shared" si="1387"/>
        <v>L</v>
      </c>
      <c r="N5282">
        <f t="shared" si="1389"/>
        <v>6.4484978540772522E-2</v>
      </c>
      <c r="O5282">
        <f t="shared" si="1390"/>
        <v>0.16105150214592273</v>
      </c>
      <c r="P5282">
        <f t="shared" si="1391"/>
        <v>1.0836909871244634E-2</v>
      </c>
      <c r="Q5282">
        <f t="shared" si="1392"/>
        <v>0.98723175965665233</v>
      </c>
      <c r="R5282">
        <f t="shared" si="1393"/>
        <v>1.0729613733905579E-4</v>
      </c>
      <c r="S5282">
        <f t="shared" si="1394"/>
        <v>1.0729613733905579E-4</v>
      </c>
      <c r="T5282">
        <f t="shared" si="1395"/>
        <v>1.0729613733905579E-4</v>
      </c>
      <c r="U5282">
        <f t="shared" si="1396"/>
        <v>0.18251072961373391</v>
      </c>
      <c r="V5282">
        <f t="shared" si="1397"/>
        <v>1.0836909871244634E-2</v>
      </c>
      <c r="W5282">
        <f t="shared" si="1398"/>
        <v>1.0729613733905579E-4</v>
      </c>
      <c r="X5282">
        <f t="shared" si="1399"/>
        <v>2.9125818080438626E-23</v>
      </c>
      <c r="Y5282">
        <f t="shared" si="1400"/>
        <v>-51.890417231766961</v>
      </c>
      <c r="Z5282">
        <v>0</v>
      </c>
      <c r="AA5282">
        <f t="shared" si="1388"/>
        <v>2.911154872333457E-12</v>
      </c>
      <c r="AB5282">
        <f t="shared" si="1401"/>
        <v>-2.9111157928738602E-12</v>
      </c>
    </row>
    <row r="5283" spans="2:28" x14ac:dyDescent="0.3">
      <c r="B5283">
        <v>0.27619365263481921</v>
      </c>
      <c r="C5283" t="s">
        <v>5281</v>
      </c>
      <c r="D5283" t="str">
        <f t="shared" si="1387"/>
        <v>M</v>
      </c>
      <c r="E5283" t="str">
        <f t="shared" si="1387"/>
        <v>S</v>
      </c>
      <c r="F5283" t="str">
        <f t="shared" si="1387"/>
        <v>P</v>
      </c>
      <c r="G5283" t="str">
        <f t="shared" si="1387"/>
        <v>G</v>
      </c>
      <c r="H5283" t="str">
        <f t="shared" si="1387"/>
        <v>L</v>
      </c>
      <c r="I5283" t="str">
        <f t="shared" si="1387"/>
        <v>Y</v>
      </c>
      <c r="J5283" t="str">
        <f t="shared" si="1387"/>
        <v>G</v>
      </c>
      <c r="K5283" t="str">
        <f t="shared" si="1387"/>
        <v>K</v>
      </c>
      <c r="L5283" t="str">
        <f t="shared" si="1387"/>
        <v>N</v>
      </c>
      <c r="M5283" t="str">
        <f t="shared" si="1387"/>
        <v>T</v>
      </c>
      <c r="N5283">
        <f t="shared" si="1389"/>
        <v>1.0836909871244634E-2</v>
      </c>
      <c r="O5283">
        <f t="shared" si="1390"/>
        <v>1.0729613733905579E-4</v>
      </c>
      <c r="P5283">
        <f t="shared" si="1391"/>
        <v>4.3025751072961367E-2</v>
      </c>
      <c r="Q5283">
        <f t="shared" si="1392"/>
        <v>0.98723175965665233</v>
      </c>
      <c r="R5283">
        <f t="shared" si="1393"/>
        <v>1.0729613733905579E-4</v>
      </c>
      <c r="S5283">
        <f t="shared" si="1394"/>
        <v>0.25761802575107295</v>
      </c>
      <c r="T5283">
        <f t="shared" si="1395"/>
        <v>1.0729613733905579E-4</v>
      </c>
      <c r="U5283">
        <f t="shared" si="1396"/>
        <v>1.0729613733905579E-4</v>
      </c>
      <c r="V5283">
        <f t="shared" si="1397"/>
        <v>2.1566523605150212E-2</v>
      </c>
      <c r="W5283">
        <f t="shared" si="1398"/>
        <v>0.3863733905579399</v>
      </c>
      <c r="X5283">
        <f t="shared" si="1399"/>
        <v>1.3096432003007611E-22</v>
      </c>
      <c r="Y5283">
        <f t="shared" si="1400"/>
        <v>-50.387117311936976</v>
      </c>
      <c r="Z5283">
        <v>0</v>
      </c>
      <c r="AA5283">
        <f t="shared" si="1388"/>
        <v>9.7429530660381665E-12</v>
      </c>
      <c r="AB5283">
        <f t="shared" si="1401"/>
        <v>-9.742984197250449E-12</v>
      </c>
    </row>
    <row r="5284" spans="2:28" x14ac:dyDescent="0.3">
      <c r="B5284">
        <v>0.29472506128752951</v>
      </c>
      <c r="C5284" t="s">
        <v>5282</v>
      </c>
      <c r="D5284" t="str">
        <f t="shared" si="1387"/>
        <v>G</v>
      </c>
      <c r="E5284" t="str">
        <f t="shared" si="1387"/>
        <v>L</v>
      </c>
      <c r="F5284" t="str">
        <f t="shared" si="1387"/>
        <v>Y</v>
      </c>
      <c r="G5284" t="str">
        <f t="shared" si="1387"/>
        <v>G</v>
      </c>
      <c r="H5284" t="str">
        <f t="shared" si="1387"/>
        <v>K</v>
      </c>
      <c r="I5284" t="str">
        <f t="shared" si="1387"/>
        <v>N</v>
      </c>
      <c r="J5284" t="str">
        <f t="shared" si="1387"/>
        <v>T</v>
      </c>
      <c r="K5284" t="str">
        <f t="shared" si="1387"/>
        <v>G</v>
      </c>
      <c r="L5284" t="str">
        <f t="shared" si="1387"/>
        <v>Y</v>
      </c>
      <c r="M5284" t="str">
        <f t="shared" si="1387"/>
        <v>A</v>
      </c>
      <c r="N5284">
        <f t="shared" si="1389"/>
        <v>4.3025751072961367E-2</v>
      </c>
      <c r="O5284">
        <f t="shared" si="1390"/>
        <v>1.0729613733905579E-4</v>
      </c>
      <c r="P5284">
        <f t="shared" si="1391"/>
        <v>1.0729613733905579E-4</v>
      </c>
      <c r="Q5284">
        <f t="shared" si="1392"/>
        <v>0.98723175965665233</v>
      </c>
      <c r="R5284">
        <f t="shared" si="1393"/>
        <v>1.0729613733905579E-4</v>
      </c>
      <c r="S5284">
        <f t="shared" si="1394"/>
        <v>1.0729613733905579E-4</v>
      </c>
      <c r="T5284">
        <f t="shared" si="1395"/>
        <v>4.3025751072961367E-2</v>
      </c>
      <c r="U5284">
        <f t="shared" si="1396"/>
        <v>1.0836909871244634E-2</v>
      </c>
      <c r="V5284">
        <f t="shared" si="1397"/>
        <v>0.35418454935622312</v>
      </c>
      <c r="W5284">
        <f t="shared" si="1398"/>
        <v>2.1566523605150212E-2</v>
      </c>
      <c r="X5284">
        <f t="shared" si="1399"/>
        <v>2.0050610841721126E-23</v>
      </c>
      <c r="Y5284">
        <f t="shared" si="1400"/>
        <v>-52.26378261264734</v>
      </c>
      <c r="Z5284">
        <v>0</v>
      </c>
      <c r="AA5284">
        <f t="shared" si="1388"/>
        <v>2.156588784296037E-12</v>
      </c>
      <c r="AB5284">
        <f t="shared" si="1401"/>
        <v>-2.1566082253366922E-12</v>
      </c>
    </row>
    <row r="5285" spans="2:28" x14ac:dyDescent="0.3">
      <c r="B5285">
        <v>0.69639296386578642</v>
      </c>
      <c r="C5285" t="s">
        <v>5283</v>
      </c>
      <c r="D5285" t="str">
        <f t="shared" si="1387"/>
        <v>K</v>
      </c>
      <c r="E5285" t="str">
        <f t="shared" si="1387"/>
        <v>N</v>
      </c>
      <c r="F5285" t="str">
        <f t="shared" si="1387"/>
        <v>T</v>
      </c>
      <c r="G5285" t="str">
        <f t="shared" si="1387"/>
        <v>G</v>
      </c>
      <c r="H5285" t="str">
        <f t="shared" si="1387"/>
        <v>Y</v>
      </c>
      <c r="I5285" t="str">
        <f t="shared" si="1387"/>
        <v>A</v>
      </c>
      <c r="J5285" t="str">
        <f t="shared" si="1387"/>
        <v>V</v>
      </c>
      <c r="K5285" t="str">
        <f t="shared" si="1387"/>
        <v>T</v>
      </c>
      <c r="L5285" t="str">
        <f t="shared" si="1387"/>
        <v>H</v>
      </c>
      <c r="M5285" t="str">
        <f t="shared" si="1387"/>
        <v>H</v>
      </c>
      <c r="N5285">
        <f t="shared" si="1389"/>
        <v>1.0729613733905579E-4</v>
      </c>
      <c r="O5285">
        <f t="shared" si="1390"/>
        <v>1.0729613733905579E-4</v>
      </c>
      <c r="P5285">
        <f t="shared" si="1391"/>
        <v>3.2296137339055793E-2</v>
      </c>
      <c r="Q5285">
        <f t="shared" si="1392"/>
        <v>0.98723175965665233</v>
      </c>
      <c r="R5285">
        <f t="shared" si="1393"/>
        <v>1.0729613733905579E-4</v>
      </c>
      <c r="S5285">
        <f t="shared" si="1394"/>
        <v>0.48293991416309007</v>
      </c>
      <c r="T5285">
        <f t="shared" si="1395"/>
        <v>7.521459227467811E-2</v>
      </c>
      <c r="U5285">
        <f t="shared" si="1396"/>
        <v>2.1566523605150212E-2</v>
      </c>
      <c r="V5285">
        <f t="shared" si="1397"/>
        <v>1.0729613733905579E-4</v>
      </c>
      <c r="W5285">
        <f t="shared" si="1398"/>
        <v>3.2296137339055793E-2</v>
      </c>
      <c r="X5285">
        <f t="shared" si="1399"/>
        <v>1.0691336201977598E-22</v>
      </c>
      <c r="Y5285">
        <f t="shared" si="1400"/>
        <v>-50.590023426129655</v>
      </c>
      <c r="Z5285">
        <v>0</v>
      </c>
      <c r="AA5285">
        <f t="shared" si="1388"/>
        <v>8.2771330470613411E-12</v>
      </c>
      <c r="AB5285">
        <f t="shared" si="1401"/>
        <v>-8.2771567378246474E-12</v>
      </c>
    </row>
    <row r="5286" spans="2:28" x14ac:dyDescent="0.3">
      <c r="B5286">
        <v>0.24709734317726884</v>
      </c>
      <c r="C5286" t="s">
        <v>5284</v>
      </c>
      <c r="D5286" t="str">
        <f t="shared" si="1387"/>
        <v>S</v>
      </c>
      <c r="E5286" t="str">
        <f t="shared" si="1387"/>
        <v>A</v>
      </c>
      <c r="F5286" t="str">
        <f t="shared" si="1387"/>
        <v>D</v>
      </c>
      <c r="G5286" t="str">
        <f t="shared" si="1387"/>
        <v>G</v>
      </c>
      <c r="H5286" t="str">
        <f t="shared" si="1387"/>
        <v>E</v>
      </c>
      <c r="I5286" t="str">
        <f t="shared" si="1387"/>
        <v>T</v>
      </c>
      <c r="J5286" t="str">
        <f t="shared" si="1387"/>
        <v>P</v>
      </c>
      <c r="K5286" t="str">
        <f t="shared" si="1387"/>
        <v>P</v>
      </c>
      <c r="L5286" t="str">
        <f t="shared" si="1387"/>
        <v>V</v>
      </c>
      <c r="M5286" t="str">
        <f t="shared" si="1387"/>
        <v>P</v>
      </c>
      <c r="N5286">
        <f t="shared" si="1389"/>
        <v>2.1566523605150212E-2</v>
      </c>
      <c r="O5286">
        <f t="shared" si="1390"/>
        <v>3.2296137339055793E-2</v>
      </c>
      <c r="P5286">
        <f t="shared" si="1391"/>
        <v>1.0729613733905579E-4</v>
      </c>
      <c r="Q5286">
        <f t="shared" si="1392"/>
        <v>0.98723175965665233</v>
      </c>
      <c r="R5286">
        <f t="shared" si="1393"/>
        <v>1.0836909871244634E-2</v>
      </c>
      <c r="S5286">
        <f t="shared" si="1394"/>
        <v>6.4484978540772522E-2</v>
      </c>
      <c r="T5286">
        <f t="shared" si="1395"/>
        <v>0.35418454935622312</v>
      </c>
      <c r="U5286">
        <f t="shared" si="1396"/>
        <v>1.0729613733905579E-4</v>
      </c>
      <c r="V5286">
        <f t="shared" si="1397"/>
        <v>1.0729613733905579E-4</v>
      </c>
      <c r="W5286">
        <f t="shared" si="1398"/>
        <v>1.0729613733905579E-4</v>
      </c>
      <c r="X5286">
        <f t="shared" si="1399"/>
        <v>2.2556921610426511E-23</v>
      </c>
      <c r="Y5286">
        <f t="shared" si="1400"/>
        <v>-52.146000267976397</v>
      </c>
      <c r="Z5286">
        <v>0</v>
      </c>
      <c r="AA5286">
        <f t="shared" si="1388"/>
        <v>2.3706711487076808E-12</v>
      </c>
      <c r="AB5286">
        <f t="shared" si="1401"/>
        <v>-2.3706592244849067E-12</v>
      </c>
    </row>
    <row r="5287" spans="2:28" x14ac:dyDescent="0.3">
      <c r="B5287">
        <v>4.7827136324544495E-2</v>
      </c>
      <c r="C5287" t="s">
        <v>5285</v>
      </c>
      <c r="D5287" t="str">
        <f t="shared" si="1387"/>
        <v>L</v>
      </c>
      <c r="E5287" t="str">
        <f t="shared" si="1387"/>
        <v>D</v>
      </c>
      <c r="F5287" t="str">
        <f t="shared" si="1387"/>
        <v>D</v>
      </c>
      <c r="G5287" t="str">
        <f t="shared" ref="F5287:M5318" si="1402">MID($C5287,G$1,1)</f>
        <v>G</v>
      </c>
      <c r="H5287" t="str">
        <f t="shared" si="1402"/>
        <v>A</v>
      </c>
      <c r="I5287" t="str">
        <f t="shared" si="1402"/>
        <v>I</v>
      </c>
      <c r="J5287" t="str">
        <f t="shared" si="1402"/>
        <v>H</v>
      </c>
      <c r="K5287" t="str">
        <f t="shared" si="1402"/>
        <v>M</v>
      </c>
      <c r="L5287" t="str">
        <f t="shared" si="1402"/>
        <v>T</v>
      </c>
      <c r="M5287" t="str">
        <f t="shared" si="1402"/>
        <v>G</v>
      </c>
      <c r="N5287">
        <f t="shared" si="1389"/>
        <v>4.3025751072961367E-2</v>
      </c>
      <c r="O5287">
        <f t="shared" si="1390"/>
        <v>0.16105150214592273</v>
      </c>
      <c r="P5287">
        <f t="shared" si="1391"/>
        <v>1.0729613733905579E-4</v>
      </c>
      <c r="Q5287">
        <f t="shared" si="1392"/>
        <v>0.98723175965665233</v>
      </c>
      <c r="R5287">
        <f t="shared" si="1393"/>
        <v>0.60096566523605144</v>
      </c>
      <c r="S5287">
        <f t="shared" si="1394"/>
        <v>1.0729613733905579E-4</v>
      </c>
      <c r="T5287">
        <f t="shared" si="1395"/>
        <v>1.0729613733905579E-4</v>
      </c>
      <c r="U5287">
        <f t="shared" si="1396"/>
        <v>1.0836909871244634E-2</v>
      </c>
      <c r="V5287">
        <f t="shared" si="1397"/>
        <v>1.0729613733905579E-4</v>
      </c>
      <c r="W5287">
        <f t="shared" si="1398"/>
        <v>1.0729613733905579E-4</v>
      </c>
      <c r="X5287">
        <f t="shared" si="1399"/>
        <v>6.3356024558192339E-25</v>
      </c>
      <c r="Y5287">
        <f t="shared" si="1400"/>
        <v>-55.718442416022889</v>
      </c>
      <c r="Z5287">
        <v>0</v>
      </c>
      <c r="AA5287">
        <f t="shared" si="1388"/>
        <v>1.343233996051164E-13</v>
      </c>
      <c r="AB5287">
        <f t="shared" si="1401"/>
        <v>-1.3433698597965295E-13</v>
      </c>
    </row>
    <row r="5288" spans="2:28" x14ac:dyDescent="0.3">
      <c r="B5288">
        <v>0.38415942188683949</v>
      </c>
      <c r="C5288" t="s">
        <v>5286</v>
      </c>
      <c r="D5288" t="str">
        <f t="shared" ref="D5288:M5338" si="1403">MID($C5288,D$1,1)</f>
        <v>H</v>
      </c>
      <c r="E5288" t="str">
        <f t="shared" si="1403"/>
        <v>M</v>
      </c>
      <c r="F5288" t="str">
        <f t="shared" si="1402"/>
        <v>T</v>
      </c>
      <c r="G5288" t="str">
        <f t="shared" si="1402"/>
        <v>G</v>
      </c>
      <c r="H5288" t="str">
        <f t="shared" si="1402"/>
        <v>N</v>
      </c>
      <c r="I5288" t="str">
        <f t="shared" si="1402"/>
        <v>L</v>
      </c>
      <c r="J5288" t="str">
        <f t="shared" si="1402"/>
        <v>A</v>
      </c>
      <c r="K5288" t="str">
        <f t="shared" si="1402"/>
        <v>A</v>
      </c>
      <c r="L5288" t="str">
        <f t="shared" si="1402"/>
        <v>V</v>
      </c>
      <c r="M5288" t="str">
        <f t="shared" si="1402"/>
        <v>S</v>
      </c>
      <c r="N5288">
        <f t="shared" si="1389"/>
        <v>5.3755364806866948E-2</v>
      </c>
      <c r="O5288">
        <f t="shared" si="1390"/>
        <v>2.1566523605150212E-2</v>
      </c>
      <c r="P5288">
        <f t="shared" si="1391"/>
        <v>3.2296137339055793E-2</v>
      </c>
      <c r="Q5288">
        <f t="shared" si="1392"/>
        <v>0.98723175965665233</v>
      </c>
      <c r="R5288">
        <f t="shared" si="1393"/>
        <v>1.0836909871244634E-2</v>
      </c>
      <c r="S5288">
        <f t="shared" si="1394"/>
        <v>1.0729613733905579E-4</v>
      </c>
      <c r="T5288">
        <f t="shared" si="1395"/>
        <v>1.0836909871244634E-2</v>
      </c>
      <c r="U5288">
        <f t="shared" si="1396"/>
        <v>0.12886266094420601</v>
      </c>
      <c r="V5288">
        <f t="shared" si="1397"/>
        <v>1.0729613733905579E-4</v>
      </c>
      <c r="W5288">
        <f t="shared" si="1398"/>
        <v>0.24688841201716738</v>
      </c>
      <c r="X5288">
        <f t="shared" si="1399"/>
        <v>1.589932034259065E-18</v>
      </c>
      <c r="Y5288">
        <f t="shared" si="1400"/>
        <v>-40.982840404323326</v>
      </c>
      <c r="Z5288">
        <v>0</v>
      </c>
      <c r="AA5288">
        <f t="shared" si="1388"/>
        <v>1.8647399143400993E-8</v>
      </c>
      <c r="AB5288">
        <f t="shared" si="1401"/>
        <v>-1.8647399354200948E-8</v>
      </c>
    </row>
    <row r="5289" spans="2:28" x14ac:dyDescent="0.3">
      <c r="B5289">
        <v>0.57941622594497533</v>
      </c>
      <c r="C5289" t="s">
        <v>5287</v>
      </c>
      <c r="D5289" t="str">
        <f t="shared" si="1403"/>
        <v>E</v>
      </c>
      <c r="E5289" t="str">
        <f t="shared" si="1403"/>
        <v>T</v>
      </c>
      <c r="F5289" t="str">
        <f t="shared" si="1402"/>
        <v>A</v>
      </c>
      <c r="G5289" t="str">
        <f t="shared" si="1402"/>
        <v>G</v>
      </c>
      <c r="H5289" t="str">
        <f t="shared" si="1402"/>
        <v>V</v>
      </c>
      <c r="I5289" t="str">
        <f t="shared" si="1402"/>
        <v>K</v>
      </c>
      <c r="J5289" t="str">
        <f t="shared" si="1402"/>
        <v>L</v>
      </c>
      <c r="K5289" t="str">
        <f t="shared" si="1402"/>
        <v>N</v>
      </c>
      <c r="L5289" t="str">
        <f t="shared" si="1402"/>
        <v>D</v>
      </c>
      <c r="M5289" t="str">
        <f t="shared" si="1402"/>
        <v>R</v>
      </c>
      <c r="N5289">
        <f t="shared" si="1389"/>
        <v>6.4484978540772522E-2</v>
      </c>
      <c r="O5289">
        <f t="shared" si="1390"/>
        <v>2.1566523605150212E-2</v>
      </c>
      <c r="P5289">
        <f t="shared" si="1391"/>
        <v>0.55804721030042914</v>
      </c>
      <c r="Q5289">
        <f t="shared" si="1392"/>
        <v>0.98723175965665233</v>
      </c>
      <c r="R5289">
        <f t="shared" si="1393"/>
        <v>1.0729613733905579E-4</v>
      </c>
      <c r="S5289">
        <f t="shared" si="1394"/>
        <v>1.0729613733905579E-4</v>
      </c>
      <c r="T5289">
        <f t="shared" si="1395"/>
        <v>0.12886266094420601</v>
      </c>
      <c r="U5289">
        <f t="shared" si="1396"/>
        <v>1.0836909871244634E-2</v>
      </c>
      <c r="V5289">
        <f t="shared" si="1397"/>
        <v>6.4484978540772522E-2</v>
      </c>
      <c r="W5289">
        <f t="shared" si="1398"/>
        <v>0.20396995708154508</v>
      </c>
      <c r="X5289">
        <f t="shared" si="1399"/>
        <v>1.6201464010878493E-16</v>
      </c>
      <c r="Y5289">
        <f t="shared" si="1400"/>
        <v>-36.358844971701771</v>
      </c>
      <c r="Z5289">
        <v>0</v>
      </c>
      <c r="AA5289">
        <f t="shared" si="1388"/>
        <v>7.6614545748881858E-7</v>
      </c>
      <c r="AB5289">
        <f t="shared" si="1401"/>
        <v>-7.661457510098762E-7</v>
      </c>
    </row>
    <row r="5290" spans="2:28" x14ac:dyDescent="0.3">
      <c r="B5290">
        <v>0.37266774535041203</v>
      </c>
      <c r="C5290" t="s">
        <v>5288</v>
      </c>
      <c r="D5290" t="str">
        <f t="shared" si="1403"/>
        <v>K</v>
      </c>
      <c r="E5290" t="str">
        <f t="shared" si="1403"/>
        <v>E</v>
      </c>
      <c r="F5290" t="str">
        <f t="shared" si="1402"/>
        <v>A</v>
      </c>
      <c r="G5290" t="str">
        <f t="shared" si="1402"/>
        <v>G</v>
      </c>
      <c r="H5290" t="str">
        <f t="shared" si="1402"/>
        <v>E</v>
      </c>
      <c r="I5290" t="str">
        <f t="shared" si="1402"/>
        <v>E</v>
      </c>
      <c r="J5290" t="str">
        <f t="shared" si="1402"/>
        <v>R</v>
      </c>
      <c r="K5290" t="str">
        <f t="shared" si="1402"/>
        <v>E</v>
      </c>
      <c r="L5290" t="str">
        <f t="shared" si="1402"/>
        <v>A</v>
      </c>
      <c r="M5290" t="str">
        <f t="shared" si="1402"/>
        <v>E</v>
      </c>
      <c r="N5290">
        <f t="shared" si="1389"/>
        <v>1.0729613733905579E-4</v>
      </c>
      <c r="O5290">
        <f t="shared" si="1390"/>
        <v>0.13959227467811158</v>
      </c>
      <c r="P5290">
        <f t="shared" si="1391"/>
        <v>0.55804721030042914</v>
      </c>
      <c r="Q5290">
        <f t="shared" si="1392"/>
        <v>0.98723175965665233</v>
      </c>
      <c r="R5290">
        <f t="shared" si="1393"/>
        <v>1.0836909871244634E-2</v>
      </c>
      <c r="S5290">
        <f t="shared" si="1394"/>
        <v>1.0729613733905579E-4</v>
      </c>
      <c r="T5290">
        <f t="shared" si="1395"/>
        <v>1.0729613733905579E-4</v>
      </c>
      <c r="U5290">
        <f t="shared" si="1396"/>
        <v>1.0729613733905579E-4</v>
      </c>
      <c r="V5290">
        <f t="shared" si="1397"/>
        <v>1.0729613733905579E-4</v>
      </c>
      <c r="W5290">
        <f t="shared" si="1398"/>
        <v>1.0729613733905579E-4</v>
      </c>
      <c r="X5290">
        <f t="shared" si="1399"/>
        <v>1.271631950492718E-27</v>
      </c>
      <c r="Y5290">
        <f t="shared" si="1400"/>
        <v>-61.92949643488717</v>
      </c>
      <c r="Z5290">
        <v>0</v>
      </c>
      <c r="AA5290">
        <f t="shared" si="1388"/>
        <v>9.1327754744618664E-16</v>
      </c>
      <c r="AB5290">
        <f t="shared" si="1401"/>
        <v>-8.8817841970012563E-16</v>
      </c>
    </row>
    <row r="5291" spans="2:28" x14ac:dyDescent="0.3">
      <c r="B5291">
        <v>0.53104244026357927</v>
      </c>
      <c r="C5291" t="s">
        <v>5289</v>
      </c>
      <c r="D5291" t="str">
        <f t="shared" si="1403"/>
        <v>F</v>
      </c>
      <c r="E5291" t="str">
        <f t="shared" si="1403"/>
        <v>L</v>
      </c>
      <c r="F5291" t="str">
        <f t="shared" si="1402"/>
        <v>P</v>
      </c>
      <c r="G5291" t="str">
        <f t="shared" si="1402"/>
        <v>G</v>
      </c>
      <c r="H5291" t="str">
        <f t="shared" si="1402"/>
        <v>E</v>
      </c>
      <c r="I5291" t="str">
        <f t="shared" si="1402"/>
        <v>V</v>
      </c>
      <c r="J5291" t="str">
        <f t="shared" si="1402"/>
        <v>D</v>
      </c>
      <c r="K5291" t="str">
        <f t="shared" si="1402"/>
        <v>G</v>
      </c>
      <c r="L5291" t="str">
        <f t="shared" si="1402"/>
        <v>L</v>
      </c>
      <c r="M5291" t="str">
        <f t="shared" si="1402"/>
        <v>T</v>
      </c>
      <c r="N5291">
        <f t="shared" si="1389"/>
        <v>4.3025751072961367E-2</v>
      </c>
      <c r="O5291">
        <f t="shared" si="1390"/>
        <v>1.0729613733905579E-4</v>
      </c>
      <c r="P5291">
        <f t="shared" si="1391"/>
        <v>4.3025751072961367E-2</v>
      </c>
      <c r="Q5291">
        <f t="shared" si="1392"/>
        <v>0.98723175965665233</v>
      </c>
      <c r="R5291">
        <f t="shared" si="1393"/>
        <v>1.0836909871244634E-2</v>
      </c>
      <c r="S5291">
        <f t="shared" si="1394"/>
        <v>1.0729613733905579E-4</v>
      </c>
      <c r="T5291">
        <f t="shared" si="1395"/>
        <v>1.0729613733905579E-4</v>
      </c>
      <c r="U5291">
        <f t="shared" si="1396"/>
        <v>1.0836909871244634E-2</v>
      </c>
      <c r="V5291">
        <f t="shared" si="1397"/>
        <v>1.0836909871244634E-2</v>
      </c>
      <c r="W5291">
        <f t="shared" si="1398"/>
        <v>0.3863733905579399</v>
      </c>
      <c r="X5291">
        <f t="shared" si="1399"/>
        <v>1.110073908838459E-21</v>
      </c>
      <c r="Y5291">
        <f t="shared" si="1400"/>
        <v>-48.249860355228215</v>
      </c>
      <c r="Z5291">
        <v>0</v>
      </c>
      <c r="AA5291">
        <f t="shared" si="1388"/>
        <v>5.4269496850499006E-11</v>
      </c>
      <c r="AB5291">
        <f t="shared" si="1401"/>
        <v>-5.426947780198964E-11</v>
      </c>
    </row>
    <row r="5292" spans="2:28" x14ac:dyDescent="0.3">
      <c r="B5292">
        <v>9.2536359290675052E-2</v>
      </c>
      <c r="C5292" t="s">
        <v>5290</v>
      </c>
      <c r="D5292" t="str">
        <f t="shared" si="1403"/>
        <v>E</v>
      </c>
      <c r="E5292" t="str">
        <f t="shared" si="1403"/>
        <v>V</v>
      </c>
      <c r="F5292" t="str">
        <f t="shared" si="1402"/>
        <v>D</v>
      </c>
      <c r="G5292" t="str">
        <f t="shared" si="1402"/>
        <v>G</v>
      </c>
      <c r="H5292" t="str">
        <f t="shared" si="1402"/>
        <v>L</v>
      </c>
      <c r="I5292" t="str">
        <f t="shared" si="1402"/>
        <v>T</v>
      </c>
      <c r="J5292" t="str">
        <f t="shared" si="1402"/>
        <v>D</v>
      </c>
      <c r="K5292" t="str">
        <f t="shared" si="1402"/>
        <v>S</v>
      </c>
      <c r="L5292" t="str">
        <f t="shared" si="1402"/>
        <v>D</v>
      </c>
      <c r="M5292" t="str">
        <f t="shared" si="1402"/>
        <v>W</v>
      </c>
      <c r="N5292">
        <f t="shared" si="1389"/>
        <v>6.4484978540772522E-2</v>
      </c>
      <c r="O5292">
        <f t="shared" si="1390"/>
        <v>1.0729613733905579E-4</v>
      </c>
      <c r="P5292">
        <f t="shared" si="1391"/>
        <v>1.0729613733905579E-4</v>
      </c>
      <c r="Q5292">
        <f t="shared" si="1392"/>
        <v>0.98723175965665233</v>
      </c>
      <c r="R5292">
        <f t="shared" si="1393"/>
        <v>1.0729613733905579E-4</v>
      </c>
      <c r="S5292">
        <f t="shared" si="1394"/>
        <v>6.4484978540772522E-2</v>
      </c>
      <c r="T5292">
        <f t="shared" si="1395"/>
        <v>1.0729613733905579E-4</v>
      </c>
      <c r="U5292">
        <f t="shared" si="1396"/>
        <v>0.18251072961373391</v>
      </c>
      <c r="V5292">
        <f t="shared" si="1397"/>
        <v>6.4484978540772522E-2</v>
      </c>
      <c r="W5292">
        <f t="shared" si="1398"/>
        <v>1.0729613733905579E-4</v>
      </c>
      <c r="X5292">
        <f t="shared" si="1399"/>
        <v>6.8707419355122686E-25</v>
      </c>
      <c r="Y5292">
        <f t="shared" si="1400"/>
        <v>-55.637355228012524</v>
      </c>
      <c r="Z5292">
        <v>0</v>
      </c>
      <c r="AA5292">
        <f t="shared" si="1388"/>
        <v>1.4336715958328717E-13</v>
      </c>
      <c r="AB5292">
        <f t="shared" si="1401"/>
        <v>-1.4332979247911798E-13</v>
      </c>
    </row>
    <row r="5293" spans="2:28" x14ac:dyDescent="0.3">
      <c r="B5293">
        <v>0.67953724763701873</v>
      </c>
      <c r="C5293" t="s">
        <v>5291</v>
      </c>
      <c r="D5293" t="str">
        <f t="shared" si="1403"/>
        <v>H</v>
      </c>
      <c r="E5293" t="str">
        <f t="shared" si="1403"/>
        <v>T</v>
      </c>
      <c r="F5293" t="str">
        <f t="shared" si="1402"/>
        <v>T</v>
      </c>
      <c r="G5293" t="str">
        <f t="shared" si="1402"/>
        <v>G</v>
      </c>
      <c r="H5293" t="str">
        <f t="shared" si="1402"/>
        <v>N</v>
      </c>
      <c r="I5293" t="str">
        <f t="shared" si="1402"/>
        <v>F</v>
      </c>
      <c r="J5293" t="str">
        <f t="shared" si="1402"/>
        <v>A</v>
      </c>
      <c r="K5293" t="str">
        <f t="shared" si="1402"/>
        <v>A</v>
      </c>
      <c r="L5293" t="str">
        <f t="shared" si="1402"/>
        <v>V</v>
      </c>
      <c r="M5293" t="str">
        <f t="shared" si="1402"/>
        <v>S</v>
      </c>
      <c r="N5293">
        <f t="shared" si="1389"/>
        <v>5.3755364806866948E-2</v>
      </c>
      <c r="O5293">
        <f t="shared" si="1390"/>
        <v>2.1566523605150212E-2</v>
      </c>
      <c r="P5293">
        <f t="shared" si="1391"/>
        <v>3.2296137339055793E-2</v>
      </c>
      <c r="Q5293">
        <f t="shared" si="1392"/>
        <v>0.98723175965665233</v>
      </c>
      <c r="R5293">
        <f t="shared" si="1393"/>
        <v>1.0836909871244634E-2</v>
      </c>
      <c r="S5293">
        <f t="shared" si="1394"/>
        <v>1.0836909871244634E-2</v>
      </c>
      <c r="T5293">
        <f t="shared" si="1395"/>
        <v>1.0836909871244634E-2</v>
      </c>
      <c r="U5293">
        <f t="shared" si="1396"/>
        <v>0.12886266094420601</v>
      </c>
      <c r="V5293">
        <f t="shared" si="1397"/>
        <v>1.0729613733905579E-4</v>
      </c>
      <c r="W5293">
        <f t="shared" si="1398"/>
        <v>0.24688841201716738</v>
      </c>
      <c r="X5293">
        <f t="shared" si="1399"/>
        <v>1.6058313546016556E-16</v>
      </c>
      <c r="Y5293">
        <f t="shared" si="1400"/>
        <v>-36.36771988748206</v>
      </c>
      <c r="Z5293">
        <v>0</v>
      </c>
      <c r="AA5293">
        <f t="shared" si="1388"/>
        <v>7.6070109853015023E-7</v>
      </c>
      <c r="AB5293">
        <f t="shared" si="1401"/>
        <v>-7.60701387889865E-7</v>
      </c>
    </row>
    <row r="5294" spans="2:28" x14ac:dyDescent="0.3">
      <c r="B5294">
        <v>0.52930336741965367</v>
      </c>
      <c r="C5294" t="s">
        <v>5292</v>
      </c>
      <c r="D5294" t="str">
        <f t="shared" si="1403"/>
        <v>L</v>
      </c>
      <c r="E5294" t="str">
        <f t="shared" si="1403"/>
        <v>D</v>
      </c>
      <c r="F5294" t="str">
        <f t="shared" si="1402"/>
        <v>N</v>
      </c>
      <c r="G5294" t="str">
        <f t="shared" si="1402"/>
        <v>G</v>
      </c>
      <c r="H5294" t="str">
        <f t="shared" si="1402"/>
        <v>A</v>
      </c>
      <c r="I5294" t="str">
        <f t="shared" si="1402"/>
        <v>I</v>
      </c>
      <c r="J5294" t="str">
        <f t="shared" si="1402"/>
        <v>H</v>
      </c>
      <c r="K5294" t="str">
        <f t="shared" si="1402"/>
        <v>T</v>
      </c>
      <c r="L5294" t="str">
        <f t="shared" si="1402"/>
        <v>T</v>
      </c>
      <c r="M5294" t="str">
        <f t="shared" si="1402"/>
        <v>G</v>
      </c>
      <c r="N5294">
        <f t="shared" si="1389"/>
        <v>4.3025751072961367E-2</v>
      </c>
      <c r="O5294">
        <f t="shared" si="1390"/>
        <v>0.16105150214592273</v>
      </c>
      <c r="P5294">
        <f t="shared" si="1391"/>
        <v>1.0729613733905579E-4</v>
      </c>
      <c r="Q5294">
        <f t="shared" si="1392"/>
        <v>0.98723175965665233</v>
      </c>
      <c r="R5294">
        <f t="shared" si="1393"/>
        <v>0.60096566523605144</v>
      </c>
      <c r="S5294">
        <f t="shared" si="1394"/>
        <v>1.0729613733905579E-4</v>
      </c>
      <c r="T5294">
        <f t="shared" si="1395"/>
        <v>1.0729613733905579E-4</v>
      </c>
      <c r="U5294">
        <f t="shared" si="1396"/>
        <v>2.1566523605150212E-2</v>
      </c>
      <c r="V5294">
        <f t="shared" si="1397"/>
        <v>1.0729613733905579E-4</v>
      </c>
      <c r="W5294">
        <f t="shared" si="1398"/>
        <v>1.0729613733905579E-4</v>
      </c>
      <c r="X5294">
        <f t="shared" si="1399"/>
        <v>1.2608476174452139E-24</v>
      </c>
      <c r="Y5294">
        <f t="shared" si="1400"/>
        <v>-55.030258024805072</v>
      </c>
      <c r="Z5294">
        <v>0</v>
      </c>
      <c r="AA5294">
        <f t="shared" si="1388"/>
        <v>2.335156300642835E-13</v>
      </c>
      <c r="AB5294">
        <f t="shared" si="1401"/>
        <v>-2.3347990207869768E-13</v>
      </c>
    </row>
    <row r="5295" spans="2:28" x14ac:dyDescent="0.3">
      <c r="B5295">
        <v>0.28912906265889615</v>
      </c>
      <c r="C5295" t="s">
        <v>5293</v>
      </c>
      <c r="D5295" t="str">
        <f t="shared" si="1403"/>
        <v>H</v>
      </c>
      <c r="E5295" t="str">
        <f t="shared" si="1403"/>
        <v>L</v>
      </c>
      <c r="F5295" t="str">
        <f t="shared" si="1402"/>
        <v>K</v>
      </c>
      <c r="G5295" t="str">
        <f t="shared" si="1402"/>
        <v>G</v>
      </c>
      <c r="H5295" t="str">
        <f t="shared" si="1402"/>
        <v>Q</v>
      </c>
      <c r="I5295" t="str">
        <f t="shared" si="1402"/>
        <v>L</v>
      </c>
      <c r="J5295" t="str">
        <f t="shared" si="1402"/>
        <v>S</v>
      </c>
      <c r="K5295" t="str">
        <f t="shared" si="1402"/>
        <v>F</v>
      </c>
      <c r="L5295" t="str">
        <f t="shared" si="1402"/>
        <v>T</v>
      </c>
      <c r="M5295" t="str">
        <f t="shared" si="1402"/>
        <v>C</v>
      </c>
      <c r="N5295">
        <f t="shared" si="1389"/>
        <v>5.3755364806866948E-2</v>
      </c>
      <c r="O5295">
        <f t="shared" si="1390"/>
        <v>1.0729613733905579E-4</v>
      </c>
      <c r="P5295">
        <f t="shared" si="1391"/>
        <v>1.0729613733905579E-4</v>
      </c>
      <c r="Q5295">
        <f t="shared" si="1392"/>
        <v>0.98723175965665233</v>
      </c>
      <c r="R5295">
        <f t="shared" si="1393"/>
        <v>1.0729613733905579E-4</v>
      </c>
      <c r="S5295">
        <f t="shared" si="1394"/>
        <v>1.0729613733905579E-4</v>
      </c>
      <c r="T5295">
        <f t="shared" si="1395"/>
        <v>3.2296137339055793E-2</v>
      </c>
      <c r="U5295">
        <f t="shared" si="1396"/>
        <v>0.26834763948497853</v>
      </c>
      <c r="V5295">
        <f t="shared" si="1397"/>
        <v>1.0729613733905579E-4</v>
      </c>
      <c r="W5295">
        <f t="shared" si="1398"/>
        <v>5.3755364806866948E-2</v>
      </c>
      <c r="X5295">
        <f t="shared" si="1399"/>
        <v>3.5158597805335427E-25</v>
      </c>
      <c r="Y5295">
        <f t="shared" si="1400"/>
        <v>-56.307343226217782</v>
      </c>
      <c r="Z5295">
        <v>0</v>
      </c>
      <c r="AA5295">
        <f t="shared" si="1388"/>
        <v>8.3682688221065948E-14</v>
      </c>
      <c r="AB5295">
        <f t="shared" si="1401"/>
        <v>-8.3710816056740312E-14</v>
      </c>
    </row>
    <row r="5296" spans="2:28" x14ac:dyDescent="0.3">
      <c r="B5296">
        <v>0.73241488351477513</v>
      </c>
      <c r="C5296" t="s">
        <v>5294</v>
      </c>
      <c r="D5296" t="str">
        <f t="shared" si="1403"/>
        <v>A</v>
      </c>
      <c r="E5296" t="str">
        <f t="shared" si="1403"/>
        <v>V</v>
      </c>
      <c r="F5296" t="str">
        <f t="shared" si="1402"/>
        <v>S</v>
      </c>
      <c r="G5296" t="str">
        <f t="shared" si="1402"/>
        <v>G</v>
      </c>
      <c r="H5296" t="str">
        <f t="shared" si="1402"/>
        <v>W</v>
      </c>
      <c r="I5296" t="str">
        <f t="shared" si="1402"/>
        <v>V</v>
      </c>
      <c r="J5296" t="str">
        <f t="shared" si="1402"/>
        <v>M</v>
      </c>
      <c r="K5296" t="str">
        <f t="shared" si="1402"/>
        <v>S</v>
      </c>
      <c r="L5296" t="str">
        <f t="shared" si="1402"/>
        <v>T</v>
      </c>
      <c r="M5296" t="str">
        <f t="shared" si="1402"/>
        <v>V</v>
      </c>
      <c r="N5296">
        <f t="shared" si="1389"/>
        <v>5.3755364806866948E-2</v>
      </c>
      <c r="O5296">
        <f t="shared" si="1390"/>
        <v>1.0729613733905579E-4</v>
      </c>
      <c r="P5296">
        <f t="shared" si="1391"/>
        <v>1.0836909871244634E-2</v>
      </c>
      <c r="Q5296">
        <f t="shared" si="1392"/>
        <v>0.98723175965665233</v>
      </c>
      <c r="R5296">
        <f t="shared" si="1393"/>
        <v>1.0729613733905579E-4</v>
      </c>
      <c r="S5296">
        <f t="shared" si="1394"/>
        <v>1.0729613733905579E-4</v>
      </c>
      <c r="T5296">
        <f t="shared" si="1395"/>
        <v>1.0836909871244634E-2</v>
      </c>
      <c r="U5296">
        <f t="shared" si="1396"/>
        <v>0.18251072961373391</v>
      </c>
      <c r="V5296">
        <f t="shared" si="1397"/>
        <v>1.0729613733905579E-4</v>
      </c>
      <c r="W5296">
        <f t="shared" si="1398"/>
        <v>1.0729613733905579E-4</v>
      </c>
      <c r="X5296">
        <f t="shared" si="1399"/>
        <v>1.6175610999544125E-26</v>
      </c>
      <c r="Y5296">
        <f t="shared" si="1400"/>
        <v>-59.386292896850762</v>
      </c>
      <c r="Z5296">
        <v>0</v>
      </c>
      <c r="AA5296">
        <f t="shared" si="1388"/>
        <v>7.0491410550547594E-15</v>
      </c>
      <c r="AB5296">
        <f t="shared" si="1401"/>
        <v>-6.9944050551385107E-15</v>
      </c>
    </row>
    <row r="5297" spans="2:28" x14ac:dyDescent="0.3">
      <c r="B5297">
        <v>0.17868484885580282</v>
      </c>
      <c r="C5297" t="s">
        <v>5295</v>
      </c>
      <c r="D5297" t="str">
        <f t="shared" si="1403"/>
        <v>P</v>
      </c>
      <c r="E5297" t="str">
        <f t="shared" si="1403"/>
        <v>P</v>
      </c>
      <c r="F5297" t="str">
        <f t="shared" si="1402"/>
        <v>K</v>
      </c>
      <c r="G5297" t="str">
        <f t="shared" si="1402"/>
        <v>G</v>
      </c>
      <c r="H5297" t="str">
        <f t="shared" si="1402"/>
        <v>N</v>
      </c>
      <c r="I5297" t="str">
        <f t="shared" si="1402"/>
        <v>F</v>
      </c>
      <c r="J5297" t="str">
        <f t="shared" si="1402"/>
        <v>K</v>
      </c>
      <c r="K5297" t="str">
        <f t="shared" si="1402"/>
        <v>A</v>
      </c>
      <c r="L5297" t="str">
        <f t="shared" si="1402"/>
        <v>T</v>
      </c>
      <c r="M5297" t="str">
        <f t="shared" si="1402"/>
        <v>V</v>
      </c>
      <c r="N5297">
        <f t="shared" si="1389"/>
        <v>4.3025751072961367E-2</v>
      </c>
      <c r="O5297">
        <f t="shared" si="1390"/>
        <v>4.3025751072961367E-2</v>
      </c>
      <c r="P5297">
        <f t="shared" si="1391"/>
        <v>1.0729613733905579E-4</v>
      </c>
      <c r="Q5297">
        <f t="shared" si="1392"/>
        <v>0.98723175965665233</v>
      </c>
      <c r="R5297">
        <f t="shared" si="1393"/>
        <v>1.0836909871244634E-2</v>
      </c>
      <c r="S5297">
        <f t="shared" si="1394"/>
        <v>1.0836909871244634E-2</v>
      </c>
      <c r="T5297">
        <f t="shared" si="1395"/>
        <v>1.0729613733905579E-4</v>
      </c>
      <c r="U5297">
        <f t="shared" si="1396"/>
        <v>0.12886266094420601</v>
      </c>
      <c r="V5297">
        <f t="shared" si="1397"/>
        <v>1.0729613733905579E-4</v>
      </c>
      <c r="W5297">
        <f t="shared" si="1398"/>
        <v>1.0729613733905579E-4</v>
      </c>
      <c r="X5297">
        <f t="shared" si="1399"/>
        <v>3.6656450340114252E-24</v>
      </c>
      <c r="Y5297">
        <f t="shared" si="1400"/>
        <v>-53.963037913638367</v>
      </c>
      <c r="Z5297">
        <v>0</v>
      </c>
      <c r="AA5297">
        <f t="shared" si="1388"/>
        <v>5.504996557243526E-13</v>
      </c>
      <c r="AB5297">
        <f t="shared" si="1401"/>
        <v>-5.5044857560930407E-13</v>
      </c>
    </row>
    <row r="5298" spans="2:28" x14ac:dyDescent="0.3">
      <c r="B5298">
        <v>0.94291378244593393</v>
      </c>
      <c r="C5298" t="s">
        <v>5296</v>
      </c>
      <c r="D5298" t="str">
        <f t="shared" si="1403"/>
        <v>L</v>
      </c>
      <c r="E5298" t="str">
        <f t="shared" si="1403"/>
        <v>D</v>
      </c>
      <c r="F5298" t="str">
        <f t="shared" si="1402"/>
        <v>D</v>
      </c>
      <c r="G5298" t="str">
        <f t="shared" si="1402"/>
        <v>G</v>
      </c>
      <c r="H5298" t="str">
        <f t="shared" si="1402"/>
        <v>V</v>
      </c>
      <c r="I5298" t="str">
        <f t="shared" si="1402"/>
        <v>I</v>
      </c>
      <c r="J5298" t="str">
        <f t="shared" si="1402"/>
        <v>H</v>
      </c>
      <c r="K5298" t="str">
        <f t="shared" si="1402"/>
        <v>T</v>
      </c>
      <c r="L5298" t="str">
        <f t="shared" si="1402"/>
        <v>T</v>
      </c>
      <c r="M5298" t="str">
        <f t="shared" si="1402"/>
        <v>G</v>
      </c>
      <c r="N5298">
        <f t="shared" si="1389"/>
        <v>4.3025751072961367E-2</v>
      </c>
      <c r="O5298">
        <f t="shared" si="1390"/>
        <v>0.16105150214592273</v>
      </c>
      <c r="P5298">
        <f t="shared" si="1391"/>
        <v>1.0729613733905579E-4</v>
      </c>
      <c r="Q5298">
        <f t="shared" si="1392"/>
        <v>0.98723175965665233</v>
      </c>
      <c r="R5298">
        <f t="shared" si="1393"/>
        <v>1.0729613733905579E-4</v>
      </c>
      <c r="S5298">
        <f t="shared" si="1394"/>
        <v>1.0729613733905579E-4</v>
      </c>
      <c r="T5298">
        <f t="shared" si="1395"/>
        <v>1.0729613733905579E-4</v>
      </c>
      <c r="U5298">
        <f t="shared" si="1396"/>
        <v>2.1566523605150212E-2</v>
      </c>
      <c r="V5298">
        <f t="shared" si="1397"/>
        <v>1.0729613733905579E-4</v>
      </c>
      <c r="W5298">
        <f t="shared" si="1398"/>
        <v>1.0729613733905579E-4</v>
      </c>
      <c r="X5298">
        <f t="shared" si="1399"/>
        <v>2.2511116183631739E-28</v>
      </c>
      <c r="Y5298">
        <f t="shared" si="1400"/>
        <v>-63.6609584570149</v>
      </c>
      <c r="Z5298">
        <v>0</v>
      </c>
      <c r="AA5298">
        <f t="shared" si="1388"/>
        <v>2.2717101035908689E-16</v>
      </c>
      <c r="AB5298">
        <f t="shared" si="1401"/>
        <v>-2.2204460492503131E-16</v>
      </c>
    </row>
    <row r="5299" spans="2:28" x14ac:dyDescent="0.3">
      <c r="B5299">
        <v>0.32550424714150927</v>
      </c>
      <c r="C5299" t="s">
        <v>5297</v>
      </c>
      <c r="D5299" t="str">
        <f t="shared" si="1403"/>
        <v>T</v>
      </c>
      <c r="E5299" t="str">
        <f t="shared" si="1403"/>
        <v>V</v>
      </c>
      <c r="F5299" t="str">
        <f t="shared" si="1402"/>
        <v>D</v>
      </c>
      <c r="G5299" t="str">
        <f t="shared" si="1402"/>
        <v>G</v>
      </c>
      <c r="H5299" t="str">
        <f t="shared" si="1402"/>
        <v>E</v>
      </c>
      <c r="I5299" t="str">
        <f t="shared" si="1402"/>
        <v>R</v>
      </c>
      <c r="J5299" t="str">
        <f t="shared" si="1402"/>
        <v>V</v>
      </c>
      <c r="K5299" t="str">
        <f t="shared" si="1402"/>
        <v>S</v>
      </c>
      <c r="L5299" t="str">
        <f t="shared" si="1402"/>
        <v>F</v>
      </c>
      <c r="M5299" t="str">
        <f t="shared" si="1402"/>
        <v>P</v>
      </c>
      <c r="N5299">
        <f t="shared" si="1389"/>
        <v>9.6673819742489259E-2</v>
      </c>
      <c r="O5299">
        <f t="shared" si="1390"/>
        <v>1.0729613733905579E-4</v>
      </c>
      <c r="P5299">
        <f t="shared" si="1391"/>
        <v>1.0729613733905579E-4</v>
      </c>
      <c r="Q5299">
        <f t="shared" si="1392"/>
        <v>0.98723175965665233</v>
      </c>
      <c r="R5299">
        <f t="shared" si="1393"/>
        <v>1.0836909871244634E-2</v>
      </c>
      <c r="S5299">
        <f t="shared" si="1394"/>
        <v>1.0729613733905579E-4</v>
      </c>
      <c r="T5299">
        <f t="shared" si="1395"/>
        <v>7.521459227467811E-2</v>
      </c>
      <c r="U5299">
        <f t="shared" si="1396"/>
        <v>0.18251072961373391</v>
      </c>
      <c r="V5299">
        <f t="shared" si="1397"/>
        <v>1.0729613733905579E-4</v>
      </c>
      <c r="W5299">
        <f t="shared" si="1398"/>
        <v>1.0729613733905579E-4</v>
      </c>
      <c r="X5299">
        <f t="shared" si="1399"/>
        <v>2.0190375848151358E-25</v>
      </c>
      <c r="Y5299">
        <f t="shared" si="1400"/>
        <v>-56.862006370133962</v>
      </c>
      <c r="Z5299">
        <v>0</v>
      </c>
      <c r="AA5299">
        <f t="shared" si="1388"/>
        <v>5.3588045329804519E-14</v>
      </c>
      <c r="AB5299">
        <f t="shared" si="1401"/>
        <v>-5.36237720893965E-14</v>
      </c>
    </row>
    <row r="5300" spans="2:28" x14ac:dyDescent="0.3">
      <c r="B5300">
        <v>0.28490400896806622</v>
      </c>
      <c r="C5300" t="s">
        <v>5298</v>
      </c>
      <c r="D5300" t="str">
        <f t="shared" si="1403"/>
        <v>L</v>
      </c>
      <c r="E5300" t="str">
        <f t="shared" si="1403"/>
        <v>E</v>
      </c>
      <c r="F5300" t="str">
        <f t="shared" si="1402"/>
        <v>M</v>
      </c>
      <c r="G5300" t="str">
        <f t="shared" si="1402"/>
        <v>G</v>
      </c>
      <c r="H5300" t="str">
        <f t="shared" si="1402"/>
        <v>L</v>
      </c>
      <c r="I5300" t="str">
        <f t="shared" si="1402"/>
        <v>P</v>
      </c>
      <c r="J5300" t="str">
        <f t="shared" si="1402"/>
        <v>A</v>
      </c>
      <c r="K5300" t="str">
        <f t="shared" si="1402"/>
        <v>T</v>
      </c>
      <c r="L5300" t="str">
        <f t="shared" si="1402"/>
        <v>L</v>
      </c>
      <c r="M5300" t="str">
        <f t="shared" si="1402"/>
        <v>G</v>
      </c>
      <c r="N5300">
        <f t="shared" si="1389"/>
        <v>4.3025751072961367E-2</v>
      </c>
      <c r="O5300">
        <f t="shared" si="1390"/>
        <v>0.13959227467811158</v>
      </c>
      <c r="P5300">
        <f t="shared" si="1391"/>
        <v>1.0729613733905579E-4</v>
      </c>
      <c r="Q5300">
        <f t="shared" si="1392"/>
        <v>0.98723175965665233</v>
      </c>
      <c r="R5300">
        <f t="shared" si="1393"/>
        <v>1.0729613733905579E-4</v>
      </c>
      <c r="S5300">
        <f t="shared" si="1394"/>
        <v>1.0729613733905579E-4</v>
      </c>
      <c r="T5300">
        <f t="shared" si="1395"/>
        <v>1.0836909871244634E-2</v>
      </c>
      <c r="U5300">
        <f t="shared" si="1396"/>
        <v>2.1566523605150212E-2</v>
      </c>
      <c r="V5300">
        <f t="shared" si="1397"/>
        <v>1.0836909871244634E-2</v>
      </c>
      <c r="W5300">
        <f t="shared" si="1398"/>
        <v>1.0729613733905579E-4</v>
      </c>
      <c r="X5300">
        <f t="shared" si="1399"/>
        <v>1.990381751780046E-24</v>
      </c>
      <c r="Y5300">
        <f t="shared" si="1400"/>
        <v>-54.573715776453341</v>
      </c>
      <c r="Z5300">
        <v>0</v>
      </c>
      <c r="AA5300">
        <f t="shared" si="1388"/>
        <v>3.3700876054795138E-13</v>
      </c>
      <c r="AB5300">
        <f t="shared" si="1401"/>
        <v>-3.3706371027625432E-13</v>
      </c>
    </row>
    <row r="5301" spans="2:28" x14ac:dyDescent="0.3">
      <c r="B5301">
        <v>0.61565103022139078</v>
      </c>
      <c r="C5301" t="s">
        <v>5299</v>
      </c>
      <c r="D5301" t="str">
        <f t="shared" si="1403"/>
        <v>F</v>
      </c>
      <c r="E5301" t="str">
        <f t="shared" si="1403"/>
        <v>K</v>
      </c>
      <c r="F5301" t="str">
        <f t="shared" si="1402"/>
        <v>L</v>
      </c>
      <c r="G5301" t="str">
        <f t="shared" si="1402"/>
        <v>G</v>
      </c>
      <c r="H5301" t="str">
        <f t="shared" si="1402"/>
        <v>K</v>
      </c>
      <c r="I5301" t="str">
        <f t="shared" si="1402"/>
        <v>P</v>
      </c>
      <c r="J5301" t="str">
        <f t="shared" si="1402"/>
        <v>L</v>
      </c>
      <c r="K5301" t="str">
        <f t="shared" si="1402"/>
        <v>V</v>
      </c>
      <c r="L5301" t="str">
        <f t="shared" si="1402"/>
        <v>A</v>
      </c>
      <c r="M5301" t="str">
        <f t="shared" si="1402"/>
        <v>G</v>
      </c>
      <c r="N5301">
        <f t="shared" si="1389"/>
        <v>4.3025751072961367E-2</v>
      </c>
      <c r="O5301">
        <f t="shared" si="1390"/>
        <v>1.0729613733905579E-4</v>
      </c>
      <c r="P5301">
        <f t="shared" si="1391"/>
        <v>1.0836909871244634E-2</v>
      </c>
      <c r="Q5301">
        <f t="shared" si="1392"/>
        <v>0.98723175965665233</v>
      </c>
      <c r="R5301">
        <f t="shared" si="1393"/>
        <v>1.0729613733905579E-4</v>
      </c>
      <c r="S5301">
        <f t="shared" si="1394"/>
        <v>1.0729613733905579E-4</v>
      </c>
      <c r="T5301">
        <f t="shared" si="1395"/>
        <v>0.12886266094420601</v>
      </c>
      <c r="U5301">
        <f t="shared" si="1396"/>
        <v>0.24688841201716738</v>
      </c>
      <c r="V5301">
        <f t="shared" si="1397"/>
        <v>1.0729613733905579E-4</v>
      </c>
      <c r="W5301">
        <f t="shared" si="1398"/>
        <v>1.0729613733905579E-4</v>
      </c>
      <c r="X5301">
        <f t="shared" si="1399"/>
        <v>2.082578016162636E-25</v>
      </c>
      <c r="Y5301">
        <f t="shared" si="1400"/>
        <v>-56.831020767750829</v>
      </c>
      <c r="Z5301">
        <v>0</v>
      </c>
      <c r="AA5301">
        <f t="shared" si="1388"/>
        <v>5.4939075597725682E-14</v>
      </c>
      <c r="AB5301">
        <f t="shared" si="1401"/>
        <v>-5.4956039718946757E-14</v>
      </c>
    </row>
    <row r="5302" spans="2:28" x14ac:dyDescent="0.3">
      <c r="B5302">
        <v>0.57004207612386193</v>
      </c>
      <c r="C5302" t="s">
        <v>5300</v>
      </c>
      <c r="D5302" t="str">
        <f t="shared" si="1403"/>
        <v>L</v>
      </c>
      <c r="E5302" t="str">
        <f t="shared" si="1403"/>
        <v>V</v>
      </c>
      <c r="F5302" t="str">
        <f t="shared" si="1402"/>
        <v>A</v>
      </c>
      <c r="G5302" t="str">
        <f t="shared" si="1402"/>
        <v>G</v>
      </c>
      <c r="H5302" t="str">
        <f t="shared" si="1402"/>
        <v>D</v>
      </c>
      <c r="I5302" t="str">
        <f t="shared" si="1402"/>
        <v>E</v>
      </c>
      <c r="J5302" t="str">
        <f t="shared" si="1402"/>
        <v>Q</v>
      </c>
      <c r="K5302" t="str">
        <f t="shared" si="1402"/>
        <v>D</v>
      </c>
      <c r="L5302" t="str">
        <f t="shared" si="1402"/>
        <v>E</v>
      </c>
      <c r="M5302" t="str">
        <f t="shared" si="1402"/>
        <v>D</v>
      </c>
      <c r="N5302">
        <f t="shared" si="1389"/>
        <v>4.3025751072961367E-2</v>
      </c>
      <c r="O5302">
        <f t="shared" si="1390"/>
        <v>1.0729613733905579E-4</v>
      </c>
      <c r="P5302">
        <f t="shared" si="1391"/>
        <v>0.55804721030042914</v>
      </c>
      <c r="Q5302">
        <f t="shared" si="1392"/>
        <v>0.98723175965665233</v>
      </c>
      <c r="R5302">
        <f t="shared" si="1393"/>
        <v>1.0729613733905579E-4</v>
      </c>
      <c r="S5302">
        <f t="shared" si="1394"/>
        <v>1.0729613733905579E-4</v>
      </c>
      <c r="T5302">
        <f t="shared" si="1395"/>
        <v>1.0729613733905579E-4</v>
      </c>
      <c r="U5302">
        <f t="shared" si="1396"/>
        <v>1.0729613733905579E-4</v>
      </c>
      <c r="V5302">
        <f t="shared" si="1397"/>
        <v>0.2790772532188841</v>
      </c>
      <c r="W5302">
        <f t="shared" si="1398"/>
        <v>1.0836909871244634E-2</v>
      </c>
      <c r="X5302">
        <f t="shared" si="1399"/>
        <v>1.0194568762458532E-24</v>
      </c>
      <c r="Y5302">
        <f t="shared" si="1400"/>
        <v>-55.242772220644454</v>
      </c>
      <c r="Z5302">
        <v>0</v>
      </c>
      <c r="AA5302">
        <f t="shared" si="1388"/>
        <v>1.9685761924328083E-13</v>
      </c>
      <c r="AB5302">
        <f t="shared" si="1401"/>
        <v>-1.9684254226605962E-13</v>
      </c>
    </row>
    <row r="5303" spans="2:28" x14ac:dyDescent="0.3">
      <c r="B5303">
        <v>5.4086927993129752E-2</v>
      </c>
      <c r="C5303" t="s">
        <v>5301</v>
      </c>
      <c r="D5303" t="str">
        <f t="shared" si="1403"/>
        <v>D</v>
      </c>
      <c r="E5303" t="str">
        <f t="shared" si="1403"/>
        <v>T</v>
      </c>
      <c r="F5303" t="str">
        <f t="shared" si="1402"/>
        <v>T</v>
      </c>
      <c r="G5303" t="str">
        <f t="shared" si="1402"/>
        <v>G</v>
      </c>
      <c r="H5303" t="str">
        <f t="shared" si="1402"/>
        <v>S</v>
      </c>
      <c r="I5303" t="str">
        <f t="shared" si="1402"/>
        <v>T</v>
      </c>
      <c r="J5303" t="str">
        <f t="shared" si="1402"/>
        <v>K</v>
      </c>
      <c r="K5303" t="str">
        <f t="shared" si="1402"/>
        <v>P</v>
      </c>
      <c r="L5303" t="str">
        <f t="shared" si="1402"/>
        <v>D</v>
      </c>
      <c r="M5303" t="str">
        <f t="shared" si="1402"/>
        <v>T</v>
      </c>
      <c r="N5303">
        <f t="shared" si="1389"/>
        <v>0.33272532188841203</v>
      </c>
      <c r="O5303">
        <f t="shared" si="1390"/>
        <v>2.1566523605150212E-2</v>
      </c>
      <c r="P5303">
        <f t="shared" si="1391"/>
        <v>3.2296137339055793E-2</v>
      </c>
      <c r="Q5303">
        <f t="shared" si="1392"/>
        <v>0.98723175965665233</v>
      </c>
      <c r="R5303">
        <f t="shared" si="1393"/>
        <v>8.5944206008583685E-2</v>
      </c>
      <c r="S5303">
        <f t="shared" si="1394"/>
        <v>6.4484978540772522E-2</v>
      </c>
      <c r="T5303">
        <f t="shared" si="1395"/>
        <v>1.0729613733905579E-4</v>
      </c>
      <c r="U5303">
        <f t="shared" si="1396"/>
        <v>1.0729613733905579E-4</v>
      </c>
      <c r="V5303">
        <f t="shared" si="1397"/>
        <v>6.4484978540772522E-2</v>
      </c>
      <c r="W5303">
        <f t="shared" si="1398"/>
        <v>0.3863733905579399</v>
      </c>
      <c r="X5303">
        <f t="shared" si="1399"/>
        <v>3.6370126188913377E-16</v>
      </c>
      <c r="Y5303">
        <f t="shared" si="1400"/>
        <v>-35.550198852317955</v>
      </c>
      <c r="Z5303">
        <v>0</v>
      </c>
      <c r="AA5303">
        <f t="shared" si="1388"/>
        <v>1.4672841841826749E-6</v>
      </c>
      <c r="AB5303">
        <f t="shared" si="1401"/>
        <v>-1.4672852606159194E-6</v>
      </c>
    </row>
    <row r="5304" spans="2:28" x14ac:dyDescent="0.3">
      <c r="B5304">
        <v>0.99238610318053466</v>
      </c>
      <c r="C5304" t="s">
        <v>5302</v>
      </c>
      <c r="D5304" t="str">
        <f t="shared" si="1403"/>
        <v>P</v>
      </c>
      <c r="E5304" t="str">
        <f t="shared" si="1403"/>
        <v>D</v>
      </c>
      <c r="F5304" t="str">
        <f t="shared" si="1402"/>
        <v>T</v>
      </c>
      <c r="G5304" t="str">
        <f t="shared" si="1402"/>
        <v>G</v>
      </c>
      <c r="H5304" t="str">
        <f t="shared" si="1402"/>
        <v>D</v>
      </c>
      <c r="I5304" t="str">
        <f t="shared" si="1402"/>
        <v>L</v>
      </c>
      <c r="J5304" t="str">
        <f t="shared" si="1402"/>
        <v>V</v>
      </c>
      <c r="K5304" t="str">
        <f t="shared" si="1402"/>
        <v>L</v>
      </c>
      <c r="L5304" t="str">
        <f t="shared" si="1402"/>
        <v>T</v>
      </c>
      <c r="M5304" t="str">
        <f t="shared" si="1402"/>
        <v>C</v>
      </c>
      <c r="N5304">
        <f t="shared" si="1389"/>
        <v>4.3025751072961367E-2</v>
      </c>
      <c r="O5304">
        <f t="shared" si="1390"/>
        <v>0.16105150214592273</v>
      </c>
      <c r="P5304">
        <f t="shared" si="1391"/>
        <v>3.2296137339055793E-2</v>
      </c>
      <c r="Q5304">
        <f t="shared" si="1392"/>
        <v>0.98723175965665233</v>
      </c>
      <c r="R5304">
        <f t="shared" si="1393"/>
        <v>1.0729613733905579E-4</v>
      </c>
      <c r="S5304">
        <f t="shared" si="1394"/>
        <v>1.0729613733905579E-4</v>
      </c>
      <c r="T5304">
        <f t="shared" si="1395"/>
        <v>7.521459227467811E-2</v>
      </c>
      <c r="U5304">
        <f t="shared" si="1396"/>
        <v>1.0729613733905579E-4</v>
      </c>
      <c r="V5304">
        <f t="shared" si="1397"/>
        <v>1.0729613733905579E-4</v>
      </c>
      <c r="W5304">
        <f t="shared" si="1398"/>
        <v>5.3755364806866948E-2</v>
      </c>
      <c r="X5304">
        <f t="shared" si="1399"/>
        <v>1.1839223288343798E-22</v>
      </c>
      <c r="Y5304">
        <f t="shared" si="1400"/>
        <v>-50.488039112205648</v>
      </c>
      <c r="Z5304">
        <v>0</v>
      </c>
      <c r="AA5304">
        <f t="shared" si="1388"/>
        <v>8.9840192250373737E-12</v>
      </c>
      <c r="AB5304">
        <f t="shared" si="1401"/>
        <v>-8.984035737609585E-12</v>
      </c>
    </row>
    <row r="5305" spans="2:28" x14ac:dyDescent="0.3">
      <c r="B5305">
        <v>0.78166734437627816</v>
      </c>
      <c r="C5305" t="s">
        <v>5303</v>
      </c>
      <c r="D5305" t="str">
        <f t="shared" si="1403"/>
        <v>E</v>
      </c>
      <c r="E5305" t="str">
        <f t="shared" si="1403"/>
        <v>D</v>
      </c>
      <c r="F5305" t="str">
        <f t="shared" si="1402"/>
        <v>L</v>
      </c>
      <c r="G5305" t="str">
        <f t="shared" si="1402"/>
        <v>G</v>
      </c>
      <c r="H5305" t="str">
        <f t="shared" si="1402"/>
        <v>V</v>
      </c>
      <c r="I5305" t="str">
        <f t="shared" si="1402"/>
        <v>D</v>
      </c>
      <c r="J5305" t="str">
        <f t="shared" si="1402"/>
        <v>H</v>
      </c>
      <c r="K5305" t="str">
        <f t="shared" si="1402"/>
        <v>Y</v>
      </c>
      <c r="L5305" t="str">
        <f t="shared" si="1402"/>
        <v>L</v>
      </c>
      <c r="M5305" t="str">
        <f t="shared" si="1402"/>
        <v>L</v>
      </c>
      <c r="N5305">
        <f t="shared" si="1389"/>
        <v>6.4484978540772522E-2</v>
      </c>
      <c r="O5305">
        <f t="shared" si="1390"/>
        <v>0.16105150214592273</v>
      </c>
      <c r="P5305">
        <f t="shared" si="1391"/>
        <v>1.0836909871244634E-2</v>
      </c>
      <c r="Q5305">
        <f t="shared" si="1392"/>
        <v>0.98723175965665233</v>
      </c>
      <c r="R5305">
        <f t="shared" si="1393"/>
        <v>1.0729613733905579E-4</v>
      </c>
      <c r="S5305">
        <f t="shared" si="1394"/>
        <v>1.0729613733905579E-4</v>
      </c>
      <c r="T5305">
        <f t="shared" si="1395"/>
        <v>1.0729613733905579E-4</v>
      </c>
      <c r="U5305">
        <f t="shared" si="1396"/>
        <v>1.0729613733905579E-4</v>
      </c>
      <c r="V5305">
        <f t="shared" si="1397"/>
        <v>1.0836909871244634E-2</v>
      </c>
      <c r="W5305">
        <f t="shared" si="1398"/>
        <v>1.0729613733905579E-4</v>
      </c>
      <c r="X5305">
        <f t="shared" si="1399"/>
        <v>1.7122761952050926E-26</v>
      </c>
      <c r="Y5305">
        <f t="shared" si="1400"/>
        <v>-59.32938882416282</v>
      </c>
      <c r="Z5305">
        <v>0</v>
      </c>
      <c r="AA5305">
        <f t="shared" si="1388"/>
        <v>7.3789526599082681E-15</v>
      </c>
      <c r="AB5305">
        <f t="shared" si="1401"/>
        <v>-7.32747196252606E-15</v>
      </c>
    </row>
    <row r="5306" spans="2:28" x14ac:dyDescent="0.3">
      <c r="B5306">
        <v>0.81711850895008886</v>
      </c>
      <c r="C5306" t="s">
        <v>5304</v>
      </c>
      <c r="D5306" t="str">
        <f t="shared" si="1403"/>
        <v>A</v>
      </c>
      <c r="E5306" t="str">
        <f t="shared" si="1403"/>
        <v>F</v>
      </c>
      <c r="F5306" t="str">
        <f t="shared" si="1402"/>
        <v>A</v>
      </c>
      <c r="G5306" t="str">
        <f t="shared" si="1402"/>
        <v>G</v>
      </c>
      <c r="H5306" t="str">
        <f t="shared" si="1402"/>
        <v>Q</v>
      </c>
      <c r="I5306" t="str">
        <f t="shared" si="1402"/>
        <v>A</v>
      </c>
      <c r="J5306" t="str">
        <f t="shared" si="1402"/>
        <v>T</v>
      </c>
      <c r="K5306" t="str">
        <f t="shared" si="1402"/>
        <v>R</v>
      </c>
      <c r="L5306" t="str">
        <f t="shared" si="1402"/>
        <v>A</v>
      </c>
      <c r="M5306" t="str">
        <f t="shared" si="1402"/>
        <v>G</v>
      </c>
      <c r="N5306">
        <f t="shared" si="1389"/>
        <v>5.3755364806866948E-2</v>
      </c>
      <c r="O5306">
        <f t="shared" si="1390"/>
        <v>1.0836909871244634E-2</v>
      </c>
      <c r="P5306">
        <f t="shared" si="1391"/>
        <v>0.55804721030042914</v>
      </c>
      <c r="Q5306">
        <f t="shared" si="1392"/>
        <v>0.98723175965665233</v>
      </c>
      <c r="R5306">
        <f t="shared" si="1393"/>
        <v>1.0729613733905579E-4</v>
      </c>
      <c r="S5306">
        <f t="shared" si="1394"/>
        <v>0.48293991416309007</v>
      </c>
      <c r="T5306">
        <f t="shared" si="1395"/>
        <v>4.3025751072961367E-2</v>
      </c>
      <c r="U5306">
        <f t="shared" si="1396"/>
        <v>1.0836909871244634E-2</v>
      </c>
      <c r="V5306">
        <f t="shared" si="1397"/>
        <v>1.0729613733905579E-4</v>
      </c>
      <c r="W5306">
        <f t="shared" si="1398"/>
        <v>1.0729613733905579E-4</v>
      </c>
      <c r="X5306">
        <f t="shared" si="1399"/>
        <v>8.9268167556523964E-20</v>
      </c>
      <c r="Y5306">
        <f t="shared" si="1400"/>
        <v>-43.862641994874053</v>
      </c>
      <c r="Z5306">
        <v>0</v>
      </c>
      <c r="AA5306">
        <f t="shared" si="1388"/>
        <v>1.8433934437408244E-9</v>
      </c>
      <c r="AB5306">
        <f t="shared" si="1401"/>
        <v>-1.8433934395937966E-9</v>
      </c>
    </row>
    <row r="5307" spans="2:28" x14ac:dyDescent="0.3">
      <c r="B5307">
        <v>0.20641281991730276</v>
      </c>
      <c r="C5307" t="s">
        <v>5305</v>
      </c>
      <c r="D5307" t="str">
        <f t="shared" si="1403"/>
        <v>E</v>
      </c>
      <c r="E5307" t="str">
        <f t="shared" si="1403"/>
        <v>D</v>
      </c>
      <c r="F5307" t="str">
        <f t="shared" si="1402"/>
        <v>L</v>
      </c>
      <c r="G5307" t="str">
        <f t="shared" si="1402"/>
        <v>G</v>
      </c>
      <c r="H5307" t="str">
        <f t="shared" si="1402"/>
        <v>V</v>
      </c>
      <c r="I5307" t="str">
        <f t="shared" si="1402"/>
        <v>D</v>
      </c>
      <c r="J5307" t="str">
        <f t="shared" si="1402"/>
        <v>H</v>
      </c>
      <c r="K5307" t="str">
        <f t="shared" si="1402"/>
        <v>C</v>
      </c>
      <c r="L5307" t="str">
        <f t="shared" si="1402"/>
        <v>L</v>
      </c>
      <c r="M5307" t="str">
        <f t="shared" si="1402"/>
        <v>L</v>
      </c>
      <c r="N5307">
        <f t="shared" si="1389"/>
        <v>6.4484978540772522E-2</v>
      </c>
      <c r="O5307">
        <f t="shared" si="1390"/>
        <v>0.16105150214592273</v>
      </c>
      <c r="P5307">
        <f t="shared" si="1391"/>
        <v>1.0836909871244634E-2</v>
      </c>
      <c r="Q5307">
        <f t="shared" si="1392"/>
        <v>0.98723175965665233</v>
      </c>
      <c r="R5307">
        <f t="shared" si="1393"/>
        <v>1.0729613733905579E-4</v>
      </c>
      <c r="S5307">
        <f t="shared" si="1394"/>
        <v>1.0729613733905579E-4</v>
      </c>
      <c r="T5307">
        <f t="shared" si="1395"/>
        <v>1.0729613733905579E-4</v>
      </c>
      <c r="U5307">
        <f t="shared" si="1396"/>
        <v>1.0729613733905579E-4</v>
      </c>
      <c r="V5307">
        <f t="shared" si="1397"/>
        <v>1.0836909871244634E-2</v>
      </c>
      <c r="W5307">
        <f t="shared" si="1398"/>
        <v>1.0729613733905579E-4</v>
      </c>
      <c r="X5307">
        <f t="shared" si="1399"/>
        <v>1.7122761952050926E-26</v>
      </c>
      <c r="Y5307">
        <f t="shared" si="1400"/>
        <v>-59.32938882416282</v>
      </c>
      <c r="Z5307">
        <v>0</v>
      </c>
      <c r="AA5307">
        <f t="shared" si="1388"/>
        <v>7.3789526599082681E-15</v>
      </c>
      <c r="AB5307">
        <f t="shared" si="1401"/>
        <v>-7.32747196252606E-15</v>
      </c>
    </row>
    <row r="5308" spans="2:28" x14ac:dyDescent="0.3">
      <c r="B5308">
        <v>0.50045880409178845</v>
      </c>
      <c r="C5308" t="s">
        <v>5306</v>
      </c>
      <c r="D5308" t="str">
        <f t="shared" si="1403"/>
        <v>M</v>
      </c>
      <c r="E5308" t="str">
        <f t="shared" si="1403"/>
        <v>K</v>
      </c>
      <c r="F5308" t="str">
        <f t="shared" si="1402"/>
        <v>S</v>
      </c>
      <c r="G5308" t="str">
        <f t="shared" si="1402"/>
        <v>G</v>
      </c>
      <c r="H5308" t="str">
        <f t="shared" si="1402"/>
        <v>T</v>
      </c>
      <c r="I5308" t="str">
        <f t="shared" si="1402"/>
        <v>F</v>
      </c>
      <c r="J5308" t="str">
        <f t="shared" si="1402"/>
        <v>L</v>
      </c>
      <c r="K5308" t="str">
        <f t="shared" si="1402"/>
        <v>T</v>
      </c>
      <c r="L5308" t="str">
        <f t="shared" si="1402"/>
        <v>L</v>
      </c>
      <c r="M5308" t="str">
        <f t="shared" si="1402"/>
        <v>F</v>
      </c>
      <c r="N5308">
        <f t="shared" si="1389"/>
        <v>1.0836909871244634E-2</v>
      </c>
      <c r="O5308">
        <f t="shared" si="1390"/>
        <v>1.0729613733905579E-4</v>
      </c>
      <c r="P5308">
        <f t="shared" si="1391"/>
        <v>1.0836909871244634E-2</v>
      </c>
      <c r="Q5308">
        <f t="shared" si="1392"/>
        <v>0.98723175965665233</v>
      </c>
      <c r="R5308">
        <f t="shared" si="1393"/>
        <v>2.1566523605150212E-2</v>
      </c>
      <c r="S5308">
        <f t="shared" si="1394"/>
        <v>1.0836909871244634E-2</v>
      </c>
      <c r="T5308">
        <f t="shared" si="1395"/>
        <v>0.12886266094420601</v>
      </c>
      <c r="U5308">
        <f t="shared" si="1396"/>
        <v>2.1566523605150212E-2</v>
      </c>
      <c r="V5308">
        <f t="shared" si="1397"/>
        <v>1.0836909871244634E-2</v>
      </c>
      <c r="W5308">
        <f t="shared" si="1398"/>
        <v>1.0729613733905579E-4</v>
      </c>
      <c r="X5308">
        <f t="shared" si="1399"/>
        <v>9.3949943776456256E-21</v>
      </c>
      <c r="Y5308">
        <f t="shared" si="1400"/>
        <v>-46.114109918450836</v>
      </c>
      <c r="Z5308">
        <v>0</v>
      </c>
      <c r="AA5308">
        <f t="shared" si="1388"/>
        <v>3.0192232741355058E-10</v>
      </c>
      <c r="AB5308">
        <f t="shared" si="1401"/>
        <v>-3.0192237603482834E-10</v>
      </c>
    </row>
    <row r="5309" spans="2:28" x14ac:dyDescent="0.3">
      <c r="B5309">
        <v>0.87001183795361237</v>
      </c>
      <c r="C5309" t="s">
        <v>5307</v>
      </c>
      <c r="D5309" t="str">
        <f t="shared" si="1403"/>
        <v>L</v>
      </c>
      <c r="E5309" t="str">
        <f t="shared" si="1403"/>
        <v>T</v>
      </c>
      <c r="F5309" t="str">
        <f t="shared" si="1402"/>
        <v>E</v>
      </c>
      <c r="G5309" t="str">
        <f t="shared" si="1402"/>
        <v>G</v>
      </c>
      <c r="H5309" t="str">
        <f t="shared" si="1402"/>
        <v>R</v>
      </c>
      <c r="I5309" t="str">
        <f t="shared" si="1402"/>
        <v>R</v>
      </c>
      <c r="J5309" t="str">
        <f t="shared" si="1402"/>
        <v>G</v>
      </c>
      <c r="K5309" t="str">
        <f t="shared" si="1402"/>
        <v>R</v>
      </c>
      <c r="L5309" t="str">
        <f t="shared" si="1402"/>
        <v>L</v>
      </c>
      <c r="M5309" t="str">
        <f t="shared" si="1402"/>
        <v>S</v>
      </c>
      <c r="N5309">
        <f t="shared" si="1389"/>
        <v>4.3025751072961367E-2</v>
      </c>
      <c r="O5309">
        <f t="shared" si="1390"/>
        <v>2.1566523605150212E-2</v>
      </c>
      <c r="P5309">
        <f t="shared" si="1391"/>
        <v>1.0836909871244634E-2</v>
      </c>
      <c r="Q5309">
        <f t="shared" si="1392"/>
        <v>0.98723175965665233</v>
      </c>
      <c r="R5309">
        <f t="shared" si="1393"/>
        <v>2.1566523605150212E-2</v>
      </c>
      <c r="S5309">
        <f t="shared" si="1394"/>
        <v>1.0729613733905579E-4</v>
      </c>
      <c r="T5309">
        <f t="shared" si="1395"/>
        <v>1.0729613733905579E-4</v>
      </c>
      <c r="U5309">
        <f t="shared" si="1396"/>
        <v>1.0836909871244634E-2</v>
      </c>
      <c r="V5309">
        <f t="shared" si="1397"/>
        <v>1.0836909871244634E-2</v>
      </c>
      <c r="W5309">
        <f t="shared" si="1398"/>
        <v>0.24688841201716738</v>
      </c>
      <c r="X5309">
        <f t="shared" si="1399"/>
        <v>7.1464956655328444E-20</v>
      </c>
      <c r="Y5309">
        <f t="shared" si="1400"/>
        <v>-44.085079740030146</v>
      </c>
      <c r="Z5309">
        <v>0</v>
      </c>
      <c r="AA5309">
        <f t="shared" si="1388"/>
        <v>1.5416690997303712E-9</v>
      </c>
      <c r="AB5309">
        <f t="shared" si="1401"/>
        <v>-1.5416691268814623E-9</v>
      </c>
    </row>
    <row r="5310" spans="2:28" x14ac:dyDescent="0.3">
      <c r="B5310">
        <v>0.31177006091120185</v>
      </c>
      <c r="C5310" t="s">
        <v>5308</v>
      </c>
      <c r="D5310" t="str">
        <f t="shared" si="1403"/>
        <v>G</v>
      </c>
      <c r="E5310" t="str">
        <f t="shared" si="1403"/>
        <v>R</v>
      </c>
      <c r="F5310" t="str">
        <f t="shared" si="1402"/>
        <v>R</v>
      </c>
      <c r="G5310" t="str">
        <f t="shared" si="1402"/>
        <v>G</v>
      </c>
      <c r="H5310" t="str">
        <f t="shared" si="1402"/>
        <v>R</v>
      </c>
      <c r="I5310" t="str">
        <f t="shared" si="1402"/>
        <v>L</v>
      </c>
      <c r="J5310" t="str">
        <f t="shared" si="1402"/>
        <v>S</v>
      </c>
      <c r="K5310" t="str">
        <f t="shared" si="1402"/>
        <v>I</v>
      </c>
      <c r="L5310" t="str">
        <f t="shared" si="1402"/>
        <v>M</v>
      </c>
      <c r="M5310" t="str">
        <f t="shared" si="1402"/>
        <v>R</v>
      </c>
      <c r="N5310">
        <f t="shared" si="1389"/>
        <v>4.3025751072961367E-2</v>
      </c>
      <c r="O5310">
        <f t="shared" si="1390"/>
        <v>0.26834763948497853</v>
      </c>
      <c r="P5310">
        <f t="shared" si="1391"/>
        <v>1.0729613733905579E-4</v>
      </c>
      <c r="Q5310">
        <f t="shared" si="1392"/>
        <v>0.98723175965665233</v>
      </c>
      <c r="R5310">
        <f t="shared" si="1393"/>
        <v>2.1566523605150212E-2</v>
      </c>
      <c r="S5310">
        <f t="shared" si="1394"/>
        <v>1.0729613733905579E-4</v>
      </c>
      <c r="T5310">
        <f t="shared" si="1395"/>
        <v>3.2296137339055793E-2</v>
      </c>
      <c r="U5310">
        <f t="shared" si="1396"/>
        <v>0.10740343347639485</v>
      </c>
      <c r="V5310">
        <f t="shared" si="1397"/>
        <v>1.0729613733905579E-4</v>
      </c>
      <c r="W5310">
        <f t="shared" si="1398"/>
        <v>0.20396995708154508</v>
      </c>
      <c r="X5310">
        <f t="shared" si="1399"/>
        <v>2.1483880046987828E-19</v>
      </c>
      <c r="Y5310">
        <f t="shared" si="1400"/>
        <v>-42.984398971218219</v>
      </c>
      <c r="Z5310">
        <v>0</v>
      </c>
      <c r="AA5310">
        <f t="shared" si="1388"/>
        <v>3.7334423214610866E-9</v>
      </c>
      <c r="AB5310">
        <f t="shared" si="1401"/>
        <v>-3.7334423400341253E-9</v>
      </c>
    </row>
    <row r="5311" spans="2:28" x14ac:dyDescent="0.3">
      <c r="B5311">
        <v>0.8592589041194385</v>
      </c>
      <c r="C5311" t="s">
        <v>5309</v>
      </c>
      <c r="D5311" t="str">
        <f t="shared" si="1403"/>
        <v>I</v>
      </c>
      <c r="E5311" t="str">
        <f t="shared" si="1403"/>
        <v>M</v>
      </c>
      <c r="F5311" t="str">
        <f t="shared" si="1402"/>
        <v>R</v>
      </c>
      <c r="G5311" t="str">
        <f t="shared" si="1402"/>
        <v>G</v>
      </c>
      <c r="H5311" t="str">
        <f t="shared" si="1402"/>
        <v>K</v>
      </c>
      <c r="I5311" t="str">
        <f t="shared" si="1402"/>
        <v>K</v>
      </c>
      <c r="J5311" t="str">
        <f t="shared" si="1402"/>
        <v>Q</v>
      </c>
      <c r="K5311" t="str">
        <f t="shared" si="1402"/>
        <v>K</v>
      </c>
      <c r="L5311" t="str">
        <f t="shared" si="1402"/>
        <v>P</v>
      </c>
      <c r="M5311" t="str">
        <f t="shared" si="1402"/>
        <v>C</v>
      </c>
      <c r="N5311">
        <f t="shared" si="1389"/>
        <v>1.0836909871244634E-2</v>
      </c>
      <c r="O5311">
        <f t="shared" si="1390"/>
        <v>2.1566523605150212E-2</v>
      </c>
      <c r="P5311">
        <f t="shared" si="1391"/>
        <v>1.0729613733905579E-4</v>
      </c>
      <c r="Q5311">
        <f t="shared" si="1392"/>
        <v>0.98723175965665233</v>
      </c>
      <c r="R5311">
        <f t="shared" si="1393"/>
        <v>1.0729613733905579E-4</v>
      </c>
      <c r="S5311">
        <f t="shared" si="1394"/>
        <v>1.0729613733905579E-4</v>
      </c>
      <c r="T5311">
        <f t="shared" si="1395"/>
        <v>1.0729613733905579E-4</v>
      </c>
      <c r="U5311">
        <f t="shared" si="1396"/>
        <v>1.0729613733905579E-4</v>
      </c>
      <c r="V5311">
        <f t="shared" si="1397"/>
        <v>1.0729613733905579E-4</v>
      </c>
      <c r="W5311">
        <f t="shared" si="1398"/>
        <v>5.3755364806866948E-2</v>
      </c>
      <c r="X5311">
        <f t="shared" si="1399"/>
        <v>1.8924789791144225E-29</v>
      </c>
      <c r="Y5311">
        <f t="shared" si="1400"/>
        <v>-66.137080098028804</v>
      </c>
      <c r="Z5311">
        <v>0</v>
      </c>
      <c r="AA5311">
        <f t="shared" si="1388"/>
        <v>3.1062034282517488E-17</v>
      </c>
      <c r="AB5311">
        <f t="shared" si="1401"/>
        <v>0</v>
      </c>
    </row>
    <row r="5312" spans="2:28" x14ac:dyDescent="0.3">
      <c r="B5312">
        <v>0.31059762289718007</v>
      </c>
      <c r="C5312" t="s">
        <v>5310</v>
      </c>
      <c r="D5312" t="str">
        <f t="shared" si="1403"/>
        <v>E</v>
      </c>
      <c r="E5312" t="str">
        <f t="shared" si="1403"/>
        <v>D</v>
      </c>
      <c r="F5312" t="str">
        <f t="shared" si="1402"/>
        <v>L</v>
      </c>
      <c r="G5312" t="str">
        <f t="shared" si="1402"/>
        <v>G</v>
      </c>
      <c r="H5312" t="str">
        <f t="shared" si="1402"/>
        <v>V</v>
      </c>
      <c r="I5312" t="str">
        <f t="shared" si="1402"/>
        <v>D</v>
      </c>
      <c r="J5312" t="str">
        <f t="shared" si="1402"/>
        <v>H</v>
      </c>
      <c r="K5312" t="str">
        <f t="shared" si="1402"/>
        <v>A</v>
      </c>
      <c r="L5312" t="str">
        <f t="shared" si="1402"/>
        <v>L</v>
      </c>
      <c r="M5312" t="str">
        <f t="shared" si="1402"/>
        <v>L</v>
      </c>
      <c r="N5312">
        <f t="shared" si="1389"/>
        <v>6.4484978540772522E-2</v>
      </c>
      <c r="O5312">
        <f t="shared" si="1390"/>
        <v>0.16105150214592273</v>
      </c>
      <c r="P5312">
        <f t="shared" si="1391"/>
        <v>1.0836909871244634E-2</v>
      </c>
      <c r="Q5312">
        <f t="shared" si="1392"/>
        <v>0.98723175965665233</v>
      </c>
      <c r="R5312">
        <f t="shared" si="1393"/>
        <v>1.0729613733905579E-4</v>
      </c>
      <c r="S5312">
        <f t="shared" si="1394"/>
        <v>1.0729613733905579E-4</v>
      </c>
      <c r="T5312">
        <f t="shared" si="1395"/>
        <v>1.0729613733905579E-4</v>
      </c>
      <c r="U5312">
        <f t="shared" si="1396"/>
        <v>0.12886266094420601</v>
      </c>
      <c r="V5312">
        <f t="shared" si="1397"/>
        <v>1.0836909871244634E-2</v>
      </c>
      <c r="W5312">
        <f t="shared" si="1398"/>
        <v>1.0729613733905579E-4</v>
      </c>
      <c r="X5312">
        <f t="shared" si="1399"/>
        <v>2.0564437104413162E-23</v>
      </c>
      <c r="Y5312">
        <f t="shared" si="1400"/>
        <v>-52.238479002082833</v>
      </c>
      <c r="Z5312">
        <v>0</v>
      </c>
      <c r="AA5312">
        <f t="shared" si="1388"/>
        <v>2.2008875740694094E-12</v>
      </c>
      <c r="AB5312">
        <f t="shared" si="1401"/>
        <v>-2.2009061240193325E-12</v>
      </c>
    </row>
    <row r="5313" spans="2:28" x14ac:dyDescent="0.3">
      <c r="B5313">
        <v>0.87418998574324169</v>
      </c>
      <c r="C5313" t="s">
        <v>5311</v>
      </c>
      <c r="D5313" t="str">
        <f t="shared" si="1403"/>
        <v>Y</v>
      </c>
      <c r="E5313" t="str">
        <f t="shared" si="1403"/>
        <v>A</v>
      </c>
      <c r="F5313" t="str">
        <f t="shared" si="1402"/>
        <v>M</v>
      </c>
      <c r="G5313" t="str">
        <f t="shared" si="1402"/>
        <v>G</v>
      </c>
      <c r="H5313" t="str">
        <f t="shared" si="1402"/>
        <v>E</v>
      </c>
      <c r="I5313" t="str">
        <f t="shared" si="1402"/>
        <v>S</v>
      </c>
      <c r="J5313" t="str">
        <f t="shared" si="1402"/>
        <v>I</v>
      </c>
      <c r="K5313" t="str">
        <f t="shared" si="1402"/>
        <v>E</v>
      </c>
      <c r="L5313" t="str">
        <f t="shared" si="1402"/>
        <v>S</v>
      </c>
      <c r="M5313" t="str">
        <f t="shared" si="1402"/>
        <v>I</v>
      </c>
      <c r="N5313">
        <f t="shared" si="1389"/>
        <v>5.3755364806866948E-2</v>
      </c>
      <c r="O5313">
        <f t="shared" si="1390"/>
        <v>3.2296137339055793E-2</v>
      </c>
      <c r="P5313">
        <f t="shared" si="1391"/>
        <v>1.0729613733905579E-4</v>
      </c>
      <c r="Q5313">
        <f t="shared" si="1392"/>
        <v>0.98723175965665233</v>
      </c>
      <c r="R5313">
        <f t="shared" si="1393"/>
        <v>1.0836909871244634E-2</v>
      </c>
      <c r="S5313">
        <f t="shared" si="1394"/>
        <v>1.0729613733905579E-4</v>
      </c>
      <c r="T5313">
        <f t="shared" si="1395"/>
        <v>0.33272532188841203</v>
      </c>
      <c r="U5313">
        <f t="shared" si="1396"/>
        <v>1.0729613733905579E-4</v>
      </c>
      <c r="V5313">
        <f t="shared" si="1397"/>
        <v>0.26834763948497853</v>
      </c>
      <c r="W5313">
        <f t="shared" si="1398"/>
        <v>1.0729613733905579E-4</v>
      </c>
      <c r="X5313">
        <f t="shared" si="1399"/>
        <v>2.1979457068321089E-22</v>
      </c>
      <c r="Y5313">
        <f t="shared" si="1400"/>
        <v>-49.869348891360943</v>
      </c>
      <c r="Z5313">
        <v>0</v>
      </c>
      <c r="AA5313">
        <f t="shared" si="1388"/>
        <v>1.4770075190515071E-11</v>
      </c>
      <c r="AB5313">
        <f t="shared" si="1401"/>
        <v>-1.4770074052814773E-11</v>
      </c>
    </row>
    <row r="5314" spans="2:28" x14ac:dyDescent="0.3">
      <c r="B5314">
        <v>0.71356804108525818</v>
      </c>
      <c r="C5314" t="s">
        <v>5312</v>
      </c>
      <c r="D5314" t="str">
        <f t="shared" si="1403"/>
        <v>V</v>
      </c>
      <c r="E5314" t="str">
        <f t="shared" si="1403"/>
        <v>A</v>
      </c>
      <c r="F5314" t="str">
        <f t="shared" si="1402"/>
        <v>F</v>
      </c>
      <c r="G5314" t="str">
        <f t="shared" si="1402"/>
        <v>G</v>
      </c>
      <c r="H5314" t="str">
        <f t="shared" si="1402"/>
        <v>E</v>
      </c>
      <c r="I5314" t="str">
        <f t="shared" si="1402"/>
        <v>I</v>
      </c>
      <c r="J5314" t="str">
        <f t="shared" si="1402"/>
        <v>S</v>
      </c>
      <c r="K5314" t="str">
        <f t="shared" si="1402"/>
        <v>S</v>
      </c>
      <c r="L5314" t="str">
        <f t="shared" si="1402"/>
        <v>C</v>
      </c>
      <c r="M5314" t="str">
        <f t="shared" si="1402"/>
        <v>H</v>
      </c>
      <c r="N5314">
        <f t="shared" si="1389"/>
        <v>1.0729613733905579E-4</v>
      </c>
      <c r="O5314">
        <f t="shared" si="1390"/>
        <v>3.2296137339055793E-2</v>
      </c>
      <c r="P5314">
        <f t="shared" si="1391"/>
        <v>1.0729613733905579E-4</v>
      </c>
      <c r="Q5314">
        <f t="shared" si="1392"/>
        <v>0.98723175965665233</v>
      </c>
      <c r="R5314">
        <f t="shared" si="1393"/>
        <v>1.0836909871244634E-2</v>
      </c>
      <c r="S5314">
        <f t="shared" si="1394"/>
        <v>1.0729613733905579E-4</v>
      </c>
      <c r="T5314">
        <f t="shared" si="1395"/>
        <v>3.2296137339055793E-2</v>
      </c>
      <c r="U5314">
        <f t="shared" si="1396"/>
        <v>0.18251072961373391</v>
      </c>
      <c r="V5314">
        <f t="shared" si="1397"/>
        <v>1.0729613733905579E-4</v>
      </c>
      <c r="W5314">
        <f t="shared" si="1398"/>
        <v>3.2296137339055793E-2</v>
      </c>
      <c r="X5314">
        <f t="shared" si="1399"/>
        <v>8.7176831719349196E-24</v>
      </c>
      <c r="Y5314">
        <f t="shared" si="1400"/>
        <v>-53.09668872053026</v>
      </c>
      <c r="Z5314">
        <v>0</v>
      </c>
      <c r="AA5314">
        <f t="shared" ref="AA5314:AA5377" si="1404">1/(1+EXP(-AE$2*(Y5314-AE$3)))</f>
        <v>1.1043270801727888E-12</v>
      </c>
      <c r="AB5314">
        <f t="shared" si="1401"/>
        <v>-1.1043388425952529E-12</v>
      </c>
    </row>
    <row r="5315" spans="2:28" x14ac:dyDescent="0.3">
      <c r="B5315">
        <v>0.40257105599331988</v>
      </c>
      <c r="C5315" t="s">
        <v>5313</v>
      </c>
      <c r="D5315" t="str">
        <f t="shared" si="1403"/>
        <v>N</v>
      </c>
      <c r="E5315" t="str">
        <f t="shared" si="1403"/>
        <v>P</v>
      </c>
      <c r="F5315" t="str">
        <f t="shared" si="1402"/>
        <v>R</v>
      </c>
      <c r="G5315" t="str">
        <f t="shared" si="1402"/>
        <v>G</v>
      </c>
      <c r="H5315" t="str">
        <f t="shared" si="1402"/>
        <v>L</v>
      </c>
      <c r="I5315" t="str">
        <f t="shared" si="1402"/>
        <v>P</v>
      </c>
      <c r="J5315" t="str">
        <f t="shared" si="1402"/>
        <v>G</v>
      </c>
      <c r="K5315" t="str">
        <f t="shared" si="1402"/>
        <v>N</v>
      </c>
      <c r="L5315" t="str">
        <f t="shared" si="1402"/>
        <v>G</v>
      </c>
      <c r="M5315" t="str">
        <f t="shared" si="1402"/>
        <v>V</v>
      </c>
      <c r="N5315">
        <f t="shared" si="1389"/>
        <v>2.1566523605150212E-2</v>
      </c>
      <c r="O5315">
        <f t="shared" si="1390"/>
        <v>4.3025751072961367E-2</v>
      </c>
      <c r="P5315">
        <f t="shared" si="1391"/>
        <v>1.0729613733905579E-4</v>
      </c>
      <c r="Q5315">
        <f t="shared" si="1392"/>
        <v>0.98723175965665233</v>
      </c>
      <c r="R5315">
        <f t="shared" si="1393"/>
        <v>1.0729613733905579E-4</v>
      </c>
      <c r="S5315">
        <f t="shared" si="1394"/>
        <v>1.0729613733905579E-4</v>
      </c>
      <c r="T5315">
        <f t="shared" si="1395"/>
        <v>1.0729613733905579E-4</v>
      </c>
      <c r="U5315">
        <f t="shared" si="1396"/>
        <v>1.0836909871244634E-2</v>
      </c>
      <c r="V5315">
        <f t="shared" si="1397"/>
        <v>1.0729613733905579E-4</v>
      </c>
      <c r="W5315">
        <f t="shared" si="1398"/>
        <v>1.0729613733905579E-4</v>
      </c>
      <c r="X5315">
        <f t="shared" si="1399"/>
        <v>1.5147386639219229E-29</v>
      </c>
      <c r="Y5315">
        <f t="shared" si="1400"/>
        <v>-66.359724771807109</v>
      </c>
      <c r="Z5315">
        <v>0</v>
      </c>
      <c r="AA5315">
        <f t="shared" si="1404"/>
        <v>2.5973519938440562E-17</v>
      </c>
      <c r="AB5315">
        <f t="shared" si="1401"/>
        <v>0</v>
      </c>
    </row>
    <row r="5316" spans="2:28" x14ac:dyDescent="0.3">
      <c r="B5316">
        <v>0.85495369076369465</v>
      </c>
      <c r="C5316" t="s">
        <v>5314</v>
      </c>
      <c r="D5316" t="str">
        <f t="shared" si="1403"/>
        <v>G</v>
      </c>
      <c r="E5316" t="str">
        <f t="shared" si="1403"/>
        <v>L</v>
      </c>
      <c r="F5316" t="str">
        <f t="shared" si="1402"/>
        <v>P</v>
      </c>
      <c r="G5316" t="str">
        <f t="shared" si="1402"/>
        <v>G</v>
      </c>
      <c r="H5316" t="str">
        <f t="shared" si="1402"/>
        <v>N</v>
      </c>
      <c r="I5316" t="str">
        <f t="shared" si="1402"/>
        <v>G</v>
      </c>
      <c r="J5316" t="str">
        <f t="shared" si="1402"/>
        <v>V</v>
      </c>
      <c r="K5316" t="str">
        <f t="shared" si="1402"/>
        <v>C</v>
      </c>
      <c r="L5316" t="str">
        <f t="shared" si="1402"/>
        <v>K</v>
      </c>
      <c r="M5316" t="str">
        <f t="shared" si="1402"/>
        <v>A</v>
      </c>
      <c r="N5316">
        <f t="shared" si="1389"/>
        <v>4.3025751072961367E-2</v>
      </c>
      <c r="O5316">
        <f t="shared" si="1390"/>
        <v>1.0729613733905579E-4</v>
      </c>
      <c r="P5316">
        <f t="shared" si="1391"/>
        <v>4.3025751072961367E-2</v>
      </c>
      <c r="Q5316">
        <f t="shared" si="1392"/>
        <v>0.98723175965665233</v>
      </c>
      <c r="R5316">
        <f t="shared" si="1393"/>
        <v>1.0836909871244634E-2</v>
      </c>
      <c r="S5316">
        <f t="shared" si="1394"/>
        <v>0.18251072961373391</v>
      </c>
      <c r="T5316">
        <f t="shared" si="1395"/>
        <v>7.521459227467811E-2</v>
      </c>
      <c r="U5316">
        <f t="shared" si="1396"/>
        <v>1.0729613733905579E-4</v>
      </c>
      <c r="V5316">
        <f t="shared" si="1397"/>
        <v>1.0729613733905579E-4</v>
      </c>
      <c r="W5316">
        <f t="shared" si="1398"/>
        <v>2.1566523605150212E-2</v>
      </c>
      <c r="X5316">
        <f t="shared" si="1399"/>
        <v>7.2427653493726503E-21</v>
      </c>
      <c r="Y5316">
        <f t="shared" si="1400"/>
        <v>-46.374283865070083</v>
      </c>
      <c r="Z5316">
        <v>0</v>
      </c>
      <c r="AA5316">
        <f t="shared" si="1404"/>
        <v>2.4496220772762331E-10</v>
      </c>
      <c r="AB5316">
        <f t="shared" si="1401"/>
        <v>-2.4496216169625441E-10</v>
      </c>
    </row>
    <row r="5317" spans="2:28" x14ac:dyDescent="0.3">
      <c r="B5317">
        <v>0.1829234346934987</v>
      </c>
      <c r="C5317" t="s">
        <v>5315</v>
      </c>
      <c r="D5317" t="str">
        <f t="shared" si="1403"/>
        <v>P</v>
      </c>
      <c r="E5317" t="str">
        <f t="shared" si="1403"/>
        <v>G</v>
      </c>
      <c r="F5317" t="str">
        <f t="shared" si="1402"/>
        <v>N</v>
      </c>
      <c r="G5317" t="str">
        <f t="shared" si="1402"/>
        <v>G</v>
      </c>
      <c r="H5317" t="str">
        <f t="shared" si="1402"/>
        <v>V</v>
      </c>
      <c r="I5317" t="str">
        <f t="shared" si="1402"/>
        <v>C</v>
      </c>
      <c r="J5317" t="str">
        <f t="shared" si="1402"/>
        <v>K</v>
      </c>
      <c r="K5317" t="str">
        <f t="shared" si="1402"/>
        <v>A</v>
      </c>
      <c r="L5317" t="str">
        <f t="shared" si="1402"/>
        <v>V</v>
      </c>
      <c r="M5317" t="str">
        <f t="shared" si="1402"/>
        <v>Y</v>
      </c>
      <c r="N5317">
        <f t="shared" si="1389"/>
        <v>4.3025751072961367E-2</v>
      </c>
      <c r="O5317">
        <f t="shared" si="1390"/>
        <v>0.26834763948497853</v>
      </c>
      <c r="P5317">
        <f t="shared" si="1391"/>
        <v>1.0729613733905579E-4</v>
      </c>
      <c r="Q5317">
        <f t="shared" si="1392"/>
        <v>0.98723175965665233</v>
      </c>
      <c r="R5317">
        <f t="shared" si="1393"/>
        <v>1.0729613733905579E-4</v>
      </c>
      <c r="S5317">
        <f t="shared" si="1394"/>
        <v>1.0729613733905579E-4</v>
      </c>
      <c r="T5317">
        <f t="shared" si="1395"/>
        <v>1.0729613733905579E-4</v>
      </c>
      <c r="U5317">
        <f t="shared" si="1396"/>
        <v>0.12886266094420601</v>
      </c>
      <c r="V5317">
        <f t="shared" si="1397"/>
        <v>1.0729613733905579E-4</v>
      </c>
      <c r="W5317">
        <f t="shared" si="1398"/>
        <v>1.0729613733905579E-4</v>
      </c>
      <c r="X5317">
        <f t="shared" si="1399"/>
        <v>2.2411812420870619E-27</v>
      </c>
      <c r="Y5317">
        <f t="shared" si="1400"/>
        <v>-61.362794443749834</v>
      </c>
      <c r="Z5317">
        <v>0</v>
      </c>
      <c r="AA5317">
        <f t="shared" si="1404"/>
        <v>1.4400309763672345E-15</v>
      </c>
      <c r="AB5317">
        <f t="shared" si="1401"/>
        <v>-1.4432899320127045E-15</v>
      </c>
    </row>
    <row r="5318" spans="2:28" x14ac:dyDescent="0.3">
      <c r="B5318">
        <v>0.6521469909474531</v>
      </c>
      <c r="C5318" t="s">
        <v>5316</v>
      </c>
      <c r="D5318" t="str">
        <f t="shared" si="1403"/>
        <v>A</v>
      </c>
      <c r="E5318" t="str">
        <f t="shared" si="1403"/>
        <v>F</v>
      </c>
      <c r="F5318" t="str">
        <f t="shared" si="1402"/>
        <v>I</v>
      </c>
      <c r="G5318" t="str">
        <f t="shared" si="1402"/>
        <v>G</v>
      </c>
      <c r="H5318" t="str">
        <f t="shared" si="1402"/>
        <v>Q</v>
      </c>
      <c r="I5318" t="str">
        <f t="shared" si="1402"/>
        <v>A</v>
      </c>
      <c r="J5318" t="str">
        <f t="shared" si="1402"/>
        <v>T</v>
      </c>
      <c r="K5318" t="str">
        <f t="shared" si="1402"/>
        <v>R</v>
      </c>
      <c r="L5318" t="str">
        <f t="shared" si="1402"/>
        <v>A</v>
      </c>
      <c r="M5318" t="str">
        <f t="shared" si="1402"/>
        <v>G</v>
      </c>
      <c r="N5318">
        <f t="shared" si="1389"/>
        <v>5.3755364806866948E-2</v>
      </c>
      <c r="O5318">
        <f t="shared" si="1390"/>
        <v>1.0836909871244634E-2</v>
      </c>
      <c r="P5318">
        <f t="shared" si="1391"/>
        <v>8.5944206008583685E-2</v>
      </c>
      <c r="Q5318">
        <f t="shared" si="1392"/>
        <v>0.98723175965665233</v>
      </c>
      <c r="R5318">
        <f t="shared" si="1393"/>
        <v>1.0729613733905579E-4</v>
      </c>
      <c r="S5318">
        <f t="shared" si="1394"/>
        <v>0.48293991416309007</v>
      </c>
      <c r="T5318">
        <f t="shared" si="1395"/>
        <v>4.3025751072961367E-2</v>
      </c>
      <c r="U5318">
        <f t="shared" si="1396"/>
        <v>1.0836909871244634E-2</v>
      </c>
      <c r="V5318">
        <f t="shared" si="1397"/>
        <v>1.0729613733905579E-4</v>
      </c>
      <c r="W5318">
        <f t="shared" si="1398"/>
        <v>1.0729613733905579E-4</v>
      </c>
      <c r="X5318">
        <f t="shared" si="1399"/>
        <v>1.3748087331816128E-20</v>
      </c>
      <c r="Y5318">
        <f t="shared" si="1400"/>
        <v>-45.733387241578761</v>
      </c>
      <c r="Z5318">
        <v>0</v>
      </c>
      <c r="AA5318">
        <f t="shared" si="1404"/>
        <v>4.0997820150341535E-10</v>
      </c>
      <c r="AB5318">
        <f t="shared" si="1401"/>
        <v>-4.0997816261400803E-10</v>
      </c>
    </row>
    <row r="5319" spans="2:28" x14ac:dyDescent="0.3">
      <c r="B5319">
        <v>0.24323601004298845</v>
      </c>
      <c r="C5319" t="s">
        <v>5317</v>
      </c>
      <c r="D5319" t="str">
        <f t="shared" si="1403"/>
        <v>V</v>
      </c>
      <c r="E5319" t="str">
        <f t="shared" si="1403"/>
        <v>P</v>
      </c>
      <c r="F5319" t="str">
        <f t="shared" si="1403"/>
        <v>S</v>
      </c>
      <c r="G5319" t="str">
        <f t="shared" si="1403"/>
        <v>G</v>
      </c>
      <c r="H5319" t="str">
        <f t="shared" si="1403"/>
        <v>Y</v>
      </c>
      <c r="I5319" t="str">
        <f t="shared" si="1403"/>
        <v>A</v>
      </c>
      <c r="J5319" t="str">
        <f t="shared" si="1403"/>
        <v>I</v>
      </c>
      <c r="K5319" t="str">
        <f t="shared" si="1403"/>
        <v>P</v>
      </c>
      <c r="L5319" t="str">
        <f t="shared" si="1403"/>
        <v>P</v>
      </c>
      <c r="M5319" t="str">
        <f t="shared" si="1403"/>
        <v>E</v>
      </c>
      <c r="N5319">
        <f t="shared" si="1389"/>
        <v>1.0729613733905579E-4</v>
      </c>
      <c r="O5319">
        <f t="shared" si="1390"/>
        <v>4.3025751072961367E-2</v>
      </c>
      <c r="P5319">
        <f t="shared" si="1391"/>
        <v>1.0836909871244634E-2</v>
      </c>
      <c r="Q5319">
        <f t="shared" si="1392"/>
        <v>0.98723175965665233</v>
      </c>
      <c r="R5319">
        <f t="shared" si="1393"/>
        <v>1.0729613733905579E-4</v>
      </c>
      <c r="S5319">
        <f t="shared" si="1394"/>
        <v>0.48293991416309007</v>
      </c>
      <c r="T5319">
        <f t="shared" si="1395"/>
        <v>0.33272532188841203</v>
      </c>
      <c r="U5319">
        <f t="shared" si="1396"/>
        <v>1.0729613733905579E-4</v>
      </c>
      <c r="V5319">
        <f t="shared" si="1397"/>
        <v>1.0729613733905579E-4</v>
      </c>
      <c r="W5319">
        <f t="shared" si="1398"/>
        <v>1.0729613733905579E-4</v>
      </c>
      <c r="X5319">
        <f t="shared" si="1399"/>
        <v>1.051846661208721E-24</v>
      </c>
      <c r="Y5319">
        <f t="shared" si="1400"/>
        <v>-55.211494887472796</v>
      </c>
      <c r="Z5319">
        <v>0</v>
      </c>
      <c r="AA5319">
        <f t="shared" si="1404"/>
        <v>2.0186799480930517E-13</v>
      </c>
      <c r="AB5319">
        <f t="shared" si="1401"/>
        <v>-2.0183854587687383E-13</v>
      </c>
    </row>
    <row r="5320" spans="2:28" x14ac:dyDescent="0.3">
      <c r="B5320">
        <v>0.73875124845495532</v>
      </c>
      <c r="C5320" t="s">
        <v>5318</v>
      </c>
      <c r="D5320" t="str">
        <f t="shared" si="1403"/>
        <v>L</v>
      </c>
      <c r="E5320" t="str">
        <f t="shared" si="1403"/>
        <v>E</v>
      </c>
      <c r="F5320" t="str">
        <f t="shared" si="1403"/>
        <v>Q</v>
      </c>
      <c r="G5320" t="str">
        <f t="shared" si="1403"/>
        <v>G</v>
      </c>
      <c r="H5320" t="str">
        <f t="shared" si="1403"/>
        <v>L</v>
      </c>
      <c r="I5320" t="str">
        <f t="shared" si="1403"/>
        <v>P</v>
      </c>
      <c r="J5320" t="str">
        <f t="shared" si="1403"/>
        <v>A</v>
      </c>
      <c r="K5320" t="str">
        <f t="shared" si="1403"/>
        <v>T</v>
      </c>
      <c r="L5320" t="str">
        <f t="shared" si="1403"/>
        <v>L</v>
      </c>
      <c r="M5320" t="str">
        <f t="shared" si="1403"/>
        <v>G</v>
      </c>
      <c r="N5320">
        <f t="shared" si="1389"/>
        <v>4.3025751072961367E-2</v>
      </c>
      <c r="O5320">
        <f t="shared" si="1390"/>
        <v>0.13959227467811158</v>
      </c>
      <c r="P5320">
        <f t="shared" si="1391"/>
        <v>1.0729613733905579E-4</v>
      </c>
      <c r="Q5320">
        <f t="shared" si="1392"/>
        <v>0.98723175965665233</v>
      </c>
      <c r="R5320">
        <f t="shared" si="1393"/>
        <v>1.0729613733905579E-4</v>
      </c>
      <c r="S5320">
        <f t="shared" si="1394"/>
        <v>1.0729613733905579E-4</v>
      </c>
      <c r="T5320">
        <f t="shared" si="1395"/>
        <v>1.0836909871244634E-2</v>
      </c>
      <c r="U5320">
        <f t="shared" si="1396"/>
        <v>2.1566523605150212E-2</v>
      </c>
      <c r="V5320">
        <f t="shared" si="1397"/>
        <v>1.0836909871244634E-2</v>
      </c>
      <c r="W5320">
        <f t="shared" si="1398"/>
        <v>1.0729613733905579E-4</v>
      </c>
      <c r="X5320">
        <f t="shared" si="1399"/>
        <v>1.990381751780046E-24</v>
      </c>
      <c r="Y5320">
        <f t="shared" si="1400"/>
        <v>-54.573715776453341</v>
      </c>
      <c r="Z5320">
        <v>0</v>
      </c>
      <c r="AA5320">
        <f t="shared" si="1404"/>
        <v>3.3700876054795138E-13</v>
      </c>
      <c r="AB5320">
        <f t="shared" si="1401"/>
        <v>-3.3706371027625432E-13</v>
      </c>
    </row>
    <row r="5321" spans="2:28" x14ac:dyDescent="0.3">
      <c r="B5321">
        <v>0.10703527493852927</v>
      </c>
      <c r="C5321" t="s">
        <v>5319</v>
      </c>
      <c r="D5321" t="str">
        <f t="shared" si="1403"/>
        <v>S</v>
      </c>
      <c r="E5321" t="str">
        <f t="shared" si="1403"/>
        <v>A</v>
      </c>
      <c r="F5321" t="str">
        <f t="shared" si="1403"/>
        <v>A</v>
      </c>
      <c r="G5321" t="str">
        <f t="shared" si="1403"/>
        <v>G</v>
      </c>
      <c r="H5321" t="str">
        <f t="shared" si="1403"/>
        <v>K</v>
      </c>
      <c r="I5321" t="str">
        <f t="shared" si="1403"/>
        <v>V</v>
      </c>
      <c r="J5321" t="str">
        <f t="shared" si="1403"/>
        <v>M</v>
      </c>
      <c r="K5321" t="str">
        <f t="shared" si="1403"/>
        <v>D</v>
      </c>
      <c r="L5321" t="str">
        <f t="shared" si="1403"/>
        <v>R</v>
      </c>
      <c r="M5321" t="str">
        <f t="shared" si="1403"/>
        <v>N</v>
      </c>
      <c r="N5321">
        <f t="shared" si="1389"/>
        <v>2.1566523605150212E-2</v>
      </c>
      <c r="O5321">
        <f t="shared" si="1390"/>
        <v>3.2296137339055793E-2</v>
      </c>
      <c r="P5321">
        <f t="shared" si="1391"/>
        <v>0.55804721030042914</v>
      </c>
      <c r="Q5321">
        <f t="shared" si="1392"/>
        <v>0.98723175965665233</v>
      </c>
      <c r="R5321">
        <f t="shared" si="1393"/>
        <v>1.0729613733905579E-4</v>
      </c>
      <c r="S5321">
        <f t="shared" si="1394"/>
        <v>1.0729613733905579E-4</v>
      </c>
      <c r="T5321">
        <f t="shared" si="1395"/>
        <v>1.0836909871244634E-2</v>
      </c>
      <c r="U5321">
        <f t="shared" si="1396"/>
        <v>1.0729613733905579E-4</v>
      </c>
      <c r="V5321">
        <f t="shared" si="1397"/>
        <v>1.0729613733905579E-4</v>
      </c>
      <c r="W5321">
        <f t="shared" si="1398"/>
        <v>1.0836909871244634E-2</v>
      </c>
      <c r="X5321">
        <f t="shared" si="1399"/>
        <v>5.9726636958591494E-24</v>
      </c>
      <c r="Y5321">
        <f t="shared" si="1400"/>
        <v>-53.474849223750468</v>
      </c>
      <c r="Z5321">
        <v>0</v>
      </c>
      <c r="AA5321">
        <f t="shared" si="1404"/>
        <v>8.1494132361489254E-13</v>
      </c>
      <c r="AB5321">
        <f t="shared" si="1401"/>
        <v>-8.149037000751969E-13</v>
      </c>
    </row>
    <row r="5322" spans="2:28" x14ac:dyDescent="0.3">
      <c r="B5322">
        <v>0.21683607774760483</v>
      </c>
      <c r="C5322" t="s">
        <v>5320</v>
      </c>
      <c r="D5322" t="str">
        <f t="shared" si="1403"/>
        <v>E</v>
      </c>
      <c r="E5322" t="str">
        <f t="shared" si="1403"/>
        <v>D</v>
      </c>
      <c r="F5322" t="str">
        <f t="shared" si="1403"/>
        <v>L</v>
      </c>
      <c r="G5322" t="str">
        <f t="shared" si="1403"/>
        <v>G</v>
      </c>
      <c r="H5322" t="str">
        <f t="shared" si="1403"/>
        <v>V</v>
      </c>
      <c r="I5322" t="str">
        <f t="shared" si="1403"/>
        <v>D</v>
      </c>
      <c r="J5322" t="str">
        <f t="shared" si="1403"/>
        <v>H</v>
      </c>
      <c r="K5322" t="str">
        <f t="shared" si="1403"/>
        <v>T</v>
      </c>
      <c r="L5322" t="str">
        <f t="shared" si="1403"/>
        <v>L</v>
      </c>
      <c r="M5322" t="str">
        <f t="shared" si="1403"/>
        <v>L</v>
      </c>
      <c r="N5322">
        <f t="shared" si="1389"/>
        <v>6.4484978540772522E-2</v>
      </c>
      <c r="O5322">
        <f t="shared" si="1390"/>
        <v>0.16105150214592273</v>
      </c>
      <c r="P5322">
        <f t="shared" si="1391"/>
        <v>1.0836909871244634E-2</v>
      </c>
      <c r="Q5322">
        <f t="shared" si="1392"/>
        <v>0.98723175965665233</v>
      </c>
      <c r="R5322">
        <f t="shared" si="1393"/>
        <v>1.0729613733905579E-4</v>
      </c>
      <c r="S5322">
        <f t="shared" si="1394"/>
        <v>1.0729613733905579E-4</v>
      </c>
      <c r="T5322">
        <f t="shared" si="1395"/>
        <v>1.0729613733905579E-4</v>
      </c>
      <c r="U5322">
        <f t="shared" si="1396"/>
        <v>2.1566523605150212E-2</v>
      </c>
      <c r="V5322">
        <f t="shared" si="1397"/>
        <v>1.0836909871244634E-2</v>
      </c>
      <c r="W5322">
        <f t="shared" si="1398"/>
        <v>1.0729613733905579E-4</v>
      </c>
      <c r="X5322">
        <f t="shared" si="1399"/>
        <v>3.4416751523622362E-24</v>
      </c>
      <c r="Y5322">
        <f t="shared" si="1400"/>
        <v>-54.026083916103744</v>
      </c>
      <c r="Z5322">
        <v>0</v>
      </c>
      <c r="AA5322">
        <f t="shared" si="1404"/>
        <v>5.2330526333858253E-13</v>
      </c>
      <c r="AB5322">
        <f t="shared" si="1401"/>
        <v>-5.2335913380843571E-13</v>
      </c>
    </row>
    <row r="5323" spans="2:28" x14ac:dyDescent="0.3">
      <c r="B5323">
        <v>0.21641316232896513</v>
      </c>
      <c r="C5323" t="s">
        <v>5321</v>
      </c>
      <c r="D5323" t="str">
        <f t="shared" si="1403"/>
        <v>S</v>
      </c>
      <c r="E5323" t="str">
        <f t="shared" si="1403"/>
        <v>I</v>
      </c>
      <c r="F5323" t="str">
        <f t="shared" si="1403"/>
        <v>K</v>
      </c>
      <c r="G5323" t="str">
        <f t="shared" si="1403"/>
        <v>G</v>
      </c>
      <c r="H5323" t="str">
        <f t="shared" si="1403"/>
        <v>E</v>
      </c>
      <c r="I5323" t="str">
        <f t="shared" si="1403"/>
        <v>R</v>
      </c>
      <c r="J5323" t="str">
        <f t="shared" si="1403"/>
        <v>V</v>
      </c>
      <c r="K5323" t="str">
        <f t="shared" si="1403"/>
        <v>E</v>
      </c>
      <c r="L5323" t="str">
        <f t="shared" si="1403"/>
        <v>W</v>
      </c>
      <c r="M5323" t="str">
        <f t="shared" si="1403"/>
        <v>L</v>
      </c>
      <c r="N5323">
        <f t="shared" si="1389"/>
        <v>2.1566523605150212E-2</v>
      </c>
      <c r="O5323">
        <f t="shared" si="1390"/>
        <v>1.0729613733905579E-4</v>
      </c>
      <c r="P5323">
        <f t="shared" si="1391"/>
        <v>1.0729613733905579E-4</v>
      </c>
      <c r="Q5323">
        <f t="shared" si="1392"/>
        <v>0.98723175965665233</v>
      </c>
      <c r="R5323">
        <f t="shared" si="1393"/>
        <v>1.0836909871244634E-2</v>
      </c>
      <c r="S5323">
        <f t="shared" si="1394"/>
        <v>1.0729613733905579E-4</v>
      </c>
      <c r="T5323">
        <f t="shared" si="1395"/>
        <v>7.521459227467811E-2</v>
      </c>
      <c r="U5323">
        <f t="shared" si="1396"/>
        <v>1.0729613733905579E-4</v>
      </c>
      <c r="V5323">
        <f t="shared" si="1397"/>
        <v>1.0729613733905579E-4</v>
      </c>
      <c r="W5323">
        <f t="shared" si="1398"/>
        <v>1.0729613733905579E-4</v>
      </c>
      <c r="X5323">
        <f t="shared" si="1399"/>
        <v>2.6479596094994216E-29</v>
      </c>
      <c r="Y5323">
        <f t="shared" si="1400"/>
        <v>-65.801178312079088</v>
      </c>
      <c r="Z5323">
        <v>0</v>
      </c>
      <c r="AA5323">
        <f t="shared" si="1404"/>
        <v>4.0686817917340115E-17</v>
      </c>
      <c r="AB5323">
        <f t="shared" si="1401"/>
        <v>0</v>
      </c>
    </row>
    <row r="5324" spans="2:28" x14ac:dyDescent="0.3">
      <c r="B5324">
        <v>0.93940038108022128</v>
      </c>
      <c r="C5324" t="s">
        <v>5322</v>
      </c>
      <c r="D5324" t="str">
        <f t="shared" si="1403"/>
        <v>L</v>
      </c>
      <c r="E5324" t="str">
        <f t="shared" si="1403"/>
        <v>S</v>
      </c>
      <c r="F5324" t="str">
        <f t="shared" si="1403"/>
        <v>I</v>
      </c>
      <c r="G5324" t="str">
        <f t="shared" si="1403"/>
        <v>G</v>
      </c>
      <c r="H5324" t="str">
        <f t="shared" si="1403"/>
        <v>S</v>
      </c>
      <c r="I5324" t="str">
        <f t="shared" si="1403"/>
        <v>V</v>
      </c>
      <c r="J5324" t="str">
        <f t="shared" si="1403"/>
        <v>A</v>
      </c>
      <c r="K5324" t="str">
        <f t="shared" si="1403"/>
        <v>I</v>
      </c>
      <c r="L5324" t="str">
        <f t="shared" si="1403"/>
        <v>P</v>
      </c>
      <c r="M5324" t="str">
        <f t="shared" si="1403"/>
        <v>L</v>
      </c>
      <c r="N5324">
        <f t="shared" si="1389"/>
        <v>4.3025751072961367E-2</v>
      </c>
      <c r="O5324">
        <f t="shared" si="1390"/>
        <v>1.0729613733905579E-4</v>
      </c>
      <c r="P5324">
        <f t="shared" si="1391"/>
        <v>8.5944206008583685E-2</v>
      </c>
      <c r="Q5324">
        <f t="shared" si="1392"/>
        <v>0.98723175965665233</v>
      </c>
      <c r="R5324">
        <f t="shared" si="1393"/>
        <v>8.5944206008583685E-2</v>
      </c>
      <c r="S5324">
        <f t="shared" si="1394"/>
        <v>1.0729613733905579E-4</v>
      </c>
      <c r="T5324">
        <f t="shared" si="1395"/>
        <v>1.0836909871244634E-2</v>
      </c>
      <c r="U5324">
        <f t="shared" si="1396"/>
        <v>0.10740343347639485</v>
      </c>
      <c r="V5324">
        <f t="shared" si="1397"/>
        <v>1.0729613733905579E-4</v>
      </c>
      <c r="W5324">
        <f t="shared" si="1398"/>
        <v>1.0729613733905579E-4</v>
      </c>
      <c r="X5324">
        <f t="shared" si="1399"/>
        <v>4.8399487529974164E-23</v>
      </c>
      <c r="Y5324">
        <f t="shared" si="1400"/>
        <v>-51.382553006414241</v>
      </c>
      <c r="Z5324">
        <v>0</v>
      </c>
      <c r="AA5324">
        <f t="shared" si="1404"/>
        <v>4.3782546309112888E-12</v>
      </c>
      <c r="AB5324">
        <f t="shared" si="1401"/>
        <v>-4.3782755199213518E-12</v>
      </c>
    </row>
    <row r="5325" spans="2:28" x14ac:dyDescent="0.3">
      <c r="B5325">
        <v>0.8726398904808883</v>
      </c>
      <c r="C5325" t="s">
        <v>5323</v>
      </c>
      <c r="D5325" t="str">
        <f t="shared" si="1403"/>
        <v>H</v>
      </c>
      <c r="E5325" t="str">
        <f t="shared" si="1403"/>
        <v>A</v>
      </c>
      <c r="F5325" t="str">
        <f t="shared" si="1403"/>
        <v>V</v>
      </c>
      <c r="G5325" t="str">
        <f t="shared" si="1403"/>
        <v>G</v>
      </c>
      <c r="H5325" t="str">
        <f t="shared" si="1403"/>
        <v>P</v>
      </c>
      <c r="I5325" t="str">
        <f t="shared" si="1403"/>
        <v>N</v>
      </c>
      <c r="J5325" t="str">
        <f t="shared" si="1403"/>
        <v>F</v>
      </c>
      <c r="K5325" t="str">
        <f t="shared" si="1403"/>
        <v>N</v>
      </c>
      <c r="L5325" t="str">
        <f t="shared" si="1403"/>
        <v>H</v>
      </c>
      <c r="M5325" t="str">
        <f t="shared" si="1403"/>
        <v>T</v>
      </c>
      <c r="N5325">
        <f t="shared" si="1389"/>
        <v>5.3755364806866948E-2</v>
      </c>
      <c r="O5325">
        <f t="shared" si="1390"/>
        <v>3.2296137339055793E-2</v>
      </c>
      <c r="P5325">
        <f t="shared" si="1391"/>
        <v>0.24688841201716738</v>
      </c>
      <c r="Q5325">
        <f t="shared" si="1392"/>
        <v>0.98723175965665233</v>
      </c>
      <c r="R5325">
        <f t="shared" si="1393"/>
        <v>1.0729613733905579E-4</v>
      </c>
      <c r="S5325">
        <f t="shared" si="1394"/>
        <v>1.0729613733905579E-4</v>
      </c>
      <c r="T5325">
        <f t="shared" si="1395"/>
        <v>1.0729613733905579E-4</v>
      </c>
      <c r="U5325">
        <f t="shared" si="1396"/>
        <v>1.0836909871244634E-2</v>
      </c>
      <c r="V5325">
        <f t="shared" si="1397"/>
        <v>1.0729613733905579E-4</v>
      </c>
      <c r="W5325">
        <f t="shared" si="1398"/>
        <v>0.3863733905579399</v>
      </c>
      <c r="X5325">
        <f t="shared" si="1399"/>
        <v>2.3482333000609331E-22</v>
      </c>
      <c r="Y5325">
        <f t="shared" si="1400"/>
        <v>-49.803208787654768</v>
      </c>
      <c r="Z5325">
        <v>0</v>
      </c>
      <c r="AA5325">
        <f t="shared" si="1404"/>
        <v>1.5576304985206724E-11</v>
      </c>
      <c r="AB5325">
        <f t="shared" si="1401"/>
        <v>-1.5576318013309795E-11</v>
      </c>
    </row>
    <row r="5326" spans="2:28" x14ac:dyDescent="0.3">
      <c r="B5326">
        <v>0.67323163415254361</v>
      </c>
      <c r="C5326" t="s">
        <v>5324</v>
      </c>
      <c r="D5326" t="str">
        <f t="shared" si="1403"/>
        <v>R</v>
      </c>
      <c r="E5326" t="str">
        <f t="shared" si="1403"/>
        <v>S</v>
      </c>
      <c r="F5326" t="str">
        <f t="shared" si="1403"/>
        <v>A</v>
      </c>
      <c r="G5326" t="str">
        <f t="shared" si="1403"/>
        <v>G</v>
      </c>
      <c r="H5326" t="str">
        <f t="shared" si="1403"/>
        <v>L</v>
      </c>
      <c r="I5326" t="str">
        <f t="shared" si="1403"/>
        <v>S</v>
      </c>
      <c r="J5326" t="str">
        <f t="shared" si="1403"/>
        <v>I</v>
      </c>
      <c r="K5326" t="str">
        <f t="shared" si="1403"/>
        <v>G</v>
      </c>
      <c r="L5326" t="str">
        <f t="shared" si="1403"/>
        <v>I</v>
      </c>
      <c r="M5326" t="str">
        <f t="shared" si="1403"/>
        <v>R</v>
      </c>
      <c r="N5326">
        <f t="shared" si="1389"/>
        <v>1.0729613733905579E-4</v>
      </c>
      <c r="O5326">
        <f t="shared" si="1390"/>
        <v>1.0729613733905579E-4</v>
      </c>
      <c r="P5326">
        <f t="shared" si="1391"/>
        <v>0.55804721030042914</v>
      </c>
      <c r="Q5326">
        <f t="shared" si="1392"/>
        <v>0.98723175965665233</v>
      </c>
      <c r="R5326">
        <f t="shared" si="1393"/>
        <v>1.0729613733905579E-4</v>
      </c>
      <c r="S5326">
        <f t="shared" si="1394"/>
        <v>1.0729613733905579E-4</v>
      </c>
      <c r="T5326">
        <f t="shared" si="1395"/>
        <v>0.33272532188841203</v>
      </c>
      <c r="U5326">
        <f t="shared" si="1396"/>
        <v>1.0836909871244634E-2</v>
      </c>
      <c r="V5326">
        <f t="shared" si="1397"/>
        <v>1.0729613733905579E-4</v>
      </c>
      <c r="W5326">
        <f t="shared" si="1398"/>
        <v>0.20396995708154508</v>
      </c>
      <c r="X5326">
        <f t="shared" si="1399"/>
        <v>5.761930530197174E-24</v>
      </c>
      <c r="Y5326">
        <f t="shared" si="1400"/>
        <v>-53.510769651810797</v>
      </c>
      <c r="Z5326">
        <v>0</v>
      </c>
      <c r="AA5326">
        <f t="shared" si="1404"/>
        <v>7.9175486586923216E-13</v>
      </c>
      <c r="AB5326">
        <f t="shared" si="1401"/>
        <v>-7.9170003886051255E-13</v>
      </c>
    </row>
    <row r="5327" spans="2:28" x14ac:dyDescent="0.3">
      <c r="B5327">
        <v>7.9176292998515252E-2</v>
      </c>
      <c r="C5327" t="s">
        <v>5325</v>
      </c>
      <c r="D5327" t="str">
        <f t="shared" si="1403"/>
        <v>E</v>
      </c>
      <c r="E5327" t="str">
        <f t="shared" si="1403"/>
        <v>T</v>
      </c>
      <c r="F5327" t="str">
        <f t="shared" si="1403"/>
        <v>A</v>
      </c>
      <c r="G5327" t="str">
        <f t="shared" si="1403"/>
        <v>G</v>
      </c>
      <c r="H5327" t="str">
        <f t="shared" si="1403"/>
        <v>I</v>
      </c>
      <c r="I5327" t="str">
        <f t="shared" si="1403"/>
        <v>T</v>
      </c>
      <c r="J5327" t="str">
        <f t="shared" si="1403"/>
        <v>L</v>
      </c>
      <c r="K5327" t="str">
        <f t="shared" si="1403"/>
        <v>S</v>
      </c>
      <c r="L5327" t="str">
        <f t="shared" si="1403"/>
        <v>A</v>
      </c>
      <c r="M5327" t="str">
        <f t="shared" si="1403"/>
        <v>T</v>
      </c>
      <c r="N5327">
        <f t="shared" si="1389"/>
        <v>6.4484978540772522E-2</v>
      </c>
      <c r="O5327">
        <f t="shared" si="1390"/>
        <v>2.1566523605150212E-2</v>
      </c>
      <c r="P5327">
        <f t="shared" si="1391"/>
        <v>0.55804721030042914</v>
      </c>
      <c r="Q5327">
        <f t="shared" si="1392"/>
        <v>0.98723175965665233</v>
      </c>
      <c r="R5327">
        <f t="shared" si="1393"/>
        <v>1.0729613733905579E-4</v>
      </c>
      <c r="S5327">
        <f t="shared" si="1394"/>
        <v>6.4484978540772522E-2</v>
      </c>
      <c r="T5327">
        <f t="shared" si="1395"/>
        <v>0.12886266094420601</v>
      </c>
      <c r="U5327">
        <f t="shared" si="1396"/>
        <v>0.18251072961373391</v>
      </c>
      <c r="V5327">
        <f t="shared" si="1397"/>
        <v>1.0729613733905579E-4</v>
      </c>
      <c r="W5327">
        <f t="shared" si="1398"/>
        <v>0.3863733905579399</v>
      </c>
      <c r="X5327">
        <f t="shared" si="1399"/>
        <v>5.168662856302729E-15</v>
      </c>
      <c r="Y5327">
        <f t="shared" si="1400"/>
        <v>-32.896162374986716</v>
      </c>
      <c r="Z5327">
        <v>0</v>
      </c>
      <c r="AA5327">
        <f t="shared" si="1404"/>
        <v>1.2380029188183969E-5</v>
      </c>
      <c r="AB5327">
        <f t="shared" si="1401"/>
        <v>-1.2380105821324246E-5</v>
      </c>
    </row>
    <row r="5328" spans="2:28" x14ac:dyDescent="0.3">
      <c r="B5328">
        <v>0.96760415447542847</v>
      </c>
      <c r="C5328" t="s">
        <v>5326</v>
      </c>
      <c r="D5328" t="str">
        <f t="shared" si="1403"/>
        <v>I</v>
      </c>
      <c r="E5328" t="str">
        <f t="shared" si="1403"/>
        <v>P</v>
      </c>
      <c r="F5328" t="str">
        <f t="shared" si="1403"/>
        <v>T</v>
      </c>
      <c r="G5328" t="str">
        <f t="shared" si="1403"/>
        <v>G</v>
      </c>
      <c r="H5328" t="str">
        <f t="shared" si="1403"/>
        <v>A</v>
      </c>
      <c r="I5328" t="str">
        <f t="shared" si="1403"/>
        <v>A</v>
      </c>
      <c r="J5328" t="str">
        <f t="shared" si="1403"/>
        <v>I</v>
      </c>
      <c r="K5328" t="str">
        <f t="shared" si="1403"/>
        <v>P</v>
      </c>
      <c r="L5328" t="str">
        <f t="shared" si="1403"/>
        <v>I</v>
      </c>
      <c r="M5328" t="str">
        <f t="shared" si="1403"/>
        <v>P</v>
      </c>
      <c r="N5328">
        <f t="shared" si="1389"/>
        <v>1.0836909871244634E-2</v>
      </c>
      <c r="O5328">
        <f t="shared" si="1390"/>
        <v>4.3025751072961367E-2</v>
      </c>
      <c r="P5328">
        <f t="shared" si="1391"/>
        <v>3.2296137339055793E-2</v>
      </c>
      <c r="Q5328">
        <f t="shared" si="1392"/>
        <v>0.98723175965665233</v>
      </c>
      <c r="R5328">
        <f t="shared" si="1393"/>
        <v>0.60096566523605144</v>
      </c>
      <c r="S5328">
        <f t="shared" si="1394"/>
        <v>0.48293991416309007</v>
      </c>
      <c r="T5328">
        <f t="shared" si="1395"/>
        <v>0.33272532188841203</v>
      </c>
      <c r="U5328">
        <f t="shared" si="1396"/>
        <v>1.0729613733905579E-4</v>
      </c>
      <c r="V5328">
        <f t="shared" si="1397"/>
        <v>1.0729613733905579E-4</v>
      </c>
      <c r="W5328">
        <f t="shared" si="1398"/>
        <v>1.0729613733905579E-4</v>
      </c>
      <c r="X5328">
        <f t="shared" si="1399"/>
        <v>1.7733093379784441E-18</v>
      </c>
      <c r="Y5328">
        <f t="shared" si="1400"/>
        <v>-40.873684190514091</v>
      </c>
      <c r="Z5328">
        <v>0</v>
      </c>
      <c r="AA5328">
        <f t="shared" si="1404"/>
        <v>2.0356910623447228E-8</v>
      </c>
      <c r="AB5328">
        <f t="shared" si="1401"/>
        <v>-2.03569108088507E-8</v>
      </c>
    </row>
    <row r="5329" spans="2:28" x14ac:dyDescent="0.3">
      <c r="B5329">
        <v>0.9695345208199464</v>
      </c>
      <c r="C5329" t="s">
        <v>5327</v>
      </c>
      <c r="D5329" t="str">
        <f t="shared" si="1403"/>
        <v>V</v>
      </c>
      <c r="E5329" t="str">
        <f t="shared" si="1403"/>
        <v>T</v>
      </c>
      <c r="F5329" t="str">
        <f t="shared" si="1403"/>
        <v>R</v>
      </c>
      <c r="G5329" t="str">
        <f t="shared" si="1403"/>
        <v>G</v>
      </c>
      <c r="H5329" t="str">
        <f t="shared" si="1403"/>
        <v>D</v>
      </c>
      <c r="I5329" t="str">
        <f t="shared" si="1403"/>
        <v>L</v>
      </c>
      <c r="J5329" t="str">
        <f t="shared" si="1403"/>
        <v>V</v>
      </c>
      <c r="K5329" t="str">
        <f t="shared" si="1403"/>
        <v>T</v>
      </c>
      <c r="L5329" t="str">
        <f t="shared" si="1403"/>
        <v>S</v>
      </c>
      <c r="M5329" t="str">
        <f t="shared" si="1403"/>
        <v>G</v>
      </c>
      <c r="N5329">
        <f t="shared" si="1389"/>
        <v>1.0729613733905579E-4</v>
      </c>
      <c r="O5329">
        <f t="shared" si="1390"/>
        <v>2.1566523605150212E-2</v>
      </c>
      <c r="P5329">
        <f t="shared" si="1391"/>
        <v>1.0729613733905579E-4</v>
      </c>
      <c r="Q5329">
        <f t="shared" si="1392"/>
        <v>0.98723175965665233</v>
      </c>
      <c r="R5329">
        <f t="shared" si="1393"/>
        <v>1.0729613733905579E-4</v>
      </c>
      <c r="S5329">
        <f t="shared" si="1394"/>
        <v>1.0729613733905579E-4</v>
      </c>
      <c r="T5329">
        <f t="shared" si="1395"/>
        <v>7.521459227467811E-2</v>
      </c>
      <c r="U5329">
        <f t="shared" si="1396"/>
        <v>2.1566523605150212E-2</v>
      </c>
      <c r="V5329">
        <f t="shared" si="1397"/>
        <v>0.26834763948497853</v>
      </c>
      <c r="W5329">
        <f t="shared" si="1398"/>
        <v>1.0729613733905579E-4</v>
      </c>
      <c r="X5329">
        <f t="shared" si="1399"/>
        <v>1.3179524194603651E-25</v>
      </c>
      <c r="Y5329">
        <f t="shared" si="1400"/>
        <v>-57.288547989983648</v>
      </c>
      <c r="Z5329">
        <v>0</v>
      </c>
      <c r="AA5329">
        <f t="shared" si="1404"/>
        <v>3.803753573944656E-14</v>
      </c>
      <c r="AB5329">
        <f t="shared" si="1401"/>
        <v>-3.8080649744643595E-14</v>
      </c>
    </row>
    <row r="5330" spans="2:28" x14ac:dyDescent="0.3">
      <c r="B5330">
        <v>0.60253016486636046</v>
      </c>
      <c r="C5330" t="s">
        <v>5328</v>
      </c>
      <c r="D5330" t="str">
        <f t="shared" si="1403"/>
        <v>T</v>
      </c>
      <c r="E5330" t="str">
        <f t="shared" si="1403"/>
        <v>P</v>
      </c>
      <c r="F5330" t="str">
        <f t="shared" si="1403"/>
        <v>V</v>
      </c>
      <c r="G5330" t="str">
        <f t="shared" si="1403"/>
        <v>G</v>
      </c>
      <c r="H5330" t="str">
        <f t="shared" si="1403"/>
        <v>T</v>
      </c>
      <c r="I5330" t="str">
        <f t="shared" si="1403"/>
        <v>A</v>
      </c>
      <c r="J5330" t="str">
        <f t="shared" si="1403"/>
        <v>K</v>
      </c>
      <c r="K5330" t="str">
        <f t="shared" si="1403"/>
        <v>T</v>
      </c>
      <c r="L5330" t="str">
        <f t="shared" si="1403"/>
        <v>I</v>
      </c>
      <c r="M5330" t="str">
        <f t="shared" si="1403"/>
        <v>K</v>
      </c>
      <c r="N5330">
        <f t="shared" si="1389"/>
        <v>9.6673819742489259E-2</v>
      </c>
      <c r="O5330">
        <f t="shared" si="1390"/>
        <v>4.3025751072961367E-2</v>
      </c>
      <c r="P5330">
        <f t="shared" si="1391"/>
        <v>0.24688841201716738</v>
      </c>
      <c r="Q5330">
        <f t="shared" si="1392"/>
        <v>0.98723175965665233</v>
      </c>
      <c r="R5330">
        <f t="shared" si="1393"/>
        <v>2.1566523605150212E-2</v>
      </c>
      <c r="S5330">
        <f t="shared" si="1394"/>
        <v>0.48293991416309007</v>
      </c>
      <c r="T5330">
        <f t="shared" si="1395"/>
        <v>1.0729613733905579E-4</v>
      </c>
      <c r="U5330">
        <f t="shared" si="1396"/>
        <v>2.1566523605150212E-2</v>
      </c>
      <c r="V5330">
        <f t="shared" si="1397"/>
        <v>1.0729613733905579E-4</v>
      </c>
      <c r="W5330">
        <f t="shared" si="1398"/>
        <v>3.2296137339055793E-2</v>
      </c>
      <c r="X5330">
        <f t="shared" si="1399"/>
        <v>8.4669951851136366E-17</v>
      </c>
      <c r="Y5330">
        <f t="shared" si="1400"/>
        <v>-37.007770894903778</v>
      </c>
      <c r="Z5330">
        <v>0</v>
      </c>
      <c r="AA5330">
        <f t="shared" si="1404"/>
        <v>4.548284295112743E-7</v>
      </c>
      <c r="AB5330">
        <f t="shared" si="1401"/>
        <v>-4.5482853290923325E-7</v>
      </c>
    </row>
    <row r="5331" spans="2:28" x14ac:dyDescent="0.3">
      <c r="B5331">
        <v>0.26946502549556217</v>
      </c>
      <c r="C5331" t="s">
        <v>5329</v>
      </c>
      <c r="D5331" t="str">
        <f t="shared" si="1403"/>
        <v>E</v>
      </c>
      <c r="E5331" t="str">
        <f t="shared" si="1403"/>
        <v>E</v>
      </c>
      <c r="F5331" t="str">
        <f t="shared" si="1403"/>
        <v>P</v>
      </c>
      <c r="G5331" t="str">
        <f t="shared" si="1403"/>
        <v>G</v>
      </c>
      <c r="H5331" t="str">
        <f t="shared" si="1403"/>
        <v>N</v>
      </c>
      <c r="I5331" t="str">
        <f t="shared" si="1403"/>
        <v>D</v>
      </c>
      <c r="J5331" t="str">
        <f t="shared" si="1403"/>
        <v>S</v>
      </c>
      <c r="K5331" t="str">
        <f t="shared" si="1403"/>
        <v>Q</v>
      </c>
      <c r="L5331" t="str">
        <f t="shared" si="1403"/>
        <v>S</v>
      </c>
      <c r="M5331" t="str">
        <f t="shared" si="1403"/>
        <v>M</v>
      </c>
      <c r="N5331">
        <f t="shared" si="1389"/>
        <v>6.4484978540772522E-2</v>
      </c>
      <c r="O5331">
        <f t="shared" si="1390"/>
        <v>0.13959227467811158</v>
      </c>
      <c r="P5331">
        <f t="shared" si="1391"/>
        <v>4.3025751072961367E-2</v>
      </c>
      <c r="Q5331">
        <f t="shared" si="1392"/>
        <v>0.98723175965665233</v>
      </c>
      <c r="R5331">
        <f t="shared" si="1393"/>
        <v>1.0836909871244634E-2</v>
      </c>
      <c r="S5331">
        <f t="shared" si="1394"/>
        <v>1.0729613733905579E-4</v>
      </c>
      <c r="T5331">
        <f t="shared" si="1395"/>
        <v>3.2296137339055793E-2</v>
      </c>
      <c r="U5331">
        <f t="shared" si="1396"/>
        <v>1.0729613733905579E-4</v>
      </c>
      <c r="V5331">
        <f t="shared" si="1397"/>
        <v>0.26834763948497853</v>
      </c>
      <c r="W5331">
        <f t="shared" si="1398"/>
        <v>1.0729613733905579E-4</v>
      </c>
      <c r="X5331">
        <f t="shared" si="1399"/>
        <v>4.4358168821544949E-20</v>
      </c>
      <c r="Y5331">
        <f t="shared" si="1400"/>
        <v>-44.561990071191971</v>
      </c>
      <c r="Z5331">
        <v>0</v>
      </c>
      <c r="AA5331">
        <f t="shared" si="1404"/>
        <v>1.0508913774784919E-9</v>
      </c>
      <c r="AB5331">
        <f t="shared" si="1401"/>
        <v>-1.0508913744737449E-9</v>
      </c>
    </row>
    <row r="5332" spans="2:28" x14ac:dyDescent="0.3">
      <c r="B5332">
        <v>0.78504456380301535</v>
      </c>
      <c r="C5332" t="s">
        <v>5330</v>
      </c>
      <c r="D5332" t="str">
        <f t="shared" si="1403"/>
        <v>E</v>
      </c>
      <c r="E5332" t="str">
        <f t="shared" si="1403"/>
        <v>E</v>
      </c>
      <c r="F5332" t="str">
        <f t="shared" si="1403"/>
        <v>L</v>
      </c>
      <c r="G5332" t="str">
        <f t="shared" si="1403"/>
        <v>G</v>
      </c>
      <c r="H5332" t="str">
        <f t="shared" si="1403"/>
        <v>N</v>
      </c>
      <c r="I5332" t="str">
        <f t="shared" si="1403"/>
        <v>D</v>
      </c>
      <c r="J5332" t="str">
        <f t="shared" si="1403"/>
        <v>P</v>
      </c>
      <c r="K5332" t="str">
        <f t="shared" si="1403"/>
        <v>Q</v>
      </c>
      <c r="L5332" t="str">
        <f t="shared" si="1403"/>
        <v>S</v>
      </c>
      <c r="M5332" t="str">
        <f t="shared" si="1403"/>
        <v>I</v>
      </c>
      <c r="N5332">
        <f t="shared" si="1389"/>
        <v>6.4484978540772522E-2</v>
      </c>
      <c r="O5332">
        <f t="shared" si="1390"/>
        <v>0.13959227467811158</v>
      </c>
      <c r="P5332">
        <f t="shared" si="1391"/>
        <v>1.0836909871244634E-2</v>
      </c>
      <c r="Q5332">
        <f t="shared" si="1392"/>
        <v>0.98723175965665233</v>
      </c>
      <c r="R5332">
        <f t="shared" si="1393"/>
        <v>1.0836909871244634E-2</v>
      </c>
      <c r="S5332">
        <f t="shared" si="1394"/>
        <v>1.0729613733905579E-4</v>
      </c>
      <c r="T5332">
        <f t="shared" si="1395"/>
        <v>0.35418454935622312</v>
      </c>
      <c r="U5332">
        <f t="shared" si="1396"/>
        <v>1.0729613733905579E-4</v>
      </c>
      <c r="V5332">
        <f t="shared" si="1397"/>
        <v>0.26834763948497853</v>
      </c>
      <c r="W5332">
        <f t="shared" si="1398"/>
        <v>1.0729613733905579E-4</v>
      </c>
      <c r="X5332">
        <f t="shared" si="1399"/>
        <v>1.2252639036355876E-19</v>
      </c>
      <c r="Y5332">
        <f t="shared" si="1400"/>
        <v>-43.545960514552966</v>
      </c>
      <c r="Z5332">
        <v>0</v>
      </c>
      <c r="AA5332">
        <f t="shared" si="1404"/>
        <v>2.3775755143756056E-9</v>
      </c>
      <c r="AB5332">
        <f t="shared" si="1401"/>
        <v>-2.3775754726627344E-9</v>
      </c>
    </row>
    <row r="5333" spans="2:28" x14ac:dyDescent="0.3">
      <c r="B5333">
        <v>0.48316726868040738</v>
      </c>
      <c r="C5333" t="s">
        <v>5331</v>
      </c>
      <c r="D5333" t="str">
        <f t="shared" si="1403"/>
        <v>K</v>
      </c>
      <c r="E5333" t="str">
        <f t="shared" si="1403"/>
        <v>T</v>
      </c>
      <c r="F5333" t="str">
        <f t="shared" si="1403"/>
        <v>S</v>
      </c>
      <c r="G5333" t="str">
        <f t="shared" si="1403"/>
        <v>G</v>
      </c>
      <c r="H5333" t="str">
        <f t="shared" si="1403"/>
        <v>Y</v>
      </c>
      <c r="I5333" t="str">
        <f t="shared" si="1403"/>
        <v>A</v>
      </c>
      <c r="J5333" t="str">
        <f t="shared" si="1403"/>
        <v>V</v>
      </c>
      <c r="K5333" t="str">
        <f t="shared" si="1403"/>
        <v>T</v>
      </c>
      <c r="L5333" t="str">
        <f t="shared" si="1403"/>
        <v>Y</v>
      </c>
      <c r="M5333" t="str">
        <f t="shared" si="1403"/>
        <v>H</v>
      </c>
      <c r="N5333">
        <f t="shared" si="1389"/>
        <v>1.0729613733905579E-4</v>
      </c>
      <c r="O5333">
        <f t="shared" si="1390"/>
        <v>2.1566523605150212E-2</v>
      </c>
      <c r="P5333">
        <f t="shared" si="1391"/>
        <v>1.0836909871244634E-2</v>
      </c>
      <c r="Q5333">
        <f t="shared" si="1392"/>
        <v>0.98723175965665233</v>
      </c>
      <c r="R5333">
        <f t="shared" si="1393"/>
        <v>1.0729613733905579E-4</v>
      </c>
      <c r="S5333">
        <f t="shared" si="1394"/>
        <v>0.48293991416309007</v>
      </c>
      <c r="T5333">
        <f t="shared" si="1395"/>
        <v>7.521459227467811E-2</v>
      </c>
      <c r="U5333">
        <f t="shared" si="1396"/>
        <v>2.1566523605150212E-2</v>
      </c>
      <c r="V5333">
        <f t="shared" si="1397"/>
        <v>0.35418454935622312</v>
      </c>
      <c r="W5333">
        <f t="shared" si="1398"/>
        <v>3.2296137339055793E-2</v>
      </c>
      <c r="X5333">
        <f t="shared" si="1399"/>
        <v>2.3802821873627311E-17</v>
      </c>
      <c r="Y5333">
        <f t="shared" si="1400"/>
        <v>-38.276727534125008</v>
      </c>
      <c r="Z5333">
        <v>0</v>
      </c>
      <c r="AA5333">
        <f t="shared" si="1404"/>
        <v>1.6406053482024382E-7</v>
      </c>
      <c r="AB5333">
        <f t="shared" si="1401"/>
        <v>-1.6406054828202635E-7</v>
      </c>
    </row>
    <row r="5334" spans="2:28" x14ac:dyDescent="0.3">
      <c r="B5334">
        <v>0.52657495255325248</v>
      </c>
      <c r="C5334" t="s">
        <v>5332</v>
      </c>
      <c r="D5334" t="str">
        <f t="shared" si="1403"/>
        <v>S</v>
      </c>
      <c r="E5334" t="str">
        <f t="shared" si="1403"/>
        <v>T</v>
      </c>
      <c r="F5334" t="str">
        <f t="shared" si="1403"/>
        <v>N</v>
      </c>
      <c r="G5334" t="str">
        <f t="shared" si="1403"/>
        <v>G</v>
      </c>
      <c r="H5334" t="str">
        <f t="shared" si="1403"/>
        <v>K</v>
      </c>
      <c r="I5334" t="str">
        <f t="shared" si="1403"/>
        <v>L</v>
      </c>
      <c r="J5334" t="str">
        <f t="shared" si="1403"/>
        <v>S</v>
      </c>
      <c r="K5334" t="str">
        <f t="shared" si="1403"/>
        <v>S</v>
      </c>
      <c r="L5334" t="str">
        <f t="shared" si="1403"/>
        <v>I</v>
      </c>
      <c r="M5334" t="str">
        <f t="shared" si="1403"/>
        <v>Y</v>
      </c>
      <c r="N5334">
        <f t="shared" si="1389"/>
        <v>2.1566523605150212E-2</v>
      </c>
      <c r="O5334">
        <f t="shared" si="1390"/>
        <v>2.1566523605150212E-2</v>
      </c>
      <c r="P5334">
        <f t="shared" si="1391"/>
        <v>1.0729613733905579E-4</v>
      </c>
      <c r="Q5334">
        <f t="shared" si="1392"/>
        <v>0.98723175965665233</v>
      </c>
      <c r="R5334">
        <f t="shared" si="1393"/>
        <v>1.0729613733905579E-4</v>
      </c>
      <c r="S5334">
        <f t="shared" si="1394"/>
        <v>1.0729613733905579E-4</v>
      </c>
      <c r="T5334">
        <f t="shared" si="1395"/>
        <v>3.2296137339055793E-2</v>
      </c>
      <c r="U5334">
        <f t="shared" si="1396"/>
        <v>0.18251072961373391</v>
      </c>
      <c r="V5334">
        <f t="shared" si="1397"/>
        <v>1.0729613733905579E-4</v>
      </c>
      <c r="W5334">
        <f t="shared" si="1398"/>
        <v>1.0729613733905579E-4</v>
      </c>
      <c r="X5334">
        <f t="shared" si="1399"/>
        <v>3.8489195289993919E-26</v>
      </c>
      <c r="Y5334">
        <f t="shared" si="1400"/>
        <v>-58.519419950751121</v>
      </c>
      <c r="Z5334">
        <v>0</v>
      </c>
      <c r="AA5334">
        <f t="shared" si="1404"/>
        <v>1.4146846847061068E-14</v>
      </c>
      <c r="AB5334">
        <f t="shared" si="1401"/>
        <v>-1.4099832412739587E-14</v>
      </c>
    </row>
    <row r="5335" spans="2:28" x14ac:dyDescent="0.3">
      <c r="B5335">
        <v>0.59982753608690476</v>
      </c>
      <c r="C5335" t="s">
        <v>5333</v>
      </c>
      <c r="D5335" t="str">
        <f t="shared" si="1403"/>
        <v>K</v>
      </c>
      <c r="E5335" t="str">
        <f t="shared" si="1403"/>
        <v>Y</v>
      </c>
      <c r="F5335" t="str">
        <f t="shared" si="1403"/>
        <v>R</v>
      </c>
      <c r="G5335" t="str">
        <f t="shared" si="1403"/>
        <v>G</v>
      </c>
      <c r="H5335" t="str">
        <f t="shared" si="1403"/>
        <v>L</v>
      </c>
      <c r="I5335" t="str">
        <f t="shared" si="1403"/>
        <v>D</v>
      </c>
      <c r="J5335" t="str">
        <f t="shared" si="1403"/>
        <v>I</v>
      </c>
      <c r="K5335" t="str">
        <f t="shared" si="1403"/>
        <v>Q</v>
      </c>
      <c r="L5335" t="str">
        <f t="shared" si="1403"/>
        <v>A</v>
      </c>
      <c r="M5335" t="str">
        <f t="shared" si="1403"/>
        <v>K</v>
      </c>
      <c r="N5335">
        <f t="shared" si="1389"/>
        <v>1.0729613733905579E-4</v>
      </c>
      <c r="O5335">
        <f t="shared" si="1390"/>
        <v>1.0729613733905579E-4</v>
      </c>
      <c r="P5335">
        <f t="shared" si="1391"/>
        <v>1.0729613733905579E-4</v>
      </c>
      <c r="Q5335">
        <f t="shared" si="1392"/>
        <v>0.98723175965665233</v>
      </c>
      <c r="R5335">
        <f t="shared" si="1393"/>
        <v>1.0729613733905579E-4</v>
      </c>
      <c r="S5335">
        <f t="shared" si="1394"/>
        <v>1.0729613733905579E-4</v>
      </c>
      <c r="T5335">
        <f t="shared" si="1395"/>
        <v>0.33272532188841203</v>
      </c>
      <c r="U5335">
        <f t="shared" si="1396"/>
        <v>1.0729613733905579E-4</v>
      </c>
      <c r="V5335">
        <f t="shared" si="1397"/>
        <v>1.0729613733905579E-4</v>
      </c>
      <c r="W5335">
        <f t="shared" si="1398"/>
        <v>3.2296137339055793E-2</v>
      </c>
      <c r="X5335">
        <f t="shared" si="1399"/>
        <v>1.7367774392443441E-30</v>
      </c>
      <c r="Y5335">
        <f t="shared" si="1400"/>
        <v>-68.525521440164681</v>
      </c>
      <c r="Z5335">
        <v>0</v>
      </c>
      <c r="AA5335">
        <f t="shared" si="1404"/>
        <v>4.5572805605881112E-18</v>
      </c>
      <c r="AB5335">
        <f t="shared" si="1401"/>
        <v>0</v>
      </c>
    </row>
    <row r="5336" spans="2:28" x14ac:dyDescent="0.3">
      <c r="B5336">
        <v>0.84536361057743936</v>
      </c>
      <c r="C5336" t="s">
        <v>5334</v>
      </c>
      <c r="D5336" t="str">
        <f t="shared" si="1403"/>
        <v>I</v>
      </c>
      <c r="E5336" t="str">
        <f t="shared" si="1403"/>
        <v>P</v>
      </c>
      <c r="F5336" t="str">
        <f t="shared" si="1403"/>
        <v>Q</v>
      </c>
      <c r="G5336" t="str">
        <f t="shared" si="1403"/>
        <v>G</v>
      </c>
      <c r="H5336" t="str">
        <f t="shared" si="1403"/>
        <v>N</v>
      </c>
      <c r="I5336" t="str">
        <f t="shared" si="1403"/>
        <v>F</v>
      </c>
      <c r="J5336" t="str">
        <f t="shared" si="1403"/>
        <v>M</v>
      </c>
      <c r="K5336" t="str">
        <f t="shared" si="1403"/>
        <v>A</v>
      </c>
      <c r="L5336" t="str">
        <f t="shared" si="1403"/>
        <v>T</v>
      </c>
      <c r="M5336" t="str">
        <f t="shared" si="1403"/>
        <v>L</v>
      </c>
      <c r="N5336">
        <f t="shared" si="1389"/>
        <v>1.0836909871244634E-2</v>
      </c>
      <c r="O5336">
        <f t="shared" si="1390"/>
        <v>4.3025751072961367E-2</v>
      </c>
      <c r="P5336">
        <f t="shared" si="1391"/>
        <v>1.0729613733905579E-4</v>
      </c>
      <c r="Q5336">
        <f t="shared" si="1392"/>
        <v>0.98723175965665233</v>
      </c>
      <c r="R5336">
        <f t="shared" si="1393"/>
        <v>1.0836909871244634E-2</v>
      </c>
      <c r="S5336">
        <f t="shared" si="1394"/>
        <v>1.0836909871244634E-2</v>
      </c>
      <c r="T5336">
        <f t="shared" si="1395"/>
        <v>1.0836909871244634E-2</v>
      </c>
      <c r="U5336">
        <f t="shared" si="1396"/>
        <v>0.12886266094420601</v>
      </c>
      <c r="V5336">
        <f t="shared" si="1397"/>
        <v>1.0729613733905579E-4</v>
      </c>
      <c r="W5336">
        <f t="shared" si="1398"/>
        <v>1.0729613733905579E-4</v>
      </c>
      <c r="X5336">
        <f t="shared" si="1399"/>
        <v>9.3249987511098638E-23</v>
      </c>
      <c r="Y5336">
        <f t="shared" si="1400"/>
        <v>-50.726758307262415</v>
      </c>
      <c r="Z5336">
        <v>0</v>
      </c>
      <c r="AA5336">
        <f t="shared" si="1404"/>
        <v>7.4158657870138928E-12</v>
      </c>
      <c r="AB5336">
        <f t="shared" si="1401"/>
        <v>-7.4158457153136929E-12</v>
      </c>
    </row>
    <row r="5337" spans="2:28" x14ac:dyDescent="0.3">
      <c r="B5337">
        <v>0.24470407707943986</v>
      </c>
      <c r="C5337" t="s">
        <v>5335</v>
      </c>
      <c r="D5337" t="str">
        <f t="shared" si="1403"/>
        <v>Y</v>
      </c>
      <c r="E5337" t="str">
        <f t="shared" si="1403"/>
        <v>D</v>
      </c>
      <c r="F5337" t="str">
        <f t="shared" si="1403"/>
        <v>L</v>
      </c>
      <c r="G5337" t="str">
        <f t="shared" si="1403"/>
        <v>G</v>
      </c>
      <c r="H5337" t="str">
        <f t="shared" si="1403"/>
        <v>L</v>
      </c>
      <c r="I5337" t="str">
        <f t="shared" si="1403"/>
        <v>G</v>
      </c>
      <c r="J5337" t="str">
        <f t="shared" si="1403"/>
        <v>L</v>
      </c>
      <c r="K5337" t="str">
        <f t="shared" si="1403"/>
        <v>P</v>
      </c>
      <c r="L5337" t="str">
        <f t="shared" si="1403"/>
        <v>A</v>
      </c>
      <c r="M5337" t="str">
        <f t="shared" si="1403"/>
        <v>D</v>
      </c>
      <c r="N5337">
        <f t="shared" si="1389"/>
        <v>5.3755364806866948E-2</v>
      </c>
      <c r="O5337">
        <f t="shared" si="1390"/>
        <v>0.16105150214592273</v>
      </c>
      <c r="P5337">
        <f t="shared" si="1391"/>
        <v>1.0836909871244634E-2</v>
      </c>
      <c r="Q5337">
        <f t="shared" si="1392"/>
        <v>0.98723175965665233</v>
      </c>
      <c r="R5337">
        <f t="shared" si="1393"/>
        <v>1.0729613733905579E-4</v>
      </c>
      <c r="S5337">
        <f t="shared" si="1394"/>
        <v>0.18251072961373391</v>
      </c>
      <c r="T5337">
        <f t="shared" si="1395"/>
        <v>0.12886266094420601</v>
      </c>
      <c r="U5337">
        <f t="shared" si="1396"/>
        <v>1.0729613733905579E-4</v>
      </c>
      <c r="V5337">
        <f t="shared" si="1397"/>
        <v>1.0729613733905579E-4</v>
      </c>
      <c r="W5337">
        <f t="shared" si="1398"/>
        <v>1.0836909871244634E-2</v>
      </c>
      <c r="X5337">
        <f t="shared" si="1399"/>
        <v>2.9159790124489193E-20</v>
      </c>
      <c r="Y5337">
        <f t="shared" si="1400"/>
        <v>-44.981496243137315</v>
      </c>
      <c r="Z5337">
        <v>0</v>
      </c>
      <c r="AA5337">
        <f t="shared" si="1404"/>
        <v>7.5016627199575359E-10</v>
      </c>
      <c r="AB5337">
        <f t="shared" si="1401"/>
        <v>-7.5016626272343932E-10</v>
      </c>
    </row>
    <row r="5338" spans="2:28" x14ac:dyDescent="0.3">
      <c r="B5338">
        <v>0.73723429340299174</v>
      </c>
      <c r="C5338" t="s">
        <v>5336</v>
      </c>
      <c r="D5338" t="str">
        <f t="shared" si="1403"/>
        <v>L</v>
      </c>
      <c r="E5338" t="str">
        <f t="shared" si="1403"/>
        <v>G</v>
      </c>
      <c r="F5338" t="str">
        <f t="shared" si="1403"/>
        <v>L</v>
      </c>
      <c r="G5338" t="str">
        <f t="shared" ref="F5338:M5369" si="1405">MID($C5338,G$1,1)</f>
        <v>G</v>
      </c>
      <c r="H5338" t="str">
        <f t="shared" si="1405"/>
        <v>L</v>
      </c>
      <c r="I5338" t="str">
        <f t="shared" si="1405"/>
        <v>P</v>
      </c>
      <c r="J5338" t="str">
        <f t="shared" si="1405"/>
        <v>A</v>
      </c>
      <c r="K5338" t="str">
        <f t="shared" si="1405"/>
        <v>D</v>
      </c>
      <c r="L5338" t="str">
        <f t="shared" si="1405"/>
        <v>A</v>
      </c>
      <c r="M5338" t="str">
        <f t="shared" si="1405"/>
        <v>G</v>
      </c>
      <c r="N5338">
        <f t="shared" si="1389"/>
        <v>4.3025751072961367E-2</v>
      </c>
      <c r="O5338">
        <f t="shared" si="1390"/>
        <v>0.26834763948497853</v>
      </c>
      <c r="P5338">
        <f t="shared" si="1391"/>
        <v>1.0836909871244634E-2</v>
      </c>
      <c r="Q5338">
        <f t="shared" si="1392"/>
        <v>0.98723175965665233</v>
      </c>
      <c r="R5338">
        <f t="shared" si="1393"/>
        <v>1.0729613733905579E-4</v>
      </c>
      <c r="S5338">
        <f t="shared" si="1394"/>
        <v>1.0729613733905579E-4</v>
      </c>
      <c r="T5338">
        <f t="shared" si="1395"/>
        <v>1.0836909871244634E-2</v>
      </c>
      <c r="U5338">
        <f t="shared" si="1396"/>
        <v>1.0729613733905579E-4</v>
      </c>
      <c r="V5338">
        <f t="shared" si="1397"/>
        <v>1.0729613733905579E-4</v>
      </c>
      <c r="W5338">
        <f t="shared" si="1398"/>
        <v>1.0729613733905579E-4</v>
      </c>
      <c r="X5338">
        <f t="shared" si="1399"/>
        <v>1.9036044838076692E-26</v>
      </c>
      <c r="Y5338">
        <f t="shared" si="1400"/>
        <v>-59.223463232147303</v>
      </c>
      <c r="Z5338">
        <v>0</v>
      </c>
      <c r="AA5338">
        <f t="shared" si="1404"/>
        <v>8.0345377850849014E-15</v>
      </c>
      <c r="AB5338">
        <f t="shared" si="1401"/>
        <v>-7.9936057773011586E-15</v>
      </c>
    </row>
    <row r="5339" spans="2:28" x14ac:dyDescent="0.3">
      <c r="B5339">
        <v>0.33998756894870752</v>
      </c>
      <c r="C5339" t="s">
        <v>5337</v>
      </c>
      <c r="D5339" t="str">
        <f t="shared" ref="D5339:M5389" si="1406">MID($C5339,D$1,1)</f>
        <v>A</v>
      </c>
      <c r="E5339" t="str">
        <f t="shared" si="1406"/>
        <v>D</v>
      </c>
      <c r="F5339" t="str">
        <f t="shared" si="1405"/>
        <v>A</v>
      </c>
      <c r="G5339" t="str">
        <f t="shared" si="1405"/>
        <v>G</v>
      </c>
      <c r="H5339" t="str">
        <f t="shared" si="1405"/>
        <v>R</v>
      </c>
      <c r="I5339" t="str">
        <f t="shared" si="1405"/>
        <v>Y</v>
      </c>
      <c r="J5339" t="str">
        <f t="shared" si="1405"/>
        <v>D</v>
      </c>
      <c r="K5339" t="str">
        <f t="shared" si="1405"/>
        <v>L</v>
      </c>
      <c r="L5339" t="str">
        <f t="shared" si="1405"/>
        <v>V</v>
      </c>
      <c r="M5339" t="str">
        <f t="shared" si="1405"/>
        <v>F</v>
      </c>
      <c r="N5339">
        <f t="shared" si="1389"/>
        <v>5.3755364806866948E-2</v>
      </c>
      <c r="O5339">
        <f t="shared" si="1390"/>
        <v>0.16105150214592273</v>
      </c>
      <c r="P5339">
        <f t="shared" si="1391"/>
        <v>0.55804721030042914</v>
      </c>
      <c r="Q5339">
        <f t="shared" si="1392"/>
        <v>0.98723175965665233</v>
      </c>
      <c r="R5339">
        <f t="shared" si="1393"/>
        <v>2.1566523605150212E-2</v>
      </c>
      <c r="S5339">
        <f t="shared" si="1394"/>
        <v>0.25761802575107295</v>
      </c>
      <c r="T5339">
        <f t="shared" si="1395"/>
        <v>1.0729613733905579E-4</v>
      </c>
      <c r="U5339">
        <f t="shared" si="1396"/>
        <v>1.0729613733905579E-4</v>
      </c>
      <c r="V5339">
        <f t="shared" si="1397"/>
        <v>1.0729613733905579E-4</v>
      </c>
      <c r="W5339">
        <f t="shared" si="1398"/>
        <v>1.0729613733905579E-4</v>
      </c>
      <c r="X5339">
        <f t="shared" si="1399"/>
        <v>3.5121204069796453E-21</v>
      </c>
      <c r="Y5339">
        <f t="shared" si="1400"/>
        <v>-47.098066993242277</v>
      </c>
      <c r="Z5339">
        <v>0</v>
      </c>
      <c r="AA5339">
        <f t="shared" si="1404"/>
        <v>1.3693405621448403E-10</v>
      </c>
      <c r="AB5339">
        <f t="shared" si="1401"/>
        <v>-1.3693401968822258E-10</v>
      </c>
    </row>
    <row r="5340" spans="2:28" x14ac:dyDescent="0.3">
      <c r="B5340">
        <v>0.16985798333833613</v>
      </c>
      <c r="C5340" t="s">
        <v>5338</v>
      </c>
      <c r="D5340" t="str">
        <f t="shared" si="1406"/>
        <v>L</v>
      </c>
      <c r="E5340" t="str">
        <f t="shared" si="1406"/>
        <v>K</v>
      </c>
      <c r="F5340" t="str">
        <f t="shared" si="1405"/>
        <v>P</v>
      </c>
      <c r="G5340" t="str">
        <f t="shared" si="1405"/>
        <v>G</v>
      </c>
      <c r="H5340" t="str">
        <f t="shared" si="1405"/>
        <v>G</v>
      </c>
      <c r="I5340" t="str">
        <f t="shared" si="1405"/>
        <v>N</v>
      </c>
      <c r="J5340" t="str">
        <f t="shared" si="1405"/>
        <v>L</v>
      </c>
      <c r="K5340" t="str">
        <f t="shared" si="1405"/>
        <v>L</v>
      </c>
      <c r="L5340" t="str">
        <f t="shared" si="1405"/>
        <v>M</v>
      </c>
      <c r="M5340" t="str">
        <f t="shared" si="1405"/>
        <v>R</v>
      </c>
      <c r="N5340">
        <f t="shared" si="1389"/>
        <v>4.3025751072961367E-2</v>
      </c>
      <c r="O5340">
        <f t="shared" si="1390"/>
        <v>1.0729613733905579E-4</v>
      </c>
      <c r="P5340">
        <f t="shared" si="1391"/>
        <v>4.3025751072961367E-2</v>
      </c>
      <c r="Q5340">
        <f t="shared" si="1392"/>
        <v>0.98723175965665233</v>
      </c>
      <c r="R5340">
        <f t="shared" si="1393"/>
        <v>0.13959227467811158</v>
      </c>
      <c r="S5340">
        <f t="shared" si="1394"/>
        <v>1.0729613733905579E-4</v>
      </c>
      <c r="T5340">
        <f t="shared" si="1395"/>
        <v>0.12886266094420601</v>
      </c>
      <c r="U5340">
        <f t="shared" si="1396"/>
        <v>1.0729613733905579E-4</v>
      </c>
      <c r="V5340">
        <f t="shared" si="1397"/>
        <v>1.0729613733905579E-4</v>
      </c>
      <c r="W5340">
        <f t="shared" si="1398"/>
        <v>0.20396995708154508</v>
      </c>
      <c r="X5340">
        <f t="shared" si="1399"/>
        <v>8.8872433719851925E-22</v>
      </c>
      <c r="Y5340">
        <f t="shared" si="1400"/>
        <v>-48.472255126319951</v>
      </c>
      <c r="Z5340">
        <v>0</v>
      </c>
      <c r="AA5340">
        <f t="shared" si="1404"/>
        <v>4.5388300489523508E-11</v>
      </c>
      <c r="AB5340">
        <f t="shared" si="1401"/>
        <v>-4.5388248716058159E-11</v>
      </c>
    </row>
    <row r="5341" spans="2:28" x14ac:dyDescent="0.3">
      <c r="B5341">
        <v>0.28378901651883348</v>
      </c>
      <c r="C5341" t="s">
        <v>5339</v>
      </c>
      <c r="D5341" t="str">
        <f t="shared" si="1406"/>
        <v>K</v>
      </c>
      <c r="E5341" t="str">
        <f t="shared" si="1406"/>
        <v>P</v>
      </c>
      <c r="F5341" t="str">
        <f t="shared" si="1405"/>
        <v>G</v>
      </c>
      <c r="G5341" t="str">
        <f t="shared" si="1405"/>
        <v>G</v>
      </c>
      <c r="H5341" t="str">
        <f t="shared" si="1405"/>
        <v>N</v>
      </c>
      <c r="I5341" t="str">
        <f t="shared" si="1405"/>
        <v>L</v>
      </c>
      <c r="J5341" t="str">
        <f t="shared" si="1405"/>
        <v>L</v>
      </c>
      <c r="K5341" t="str">
        <f t="shared" si="1405"/>
        <v>M</v>
      </c>
      <c r="L5341" t="str">
        <f t="shared" si="1405"/>
        <v>R</v>
      </c>
      <c r="M5341" t="str">
        <f t="shared" si="1405"/>
        <v>A</v>
      </c>
      <c r="N5341">
        <f t="shared" si="1389"/>
        <v>1.0729613733905579E-4</v>
      </c>
      <c r="O5341">
        <f t="shared" si="1390"/>
        <v>4.3025751072961367E-2</v>
      </c>
      <c r="P5341">
        <f t="shared" si="1391"/>
        <v>1.0729613733905579E-4</v>
      </c>
      <c r="Q5341">
        <f t="shared" si="1392"/>
        <v>0.98723175965665233</v>
      </c>
      <c r="R5341">
        <f t="shared" si="1393"/>
        <v>1.0836909871244634E-2</v>
      </c>
      <c r="S5341">
        <f t="shared" si="1394"/>
        <v>1.0729613733905579E-4</v>
      </c>
      <c r="T5341">
        <f t="shared" si="1395"/>
        <v>0.12886266094420601</v>
      </c>
      <c r="U5341">
        <f t="shared" si="1396"/>
        <v>1.0836909871244634E-2</v>
      </c>
      <c r="V5341">
        <f t="shared" si="1397"/>
        <v>1.0729613733905579E-4</v>
      </c>
      <c r="W5341">
        <f t="shared" si="1398"/>
        <v>2.1566523605150212E-2</v>
      </c>
      <c r="X5341">
        <f t="shared" si="1399"/>
        <v>1.8373931467239316E-24</v>
      </c>
      <c r="Y5341">
        <f t="shared" si="1400"/>
        <v>-54.653694432885864</v>
      </c>
      <c r="Z5341">
        <v>0</v>
      </c>
      <c r="AA5341">
        <f t="shared" si="1404"/>
        <v>3.1603125984870286E-13</v>
      </c>
      <c r="AB5341">
        <f t="shared" si="1401"/>
        <v>-3.16080495110832E-13</v>
      </c>
    </row>
    <row r="5342" spans="2:28" x14ac:dyDescent="0.3">
      <c r="B5342">
        <v>0.83318704115799602</v>
      </c>
      <c r="C5342" t="s">
        <v>5340</v>
      </c>
      <c r="D5342" t="str">
        <f t="shared" si="1406"/>
        <v>F</v>
      </c>
      <c r="E5342" t="str">
        <f t="shared" si="1406"/>
        <v>T</v>
      </c>
      <c r="F5342" t="str">
        <f t="shared" si="1405"/>
        <v>F</v>
      </c>
      <c r="G5342" t="str">
        <f t="shared" si="1405"/>
        <v>G</v>
      </c>
      <c r="H5342" t="str">
        <f t="shared" si="1405"/>
        <v>D</v>
      </c>
      <c r="I5342" t="str">
        <f t="shared" si="1405"/>
        <v>F</v>
      </c>
      <c r="J5342" t="str">
        <f t="shared" si="1405"/>
        <v>D</v>
      </c>
      <c r="K5342" t="str">
        <f t="shared" si="1405"/>
        <v>E</v>
      </c>
      <c r="L5342" t="str">
        <f t="shared" si="1405"/>
        <v>H</v>
      </c>
      <c r="M5342" t="str">
        <f t="shared" si="1405"/>
        <v>E</v>
      </c>
      <c r="N5342">
        <f t="shared" si="1389"/>
        <v>4.3025751072961367E-2</v>
      </c>
      <c r="O5342">
        <f t="shared" si="1390"/>
        <v>2.1566523605150212E-2</v>
      </c>
      <c r="P5342">
        <f t="shared" si="1391"/>
        <v>1.0729613733905579E-4</v>
      </c>
      <c r="Q5342">
        <f t="shared" si="1392"/>
        <v>0.98723175965665233</v>
      </c>
      <c r="R5342">
        <f t="shared" si="1393"/>
        <v>1.0729613733905579E-4</v>
      </c>
      <c r="S5342">
        <f t="shared" si="1394"/>
        <v>1.0836909871244634E-2</v>
      </c>
      <c r="T5342">
        <f t="shared" si="1395"/>
        <v>1.0729613733905579E-4</v>
      </c>
      <c r="U5342">
        <f t="shared" si="1396"/>
        <v>1.0729613733905579E-4</v>
      </c>
      <c r="V5342">
        <f t="shared" si="1397"/>
        <v>1.0729613733905579E-4</v>
      </c>
      <c r="W5342">
        <f t="shared" si="1398"/>
        <v>1.0729613733905579E-4</v>
      </c>
      <c r="X5342">
        <f t="shared" si="1399"/>
        <v>1.5147386639219231E-29</v>
      </c>
      <c r="Y5342">
        <f t="shared" si="1400"/>
        <v>-66.359724771807109</v>
      </c>
      <c r="Z5342">
        <v>0</v>
      </c>
      <c r="AA5342">
        <f t="shared" si="1404"/>
        <v>2.5973519938440562E-17</v>
      </c>
      <c r="AB5342">
        <f t="shared" si="1401"/>
        <v>0</v>
      </c>
    </row>
    <row r="5343" spans="2:28" x14ac:dyDescent="0.3">
      <c r="B5343">
        <v>0.73798045593282047</v>
      </c>
      <c r="C5343" t="s">
        <v>5341</v>
      </c>
      <c r="D5343" t="str">
        <f t="shared" si="1406"/>
        <v>K</v>
      </c>
      <c r="E5343" t="str">
        <f t="shared" si="1406"/>
        <v>I</v>
      </c>
      <c r="F5343" t="str">
        <f t="shared" si="1405"/>
        <v>R</v>
      </c>
      <c r="G5343" t="str">
        <f t="shared" si="1405"/>
        <v>G</v>
      </c>
      <c r="H5343" t="str">
        <f t="shared" si="1405"/>
        <v>Y</v>
      </c>
      <c r="I5343" t="str">
        <f t="shared" si="1405"/>
        <v>H</v>
      </c>
      <c r="J5343" t="str">
        <f t="shared" si="1405"/>
        <v>V</v>
      </c>
      <c r="K5343" t="str">
        <f t="shared" si="1405"/>
        <v>L</v>
      </c>
      <c r="L5343" t="str">
        <f t="shared" si="1405"/>
        <v>L</v>
      </c>
      <c r="M5343" t="str">
        <f t="shared" si="1405"/>
        <v>V</v>
      </c>
      <c r="N5343">
        <f t="shared" si="1389"/>
        <v>1.0729613733905579E-4</v>
      </c>
      <c r="O5343">
        <f t="shared" si="1390"/>
        <v>1.0729613733905579E-4</v>
      </c>
      <c r="P5343">
        <f t="shared" si="1391"/>
        <v>1.0729613733905579E-4</v>
      </c>
      <c r="Q5343">
        <f t="shared" si="1392"/>
        <v>0.98723175965665233</v>
      </c>
      <c r="R5343">
        <f t="shared" si="1393"/>
        <v>1.0729613733905579E-4</v>
      </c>
      <c r="S5343">
        <f t="shared" si="1394"/>
        <v>1.0729613733905579E-4</v>
      </c>
      <c r="T5343">
        <f t="shared" si="1395"/>
        <v>7.521459227467811E-2</v>
      </c>
      <c r="U5343">
        <f t="shared" si="1396"/>
        <v>1.0729613733905579E-4</v>
      </c>
      <c r="V5343">
        <f t="shared" si="1397"/>
        <v>1.0836909871244634E-2</v>
      </c>
      <c r="W5343">
        <f t="shared" si="1398"/>
        <v>1.0729613733905579E-4</v>
      </c>
      <c r="X5343">
        <f t="shared" si="1399"/>
        <v>1.3173928405469761E-31</v>
      </c>
      <c r="Y5343">
        <f t="shared" si="1400"/>
        <v>-71.104483220138164</v>
      </c>
      <c r="Z5343">
        <v>0</v>
      </c>
      <c r="AA5343">
        <f t="shared" si="1404"/>
        <v>5.737112242648259E-19</v>
      </c>
      <c r="AB5343">
        <f t="shared" si="1401"/>
        <v>0</v>
      </c>
    </row>
    <row r="5344" spans="2:28" x14ac:dyDescent="0.3">
      <c r="B5344">
        <v>0.79282089570023839</v>
      </c>
      <c r="C5344" t="s">
        <v>5342</v>
      </c>
      <c r="D5344" t="str">
        <f t="shared" si="1406"/>
        <v>W</v>
      </c>
      <c r="E5344" t="str">
        <f t="shared" si="1406"/>
        <v>T</v>
      </c>
      <c r="F5344" t="str">
        <f t="shared" si="1405"/>
        <v>E</v>
      </c>
      <c r="G5344" t="str">
        <f t="shared" si="1405"/>
        <v>G</v>
      </c>
      <c r="H5344" t="str">
        <f t="shared" si="1405"/>
        <v>L</v>
      </c>
      <c r="I5344" t="str">
        <f t="shared" si="1405"/>
        <v>S</v>
      </c>
      <c r="J5344" t="str">
        <f t="shared" si="1405"/>
        <v>I</v>
      </c>
      <c r="K5344" t="str">
        <f t="shared" si="1405"/>
        <v>G</v>
      </c>
      <c r="L5344" t="str">
        <f t="shared" si="1405"/>
        <v>L</v>
      </c>
      <c r="M5344" t="str">
        <f t="shared" si="1405"/>
        <v>R</v>
      </c>
      <c r="N5344">
        <f t="shared" si="1389"/>
        <v>1.0729613733905579E-4</v>
      </c>
      <c r="O5344">
        <f t="shared" si="1390"/>
        <v>2.1566523605150212E-2</v>
      </c>
      <c r="P5344">
        <f t="shared" si="1391"/>
        <v>1.0836909871244634E-2</v>
      </c>
      <c r="Q5344">
        <f t="shared" si="1392"/>
        <v>0.98723175965665233</v>
      </c>
      <c r="R5344">
        <f t="shared" si="1393"/>
        <v>1.0729613733905579E-4</v>
      </c>
      <c r="S5344">
        <f t="shared" si="1394"/>
        <v>1.0729613733905579E-4</v>
      </c>
      <c r="T5344">
        <f t="shared" si="1395"/>
        <v>0.33272532188841203</v>
      </c>
      <c r="U5344">
        <f t="shared" si="1396"/>
        <v>1.0836909871244634E-2</v>
      </c>
      <c r="V5344">
        <f t="shared" si="1397"/>
        <v>1.0836909871244634E-2</v>
      </c>
      <c r="W5344">
        <f t="shared" si="1398"/>
        <v>0.20396995708154508</v>
      </c>
      <c r="X5344">
        <f t="shared" si="1399"/>
        <v>2.271537804469682E-21</v>
      </c>
      <c r="Y5344">
        <f t="shared" si="1400"/>
        <v>-47.533829903842275</v>
      </c>
      <c r="Z5344">
        <v>0</v>
      </c>
      <c r="AA5344">
        <f t="shared" si="1404"/>
        <v>9.6480125904137542E-11</v>
      </c>
      <c r="AB5344">
        <f t="shared" si="1401"/>
        <v>-9.6480157201419713E-11</v>
      </c>
    </row>
    <row r="5345" spans="2:28" x14ac:dyDescent="0.3">
      <c r="B5345">
        <v>8.5065323392975345E-2</v>
      </c>
      <c r="C5345" t="s">
        <v>5343</v>
      </c>
      <c r="D5345" t="str">
        <f t="shared" si="1406"/>
        <v>L</v>
      </c>
      <c r="E5345" t="str">
        <f t="shared" si="1406"/>
        <v>S</v>
      </c>
      <c r="F5345" t="str">
        <f t="shared" si="1405"/>
        <v>I</v>
      </c>
      <c r="G5345" t="str">
        <f t="shared" si="1405"/>
        <v>G</v>
      </c>
      <c r="H5345" t="str">
        <f t="shared" si="1405"/>
        <v>L</v>
      </c>
      <c r="I5345" t="str">
        <f t="shared" si="1405"/>
        <v>R</v>
      </c>
      <c r="J5345" t="str">
        <f t="shared" si="1405"/>
        <v>T</v>
      </c>
      <c r="K5345" t="str">
        <f t="shared" si="1405"/>
        <v>K</v>
      </c>
      <c r="L5345" t="str">
        <f t="shared" si="1405"/>
        <v>I</v>
      </c>
      <c r="M5345" t="str">
        <f t="shared" si="1405"/>
        <v>K</v>
      </c>
      <c r="N5345">
        <f t="shared" ref="N5345:N5408" si="1407">INDEX(AI$25:AI$44,MATCH(D5345,$AH$25:$AH$44,0))</f>
        <v>4.3025751072961367E-2</v>
      </c>
      <c r="O5345">
        <f t="shared" ref="O5345:O5408" si="1408">INDEX(AJ$25:AJ$44,MATCH(E5345,$AH$25:$AH$44,0))</f>
        <v>1.0729613733905579E-4</v>
      </c>
      <c r="P5345">
        <f t="shared" ref="P5345:P5408" si="1409">INDEX(AK$25:AK$44,MATCH(F5345,$AH$25:$AH$44,0))</f>
        <v>8.5944206008583685E-2</v>
      </c>
      <c r="Q5345">
        <f t="shared" ref="Q5345:Q5408" si="1410">INDEX(AL$25:AL$44,MATCH(G5345,$AH$25:$AH$44,0))</f>
        <v>0.98723175965665233</v>
      </c>
      <c r="R5345">
        <f t="shared" ref="R5345:R5408" si="1411">INDEX(AM$25:AM$44,MATCH(H5345,$AH$25:$AH$44,0))</f>
        <v>1.0729613733905579E-4</v>
      </c>
      <c r="S5345">
        <f t="shared" ref="S5345:S5408" si="1412">INDEX(AN$25:AN$44,MATCH(I5345,$AH$25:$AH$44,0))</f>
        <v>1.0729613733905579E-4</v>
      </c>
      <c r="T5345">
        <f t="shared" ref="T5345:T5408" si="1413">INDEX(AO$25:AO$44,MATCH(J5345,$AH$25:$AH$44,0))</f>
        <v>4.3025751072961367E-2</v>
      </c>
      <c r="U5345">
        <f t="shared" ref="U5345:U5408" si="1414">INDEX(AP$25:AP$44,MATCH(K5345,$AH$25:$AH$44,0))</f>
        <v>1.0729613733905579E-4</v>
      </c>
      <c r="V5345">
        <f t="shared" ref="V5345:V5408" si="1415">INDEX(AQ$25:AQ$44,MATCH(L5345,$AH$25:$AH$44,0))</f>
        <v>1.0729613733905579E-4</v>
      </c>
      <c r="W5345">
        <f t="shared" ref="W5345:W5408" si="1416">INDEX(AR$25:AR$44,MATCH(M5345,$AH$25:$AH$44,0))</f>
        <v>3.2296137339055793E-2</v>
      </c>
      <c r="X5345">
        <f t="shared" ref="X5345:X5408" si="1417">PRODUCT(N5345:W5345)</f>
        <v>7.2137928008820265E-26</v>
      </c>
      <c r="Y5345">
        <f t="shared" ref="Y5345:Y5408" si="1418">LN(X5345/(1-X5345))</f>
        <v>-57.891217557583637</v>
      </c>
      <c r="Z5345">
        <v>0</v>
      </c>
      <c r="AA5345">
        <f t="shared" si="1404"/>
        <v>2.3436419700433078E-14</v>
      </c>
      <c r="AB5345">
        <f t="shared" ref="AB5345:AB5408" si="1419">Z5345*LN(AA5345)+(1-Z5345)*LN(1-AA5345)</f>
        <v>-2.3425705819591078E-14</v>
      </c>
    </row>
    <row r="5346" spans="2:28" x14ac:dyDescent="0.3">
      <c r="B5346">
        <v>7.0841790058739917E-3</v>
      </c>
      <c r="C5346" t="s">
        <v>5344</v>
      </c>
      <c r="D5346" t="str">
        <f t="shared" si="1406"/>
        <v>D</v>
      </c>
      <c r="E5346" t="str">
        <f t="shared" si="1406"/>
        <v>I</v>
      </c>
      <c r="F5346" t="str">
        <f t="shared" si="1405"/>
        <v>I</v>
      </c>
      <c r="G5346" t="str">
        <f t="shared" si="1405"/>
        <v>G</v>
      </c>
      <c r="H5346" t="str">
        <f t="shared" si="1405"/>
        <v>K</v>
      </c>
      <c r="I5346" t="str">
        <f t="shared" si="1405"/>
        <v>T</v>
      </c>
      <c r="J5346" t="str">
        <f t="shared" si="1405"/>
        <v>K</v>
      </c>
      <c r="K5346" t="str">
        <f t="shared" si="1405"/>
        <v>P</v>
      </c>
      <c r="L5346" t="str">
        <f t="shared" si="1405"/>
        <v>Q</v>
      </c>
      <c r="M5346" t="str">
        <f t="shared" si="1405"/>
        <v>K</v>
      </c>
      <c r="N5346">
        <f t="shared" si="1407"/>
        <v>0.33272532188841203</v>
      </c>
      <c r="O5346">
        <f t="shared" si="1408"/>
        <v>1.0729613733905579E-4</v>
      </c>
      <c r="P5346">
        <f t="shared" si="1409"/>
        <v>8.5944206008583685E-2</v>
      </c>
      <c r="Q5346">
        <f t="shared" si="1410"/>
        <v>0.98723175965665233</v>
      </c>
      <c r="R5346">
        <f t="shared" si="1411"/>
        <v>1.0729613733905579E-4</v>
      </c>
      <c r="S5346">
        <f t="shared" si="1412"/>
        <v>6.4484978540772522E-2</v>
      </c>
      <c r="T5346">
        <f t="shared" si="1413"/>
        <v>1.0729613733905579E-4</v>
      </c>
      <c r="U5346">
        <f t="shared" si="1414"/>
        <v>1.0729613733905579E-4</v>
      </c>
      <c r="V5346">
        <f t="shared" si="1415"/>
        <v>1.0729613733905579E-4</v>
      </c>
      <c r="W5346">
        <f t="shared" si="1416"/>
        <v>3.2296137339055793E-2</v>
      </c>
      <c r="X5346">
        <f t="shared" si="1417"/>
        <v>8.3608639602966619E-25</v>
      </c>
      <c r="Y5346">
        <f t="shared" si="1418"/>
        <v>-55.441065558561114</v>
      </c>
      <c r="Z5346">
        <v>0</v>
      </c>
      <c r="AA5346">
        <f t="shared" si="1404"/>
        <v>1.678615898924665E-13</v>
      </c>
      <c r="AB5346">
        <f t="shared" si="1419"/>
        <v>-1.6786572132333775E-13</v>
      </c>
    </row>
    <row r="5347" spans="2:28" x14ac:dyDescent="0.3">
      <c r="B5347">
        <v>0.56950329365613972</v>
      </c>
      <c r="C5347" t="s">
        <v>5345</v>
      </c>
      <c r="D5347" t="str">
        <f t="shared" si="1406"/>
        <v>L</v>
      </c>
      <c r="E5347" t="str">
        <f t="shared" si="1406"/>
        <v>D</v>
      </c>
      <c r="F5347" t="str">
        <f t="shared" si="1405"/>
        <v>V</v>
      </c>
      <c r="G5347" t="str">
        <f t="shared" si="1405"/>
        <v>G</v>
      </c>
      <c r="H5347" t="str">
        <f t="shared" si="1405"/>
        <v>L</v>
      </c>
      <c r="I5347" t="str">
        <f t="shared" si="1405"/>
        <v>P</v>
      </c>
      <c r="J5347" t="str">
        <f t="shared" si="1405"/>
        <v>A</v>
      </c>
      <c r="K5347" t="str">
        <f t="shared" si="1405"/>
        <v>A</v>
      </c>
      <c r="L5347" t="str">
        <f t="shared" si="1405"/>
        <v>M</v>
      </c>
      <c r="M5347" t="str">
        <f t="shared" si="1405"/>
        <v>G</v>
      </c>
      <c r="N5347">
        <f t="shared" si="1407"/>
        <v>4.3025751072961367E-2</v>
      </c>
      <c r="O5347">
        <f t="shared" si="1408"/>
        <v>0.16105150214592273</v>
      </c>
      <c r="P5347">
        <f t="shared" si="1409"/>
        <v>0.24688841201716738</v>
      </c>
      <c r="Q5347">
        <f t="shared" si="1410"/>
        <v>0.98723175965665233</v>
      </c>
      <c r="R5347">
        <f t="shared" si="1411"/>
        <v>1.0729613733905579E-4</v>
      </c>
      <c r="S5347">
        <f t="shared" si="1412"/>
        <v>1.0729613733905579E-4</v>
      </c>
      <c r="T5347">
        <f t="shared" si="1413"/>
        <v>1.0836909871244634E-2</v>
      </c>
      <c r="U5347">
        <f t="shared" si="1414"/>
        <v>0.12886266094420601</v>
      </c>
      <c r="V5347">
        <f t="shared" si="1415"/>
        <v>1.0729613733905579E-4</v>
      </c>
      <c r="W5347">
        <f t="shared" si="1416"/>
        <v>1.0729613733905579E-4</v>
      </c>
      <c r="X5347">
        <f t="shared" si="1417"/>
        <v>3.1259496022601163E-22</v>
      </c>
      <c r="Y5347">
        <f t="shared" si="1418"/>
        <v>-49.517133936117368</v>
      </c>
      <c r="Z5347">
        <v>0</v>
      </c>
      <c r="AA5347">
        <f t="shared" si="1404"/>
        <v>1.96019621730378E-11</v>
      </c>
      <c r="AB5347">
        <f t="shared" si="1419"/>
        <v>-1.9601986700671421E-11</v>
      </c>
    </row>
    <row r="5348" spans="2:28" x14ac:dyDescent="0.3">
      <c r="B5348">
        <v>0.62353601694456551</v>
      </c>
      <c r="C5348" t="s">
        <v>5346</v>
      </c>
      <c r="D5348" t="str">
        <f t="shared" si="1406"/>
        <v>A</v>
      </c>
      <c r="E5348" t="str">
        <f t="shared" si="1406"/>
        <v>A</v>
      </c>
      <c r="F5348" t="str">
        <f t="shared" si="1405"/>
        <v>M</v>
      </c>
      <c r="G5348" t="str">
        <f t="shared" si="1405"/>
        <v>G</v>
      </c>
      <c r="H5348" t="str">
        <f t="shared" si="1405"/>
        <v>M</v>
      </c>
      <c r="I5348" t="str">
        <f t="shared" si="1405"/>
        <v>Y</v>
      </c>
      <c r="J5348" t="str">
        <f t="shared" si="1405"/>
        <v>D</v>
      </c>
      <c r="K5348" t="str">
        <f t="shared" si="1405"/>
        <v>L</v>
      </c>
      <c r="L5348" t="str">
        <f t="shared" si="1405"/>
        <v>V</v>
      </c>
      <c r="M5348" t="str">
        <f t="shared" si="1405"/>
        <v>A</v>
      </c>
      <c r="N5348">
        <f t="shared" si="1407"/>
        <v>5.3755364806866948E-2</v>
      </c>
      <c r="O5348">
        <f t="shared" si="1408"/>
        <v>3.2296137339055793E-2</v>
      </c>
      <c r="P5348">
        <f t="shared" si="1409"/>
        <v>1.0729613733905579E-4</v>
      </c>
      <c r="Q5348">
        <f t="shared" si="1410"/>
        <v>0.98723175965665233</v>
      </c>
      <c r="R5348">
        <f t="shared" si="1411"/>
        <v>1.0729613733905579E-4</v>
      </c>
      <c r="S5348">
        <f t="shared" si="1412"/>
        <v>0.25761802575107295</v>
      </c>
      <c r="T5348">
        <f t="shared" si="1413"/>
        <v>1.0729613733905579E-4</v>
      </c>
      <c r="U5348">
        <f t="shared" si="1414"/>
        <v>1.0729613733905579E-4</v>
      </c>
      <c r="V5348">
        <f t="shared" si="1415"/>
        <v>1.0729613733905579E-4</v>
      </c>
      <c r="W5348">
        <f t="shared" si="1416"/>
        <v>2.1566523605150212E-2</v>
      </c>
      <c r="X5348">
        <f t="shared" si="1417"/>
        <v>1.3541549016682891E-25</v>
      </c>
      <c r="Y5348">
        <f t="shared" si="1418"/>
        <v>-57.261449753899939</v>
      </c>
      <c r="Z5348">
        <v>0</v>
      </c>
      <c r="AA5348">
        <f t="shared" si="1404"/>
        <v>3.8874890830553768E-14</v>
      </c>
      <c r="AB5348">
        <f t="shared" si="1419"/>
        <v>-3.8857805861881236E-14</v>
      </c>
    </row>
    <row r="5349" spans="2:28" x14ac:dyDescent="0.3">
      <c r="B5349">
        <v>0.74943365441030074</v>
      </c>
      <c r="C5349" t="s">
        <v>5347</v>
      </c>
      <c r="D5349" t="str">
        <f t="shared" si="1406"/>
        <v>W</v>
      </c>
      <c r="E5349" t="str">
        <f t="shared" si="1406"/>
        <v>T</v>
      </c>
      <c r="F5349" t="str">
        <f t="shared" si="1405"/>
        <v>E</v>
      </c>
      <c r="G5349" t="str">
        <f t="shared" si="1405"/>
        <v>G</v>
      </c>
      <c r="H5349" t="str">
        <f t="shared" si="1405"/>
        <v>L</v>
      </c>
      <c r="I5349" t="str">
        <f t="shared" si="1405"/>
        <v>S</v>
      </c>
      <c r="J5349" t="str">
        <f t="shared" si="1405"/>
        <v>N</v>
      </c>
      <c r="K5349" t="str">
        <f t="shared" si="1405"/>
        <v>G</v>
      </c>
      <c r="L5349" t="str">
        <f t="shared" si="1405"/>
        <v>L</v>
      </c>
      <c r="M5349" t="str">
        <f t="shared" si="1405"/>
        <v>R</v>
      </c>
      <c r="N5349">
        <f t="shared" si="1407"/>
        <v>1.0729613733905579E-4</v>
      </c>
      <c r="O5349">
        <f t="shared" si="1408"/>
        <v>2.1566523605150212E-2</v>
      </c>
      <c r="P5349">
        <f t="shared" si="1409"/>
        <v>1.0836909871244634E-2</v>
      </c>
      <c r="Q5349">
        <f t="shared" si="1410"/>
        <v>0.98723175965665233</v>
      </c>
      <c r="R5349">
        <f t="shared" si="1411"/>
        <v>1.0729613733905579E-4</v>
      </c>
      <c r="S5349">
        <f t="shared" si="1412"/>
        <v>1.0729613733905579E-4</v>
      </c>
      <c r="T5349">
        <f t="shared" si="1413"/>
        <v>1.0729613733905579E-4</v>
      </c>
      <c r="U5349">
        <f t="shared" si="1414"/>
        <v>1.0836909871244634E-2</v>
      </c>
      <c r="V5349">
        <f t="shared" si="1415"/>
        <v>1.0836909871244634E-2</v>
      </c>
      <c r="W5349">
        <f t="shared" si="1416"/>
        <v>0.20396995708154508</v>
      </c>
      <c r="X5349">
        <f t="shared" si="1417"/>
        <v>7.3251783439847845E-25</v>
      </c>
      <c r="Y5349">
        <f t="shared" si="1418"/>
        <v>-55.573309822942726</v>
      </c>
      <c r="Z5349">
        <v>0</v>
      </c>
      <c r="AA5349">
        <f t="shared" si="1404"/>
        <v>1.5093863002111756E-13</v>
      </c>
      <c r="AB5349">
        <f t="shared" si="1419"/>
        <v>-1.509903313490327E-13</v>
      </c>
    </row>
    <row r="5350" spans="2:28" x14ac:dyDescent="0.3">
      <c r="B5350">
        <v>2.6640907329541053E-2</v>
      </c>
      <c r="C5350" t="s">
        <v>5348</v>
      </c>
      <c r="D5350" t="str">
        <f t="shared" si="1406"/>
        <v>L</v>
      </c>
      <c r="E5350" t="str">
        <f t="shared" si="1406"/>
        <v>S</v>
      </c>
      <c r="F5350" t="str">
        <f t="shared" si="1405"/>
        <v>N</v>
      </c>
      <c r="G5350" t="str">
        <f t="shared" si="1405"/>
        <v>G</v>
      </c>
      <c r="H5350" t="str">
        <f t="shared" si="1405"/>
        <v>L</v>
      </c>
      <c r="I5350" t="str">
        <f t="shared" si="1405"/>
        <v>R</v>
      </c>
      <c r="J5350" t="str">
        <f t="shared" si="1405"/>
        <v>T</v>
      </c>
      <c r="K5350" t="str">
        <f t="shared" si="1405"/>
        <v>K</v>
      </c>
      <c r="L5350" t="str">
        <f t="shared" si="1405"/>
        <v>I</v>
      </c>
      <c r="M5350" t="str">
        <f t="shared" si="1405"/>
        <v>K</v>
      </c>
      <c r="N5350">
        <f t="shared" si="1407"/>
        <v>4.3025751072961367E-2</v>
      </c>
      <c r="O5350">
        <f t="shared" si="1408"/>
        <v>1.0729613733905579E-4</v>
      </c>
      <c r="P5350">
        <f t="shared" si="1409"/>
        <v>1.0729613733905579E-4</v>
      </c>
      <c r="Q5350">
        <f t="shared" si="1410"/>
        <v>0.98723175965665233</v>
      </c>
      <c r="R5350">
        <f t="shared" si="1411"/>
        <v>1.0729613733905579E-4</v>
      </c>
      <c r="S5350">
        <f t="shared" si="1412"/>
        <v>1.0729613733905579E-4</v>
      </c>
      <c r="T5350">
        <f t="shared" si="1413"/>
        <v>4.3025751072961367E-2</v>
      </c>
      <c r="U5350">
        <f t="shared" si="1414"/>
        <v>1.0729613733905579E-4</v>
      </c>
      <c r="V5350">
        <f t="shared" si="1415"/>
        <v>1.0729613733905579E-4</v>
      </c>
      <c r="W5350">
        <f t="shared" si="1416"/>
        <v>3.2296137339055793E-2</v>
      </c>
      <c r="X5350">
        <f t="shared" si="1417"/>
        <v>9.0059835217004086E-29</v>
      </c>
      <c r="Y5350">
        <f t="shared" si="1418"/>
        <v>-64.577078504651993</v>
      </c>
      <c r="Z5350">
        <v>0</v>
      </c>
      <c r="AA5350">
        <f t="shared" si="1404"/>
        <v>1.0880355465512236E-16</v>
      </c>
      <c r="AB5350">
        <f t="shared" si="1419"/>
        <v>-1.1102230246251565E-16</v>
      </c>
    </row>
    <row r="5351" spans="2:28" x14ac:dyDescent="0.3">
      <c r="B5351">
        <v>0.71232286400059097</v>
      </c>
      <c r="C5351" t="s">
        <v>5349</v>
      </c>
      <c r="D5351" t="str">
        <f t="shared" si="1406"/>
        <v>A</v>
      </c>
      <c r="E5351" t="str">
        <f t="shared" si="1406"/>
        <v>Y</v>
      </c>
      <c r="F5351" t="str">
        <f t="shared" si="1405"/>
        <v>R</v>
      </c>
      <c r="G5351" t="str">
        <f t="shared" si="1405"/>
        <v>G</v>
      </c>
      <c r="H5351" t="str">
        <f t="shared" si="1405"/>
        <v>H</v>
      </c>
      <c r="I5351" t="str">
        <f t="shared" si="1405"/>
        <v>H</v>
      </c>
      <c r="J5351" t="str">
        <f t="shared" si="1405"/>
        <v>Y</v>
      </c>
      <c r="K5351" t="str">
        <f t="shared" si="1405"/>
        <v>L</v>
      </c>
      <c r="L5351" t="str">
        <f t="shared" si="1405"/>
        <v>Q</v>
      </c>
      <c r="M5351" t="str">
        <f t="shared" si="1405"/>
        <v>C</v>
      </c>
      <c r="N5351">
        <f t="shared" si="1407"/>
        <v>5.3755364806866948E-2</v>
      </c>
      <c r="O5351">
        <f t="shared" si="1408"/>
        <v>1.0729613733905579E-4</v>
      </c>
      <c r="P5351">
        <f t="shared" si="1409"/>
        <v>1.0729613733905579E-4</v>
      </c>
      <c r="Q5351">
        <f t="shared" si="1410"/>
        <v>0.98723175965665233</v>
      </c>
      <c r="R5351">
        <f t="shared" si="1411"/>
        <v>1.0729613733905579E-4</v>
      </c>
      <c r="S5351">
        <f t="shared" si="1412"/>
        <v>1.0729613733905579E-4</v>
      </c>
      <c r="T5351">
        <f t="shared" si="1413"/>
        <v>1.0836909871244634E-2</v>
      </c>
      <c r="U5351">
        <f t="shared" si="1414"/>
        <v>1.0729613733905579E-4</v>
      </c>
      <c r="V5351">
        <f t="shared" si="1415"/>
        <v>1.0729613733905579E-4</v>
      </c>
      <c r="W5351">
        <f t="shared" si="1416"/>
        <v>5.3755364806866948E-2</v>
      </c>
      <c r="X5351">
        <f t="shared" si="1417"/>
        <v>4.7170744703299779E-29</v>
      </c>
      <c r="Y5351">
        <f t="shared" si="1418"/>
        <v>-65.223778905003016</v>
      </c>
      <c r="Z5351">
        <v>0</v>
      </c>
      <c r="AA5351">
        <f t="shared" si="1404"/>
        <v>6.4707703868943266E-17</v>
      </c>
      <c r="AB5351">
        <f t="shared" si="1419"/>
        <v>-1.1102230246251565E-16</v>
      </c>
    </row>
    <row r="5352" spans="2:28" x14ac:dyDescent="0.3">
      <c r="B5352">
        <v>0.32611512956948507</v>
      </c>
      <c r="C5352" t="s">
        <v>5350</v>
      </c>
      <c r="D5352" t="str">
        <f t="shared" si="1406"/>
        <v>W</v>
      </c>
      <c r="E5352" t="str">
        <f t="shared" si="1406"/>
        <v>S</v>
      </c>
      <c r="F5352" t="str">
        <f t="shared" si="1405"/>
        <v>A</v>
      </c>
      <c r="G5352" t="str">
        <f t="shared" si="1405"/>
        <v>G</v>
      </c>
      <c r="H5352" t="str">
        <f t="shared" si="1405"/>
        <v>L</v>
      </c>
      <c r="I5352" t="str">
        <f t="shared" si="1405"/>
        <v>P</v>
      </c>
      <c r="J5352" t="str">
        <f t="shared" si="1405"/>
        <v>I</v>
      </c>
      <c r="K5352" t="str">
        <f t="shared" si="1405"/>
        <v>G</v>
      </c>
      <c r="L5352" t="str">
        <f t="shared" si="1405"/>
        <v>I</v>
      </c>
      <c r="M5352" t="str">
        <f t="shared" si="1405"/>
        <v>R</v>
      </c>
      <c r="N5352">
        <f t="shared" si="1407"/>
        <v>1.0729613733905579E-4</v>
      </c>
      <c r="O5352">
        <f t="shared" si="1408"/>
        <v>1.0729613733905579E-4</v>
      </c>
      <c r="P5352">
        <f t="shared" si="1409"/>
        <v>0.55804721030042914</v>
      </c>
      <c r="Q5352">
        <f t="shared" si="1410"/>
        <v>0.98723175965665233</v>
      </c>
      <c r="R5352">
        <f t="shared" si="1411"/>
        <v>1.0729613733905579E-4</v>
      </c>
      <c r="S5352">
        <f t="shared" si="1412"/>
        <v>1.0729613733905579E-4</v>
      </c>
      <c r="T5352">
        <f t="shared" si="1413"/>
        <v>0.33272532188841203</v>
      </c>
      <c r="U5352">
        <f t="shared" si="1414"/>
        <v>1.0836909871244634E-2</v>
      </c>
      <c r="V5352">
        <f t="shared" si="1415"/>
        <v>1.0729613733905579E-4</v>
      </c>
      <c r="W5352">
        <f t="shared" si="1416"/>
        <v>0.20396995708154508</v>
      </c>
      <c r="X5352">
        <f t="shared" si="1417"/>
        <v>5.761930530197174E-24</v>
      </c>
      <c r="Y5352">
        <f t="shared" si="1418"/>
        <v>-53.510769651810797</v>
      </c>
      <c r="Z5352">
        <v>0</v>
      </c>
      <c r="AA5352">
        <f t="shared" si="1404"/>
        <v>7.9175486586923216E-13</v>
      </c>
      <c r="AB5352">
        <f t="shared" si="1419"/>
        <v>-7.9170003886051255E-13</v>
      </c>
    </row>
    <row r="5353" spans="2:28" x14ac:dyDescent="0.3">
      <c r="B5353">
        <v>0.48776626438498805</v>
      </c>
      <c r="C5353" t="s">
        <v>5351</v>
      </c>
      <c r="D5353" t="str">
        <f t="shared" si="1406"/>
        <v>L</v>
      </c>
      <c r="E5353" t="str">
        <f t="shared" si="1406"/>
        <v>P</v>
      </c>
      <c r="F5353" t="str">
        <f t="shared" si="1405"/>
        <v>I</v>
      </c>
      <c r="G5353" t="str">
        <f t="shared" si="1405"/>
        <v>G</v>
      </c>
      <c r="H5353" t="str">
        <f t="shared" si="1405"/>
        <v>I</v>
      </c>
      <c r="I5353" t="str">
        <f t="shared" si="1405"/>
        <v>R</v>
      </c>
      <c r="J5353" t="str">
        <f t="shared" si="1405"/>
        <v>H</v>
      </c>
      <c r="K5353" t="str">
        <f t="shared" si="1405"/>
        <v>R</v>
      </c>
      <c r="L5353" t="str">
        <f t="shared" si="1405"/>
        <v>I</v>
      </c>
      <c r="M5353" t="str">
        <f t="shared" si="1405"/>
        <v>R</v>
      </c>
      <c r="N5353">
        <f t="shared" si="1407"/>
        <v>4.3025751072961367E-2</v>
      </c>
      <c r="O5353">
        <f t="shared" si="1408"/>
        <v>4.3025751072961367E-2</v>
      </c>
      <c r="P5353">
        <f t="shared" si="1409"/>
        <v>8.5944206008583685E-2</v>
      </c>
      <c r="Q5353">
        <f t="shared" si="1410"/>
        <v>0.98723175965665233</v>
      </c>
      <c r="R5353">
        <f t="shared" si="1411"/>
        <v>1.0729613733905579E-4</v>
      </c>
      <c r="S5353">
        <f t="shared" si="1412"/>
        <v>1.0729613733905579E-4</v>
      </c>
      <c r="T5353">
        <f t="shared" si="1413"/>
        <v>1.0729613733905579E-4</v>
      </c>
      <c r="U5353">
        <f t="shared" si="1414"/>
        <v>1.0836909871244634E-2</v>
      </c>
      <c r="V5353">
        <f t="shared" si="1415"/>
        <v>1.0729613733905579E-4</v>
      </c>
      <c r="W5353">
        <f t="shared" si="1416"/>
        <v>0.20396995708154508</v>
      </c>
      <c r="X5353">
        <f t="shared" si="1417"/>
        <v>4.6015130616682724E-23</v>
      </c>
      <c r="Y5353">
        <f t="shared" si="1418"/>
        <v>-51.433071963002824</v>
      </c>
      <c r="Z5353">
        <v>0</v>
      </c>
      <c r="AA5353">
        <f t="shared" si="1404"/>
        <v>4.2040782034275337E-12</v>
      </c>
      <c r="AB5353">
        <f t="shared" si="1419"/>
        <v>-4.2040815273569175E-12</v>
      </c>
    </row>
    <row r="5354" spans="2:28" x14ac:dyDescent="0.3">
      <c r="B5354">
        <v>0.91325542665010717</v>
      </c>
      <c r="C5354" t="s">
        <v>5352</v>
      </c>
      <c r="D5354" t="str">
        <f t="shared" si="1406"/>
        <v>W</v>
      </c>
      <c r="E5354" t="str">
        <f t="shared" si="1406"/>
        <v>A</v>
      </c>
      <c r="F5354" t="str">
        <f t="shared" si="1405"/>
        <v>S</v>
      </c>
      <c r="G5354" t="str">
        <f t="shared" si="1405"/>
        <v>G</v>
      </c>
      <c r="H5354" t="str">
        <f t="shared" si="1405"/>
        <v>Q</v>
      </c>
      <c r="I5354" t="str">
        <f t="shared" si="1405"/>
        <v>V</v>
      </c>
      <c r="J5354" t="str">
        <f t="shared" si="1405"/>
        <v>L</v>
      </c>
      <c r="K5354" t="str">
        <f t="shared" si="1405"/>
        <v>I</v>
      </c>
      <c r="L5354" t="str">
        <f t="shared" si="1405"/>
        <v>A</v>
      </c>
      <c r="M5354" t="str">
        <f t="shared" si="1405"/>
        <v>E</v>
      </c>
      <c r="N5354">
        <f t="shared" si="1407"/>
        <v>1.0729613733905579E-4</v>
      </c>
      <c r="O5354">
        <f t="shared" si="1408"/>
        <v>3.2296137339055793E-2</v>
      </c>
      <c r="P5354">
        <f t="shared" si="1409"/>
        <v>1.0836909871244634E-2</v>
      </c>
      <c r="Q5354">
        <f t="shared" si="1410"/>
        <v>0.98723175965665233</v>
      </c>
      <c r="R5354">
        <f t="shared" si="1411"/>
        <v>1.0729613733905579E-4</v>
      </c>
      <c r="S5354">
        <f t="shared" si="1412"/>
        <v>1.0729613733905579E-4</v>
      </c>
      <c r="T5354">
        <f t="shared" si="1413"/>
        <v>0.12886266094420601</v>
      </c>
      <c r="U5354">
        <f t="shared" si="1414"/>
        <v>0.10740343347639485</v>
      </c>
      <c r="V5354">
        <f t="shared" si="1415"/>
        <v>1.0729613733905579E-4</v>
      </c>
      <c r="W5354">
        <f t="shared" si="1416"/>
        <v>1.0729613733905579E-4</v>
      </c>
      <c r="X5354">
        <f t="shared" si="1417"/>
        <v>6.8005002579147339E-26</v>
      </c>
      <c r="Y5354">
        <f t="shared" si="1418"/>
        <v>-57.95021624102867</v>
      </c>
      <c r="Z5354">
        <v>0</v>
      </c>
      <c r="AA5354">
        <f t="shared" si="1404"/>
        <v>2.2351247172127743E-14</v>
      </c>
      <c r="AB5354">
        <f t="shared" si="1419"/>
        <v>-2.2315482794965896E-14</v>
      </c>
    </row>
    <row r="5355" spans="2:28" x14ac:dyDescent="0.3">
      <c r="B5355">
        <v>0.11465476135859065</v>
      </c>
      <c r="C5355" t="s">
        <v>5353</v>
      </c>
      <c r="D5355" t="str">
        <f t="shared" si="1406"/>
        <v>I</v>
      </c>
      <c r="E5355" t="str">
        <f t="shared" si="1406"/>
        <v>P</v>
      </c>
      <c r="F5355" t="str">
        <f t="shared" si="1405"/>
        <v>T</v>
      </c>
      <c r="G5355" t="str">
        <f t="shared" si="1405"/>
        <v>G</v>
      </c>
      <c r="H5355" t="str">
        <f t="shared" si="1405"/>
        <v>A</v>
      </c>
      <c r="I5355" t="str">
        <f t="shared" si="1405"/>
        <v>A</v>
      </c>
      <c r="J5355" t="str">
        <f t="shared" si="1405"/>
        <v>I</v>
      </c>
      <c r="K5355" t="str">
        <f t="shared" si="1405"/>
        <v>L</v>
      </c>
      <c r="L5355" t="str">
        <f t="shared" si="1405"/>
        <v>V</v>
      </c>
      <c r="M5355" t="str">
        <f t="shared" si="1405"/>
        <v>P</v>
      </c>
      <c r="N5355">
        <f t="shared" si="1407"/>
        <v>1.0836909871244634E-2</v>
      </c>
      <c r="O5355">
        <f t="shared" si="1408"/>
        <v>4.3025751072961367E-2</v>
      </c>
      <c r="P5355">
        <f t="shared" si="1409"/>
        <v>3.2296137339055793E-2</v>
      </c>
      <c r="Q5355">
        <f t="shared" si="1410"/>
        <v>0.98723175965665233</v>
      </c>
      <c r="R5355">
        <f t="shared" si="1411"/>
        <v>0.60096566523605144</v>
      </c>
      <c r="S5355">
        <f t="shared" si="1412"/>
        <v>0.48293991416309007</v>
      </c>
      <c r="T5355">
        <f t="shared" si="1413"/>
        <v>0.33272532188841203</v>
      </c>
      <c r="U5355">
        <f t="shared" si="1414"/>
        <v>1.0729613733905579E-4</v>
      </c>
      <c r="V5355">
        <f t="shared" si="1415"/>
        <v>1.0729613733905579E-4</v>
      </c>
      <c r="W5355">
        <f t="shared" si="1416"/>
        <v>1.0729613733905579E-4</v>
      </c>
      <c r="X5355">
        <f t="shared" si="1417"/>
        <v>1.7733093379784441E-18</v>
      </c>
      <c r="Y5355">
        <f t="shared" si="1418"/>
        <v>-40.873684190514091</v>
      </c>
      <c r="Z5355">
        <v>0</v>
      </c>
      <c r="AA5355">
        <f t="shared" si="1404"/>
        <v>2.0356910623447228E-8</v>
      </c>
      <c r="AB5355">
        <f t="shared" si="1419"/>
        <v>-2.03569108088507E-8</v>
      </c>
    </row>
    <row r="5356" spans="2:28" x14ac:dyDescent="0.3">
      <c r="B5356">
        <v>0.25910664072329459</v>
      </c>
      <c r="C5356" t="s">
        <v>5354</v>
      </c>
      <c r="D5356" t="str">
        <f t="shared" si="1406"/>
        <v>N</v>
      </c>
      <c r="E5356" t="str">
        <f t="shared" si="1406"/>
        <v>A</v>
      </c>
      <c r="F5356" t="str">
        <f t="shared" si="1405"/>
        <v>E</v>
      </c>
      <c r="G5356" t="str">
        <f t="shared" si="1405"/>
        <v>G</v>
      </c>
      <c r="H5356" t="str">
        <f t="shared" si="1405"/>
        <v>L</v>
      </c>
      <c r="I5356" t="str">
        <f t="shared" si="1405"/>
        <v>V</v>
      </c>
      <c r="J5356" t="str">
        <f t="shared" si="1405"/>
        <v>M</v>
      </c>
      <c r="K5356" t="str">
        <f t="shared" si="1405"/>
        <v>I</v>
      </c>
      <c r="L5356" t="str">
        <f t="shared" si="1405"/>
        <v>G</v>
      </c>
      <c r="M5356" t="str">
        <f t="shared" si="1405"/>
        <v>D</v>
      </c>
      <c r="N5356">
        <f t="shared" si="1407"/>
        <v>2.1566523605150212E-2</v>
      </c>
      <c r="O5356">
        <f t="shared" si="1408"/>
        <v>3.2296137339055793E-2</v>
      </c>
      <c r="P5356">
        <f t="shared" si="1409"/>
        <v>1.0836909871244634E-2</v>
      </c>
      <c r="Q5356">
        <f t="shared" si="1410"/>
        <v>0.98723175965665233</v>
      </c>
      <c r="R5356">
        <f t="shared" si="1411"/>
        <v>1.0729613733905579E-4</v>
      </c>
      <c r="S5356">
        <f t="shared" si="1412"/>
        <v>1.0729613733905579E-4</v>
      </c>
      <c r="T5356">
        <f t="shared" si="1413"/>
        <v>1.0836909871244634E-2</v>
      </c>
      <c r="U5356">
        <f t="shared" si="1414"/>
        <v>0.10740343347639485</v>
      </c>
      <c r="V5356">
        <f t="shared" si="1415"/>
        <v>1.0729613733905579E-4</v>
      </c>
      <c r="W5356">
        <f t="shared" si="1416"/>
        <v>1.0836909871244634E-2</v>
      </c>
      <c r="X5356">
        <f t="shared" si="1417"/>
        <v>1.1610118675544239E-22</v>
      </c>
      <c r="Y5356">
        <f t="shared" si="1418"/>
        <v>-50.507580121367056</v>
      </c>
      <c r="Z5356">
        <v>0</v>
      </c>
      <c r="AA5356">
        <f t="shared" si="1404"/>
        <v>8.8440502852326311E-12</v>
      </c>
      <c r="AB5356">
        <f t="shared" si="1419"/>
        <v>-8.8440366142031055E-12</v>
      </c>
    </row>
    <row r="5357" spans="2:28" x14ac:dyDescent="0.3">
      <c r="B5357">
        <v>0.52090558709277435</v>
      </c>
      <c r="C5357" t="s">
        <v>5355</v>
      </c>
      <c r="D5357" t="str">
        <f t="shared" si="1406"/>
        <v>L</v>
      </c>
      <c r="E5357" t="str">
        <f t="shared" si="1406"/>
        <v>S</v>
      </c>
      <c r="F5357" t="str">
        <f t="shared" si="1405"/>
        <v>I</v>
      </c>
      <c r="G5357" t="str">
        <f t="shared" si="1405"/>
        <v>G</v>
      </c>
      <c r="H5357" t="str">
        <f t="shared" si="1405"/>
        <v>I</v>
      </c>
      <c r="I5357" t="str">
        <f t="shared" si="1405"/>
        <v>R</v>
      </c>
      <c r="J5357" t="str">
        <f t="shared" si="1405"/>
        <v>Y</v>
      </c>
      <c r="K5357" t="str">
        <f t="shared" si="1405"/>
        <v>R</v>
      </c>
      <c r="L5357" t="str">
        <f t="shared" si="1405"/>
        <v>I</v>
      </c>
      <c r="M5357" t="str">
        <f t="shared" si="1405"/>
        <v>R</v>
      </c>
      <c r="N5357">
        <f t="shared" si="1407"/>
        <v>4.3025751072961367E-2</v>
      </c>
      <c r="O5357">
        <f t="shared" si="1408"/>
        <v>1.0729613733905579E-4</v>
      </c>
      <c r="P5357">
        <f t="shared" si="1409"/>
        <v>8.5944206008583685E-2</v>
      </c>
      <c r="Q5357">
        <f t="shared" si="1410"/>
        <v>0.98723175965665233</v>
      </c>
      <c r="R5357">
        <f t="shared" si="1411"/>
        <v>1.0729613733905579E-4</v>
      </c>
      <c r="S5357">
        <f t="shared" si="1412"/>
        <v>1.0729613733905579E-4</v>
      </c>
      <c r="T5357">
        <f t="shared" si="1413"/>
        <v>1.0836909871244634E-2</v>
      </c>
      <c r="U5357">
        <f t="shared" si="1414"/>
        <v>1.0836909871244634E-2</v>
      </c>
      <c r="V5357">
        <f t="shared" si="1415"/>
        <v>1.0729613733905579E-4</v>
      </c>
      <c r="W5357">
        <f t="shared" si="1416"/>
        <v>0.20396995708154508</v>
      </c>
      <c r="X5357">
        <f t="shared" si="1417"/>
        <v>1.1589845866047273E-23</v>
      </c>
      <c r="Y5357">
        <f t="shared" si="1418"/>
        <v>-52.811912873468131</v>
      </c>
      <c r="Z5357">
        <v>0</v>
      </c>
      <c r="AA5357">
        <f t="shared" si="1404"/>
        <v>1.3882877671504297E-12</v>
      </c>
      <c r="AB5357">
        <f t="shared" si="1419"/>
        <v>-1.388333892294722E-12</v>
      </c>
    </row>
    <row r="5358" spans="2:28" x14ac:dyDescent="0.3">
      <c r="B5358">
        <v>8.1094674746276407E-2</v>
      </c>
      <c r="C5358" t="s">
        <v>5356</v>
      </c>
      <c r="D5358" t="str">
        <f t="shared" si="1406"/>
        <v>Y</v>
      </c>
      <c r="E5358" t="str">
        <f t="shared" si="1406"/>
        <v>L</v>
      </c>
      <c r="F5358" t="str">
        <f t="shared" si="1405"/>
        <v>K</v>
      </c>
      <c r="G5358" t="str">
        <f t="shared" si="1405"/>
        <v>G</v>
      </c>
      <c r="H5358" t="str">
        <f t="shared" si="1405"/>
        <v>R</v>
      </c>
      <c r="I5358" t="str">
        <f t="shared" si="1405"/>
        <v>Q</v>
      </c>
      <c r="J5358" t="str">
        <f t="shared" si="1405"/>
        <v>S</v>
      </c>
      <c r="K5358" t="str">
        <f t="shared" si="1405"/>
        <v>Y</v>
      </c>
      <c r="L5358" t="str">
        <f t="shared" si="1405"/>
        <v>T</v>
      </c>
      <c r="M5358" t="str">
        <f t="shared" si="1405"/>
        <v>C</v>
      </c>
      <c r="N5358">
        <f t="shared" si="1407"/>
        <v>5.3755364806866948E-2</v>
      </c>
      <c r="O5358">
        <f t="shared" si="1408"/>
        <v>1.0729613733905579E-4</v>
      </c>
      <c r="P5358">
        <f t="shared" si="1409"/>
        <v>1.0729613733905579E-4</v>
      </c>
      <c r="Q5358">
        <f t="shared" si="1410"/>
        <v>0.98723175965665233</v>
      </c>
      <c r="R5358">
        <f t="shared" si="1411"/>
        <v>2.1566523605150212E-2</v>
      </c>
      <c r="S5358">
        <f t="shared" si="1412"/>
        <v>1.0729613733905579E-4</v>
      </c>
      <c r="T5358">
        <f t="shared" si="1413"/>
        <v>3.2296137339055793E-2</v>
      </c>
      <c r="U5358">
        <f t="shared" si="1414"/>
        <v>1.0729613733905579E-4</v>
      </c>
      <c r="V5358">
        <f t="shared" si="1415"/>
        <v>1.0729613733905579E-4</v>
      </c>
      <c r="W5358">
        <f t="shared" si="1416"/>
        <v>5.3755364806866948E-2</v>
      </c>
      <c r="X5358">
        <f t="shared" si="1417"/>
        <v>2.8256210151429109E-26</v>
      </c>
      <c r="Y5358">
        <f t="shared" si="1418"/>
        <v>-58.828484249036329</v>
      </c>
      <c r="Z5358">
        <v>0</v>
      </c>
      <c r="AA5358">
        <f t="shared" si="1404"/>
        <v>1.1035744411132892E-14</v>
      </c>
      <c r="AB5358">
        <f t="shared" si="1419"/>
        <v>-1.099120794378911E-14</v>
      </c>
    </row>
    <row r="5359" spans="2:28" x14ac:dyDescent="0.3">
      <c r="B5359">
        <v>0.52875721444404267</v>
      </c>
      <c r="C5359" t="s">
        <v>5357</v>
      </c>
      <c r="D5359" t="str">
        <f t="shared" si="1406"/>
        <v>R</v>
      </c>
      <c r="E5359" t="str">
        <f t="shared" si="1406"/>
        <v>M</v>
      </c>
      <c r="F5359" t="str">
        <f t="shared" si="1405"/>
        <v>D</v>
      </c>
      <c r="G5359" t="str">
        <f t="shared" si="1405"/>
        <v>G</v>
      </c>
      <c r="H5359" t="str">
        <f t="shared" si="1405"/>
        <v>F</v>
      </c>
      <c r="I5359" t="str">
        <f t="shared" si="1405"/>
        <v>D</v>
      </c>
      <c r="J5359" t="str">
        <f t="shared" si="1405"/>
        <v>N</v>
      </c>
      <c r="K5359" t="str">
        <f t="shared" si="1405"/>
        <v>Q</v>
      </c>
      <c r="L5359" t="str">
        <f t="shared" si="1405"/>
        <v>Q</v>
      </c>
      <c r="M5359" t="str">
        <f t="shared" si="1405"/>
        <v>P</v>
      </c>
      <c r="N5359">
        <f t="shared" si="1407"/>
        <v>1.0729613733905579E-4</v>
      </c>
      <c r="O5359">
        <f t="shared" si="1408"/>
        <v>2.1566523605150212E-2</v>
      </c>
      <c r="P5359">
        <f t="shared" si="1409"/>
        <v>1.0729613733905579E-4</v>
      </c>
      <c r="Q5359">
        <f t="shared" si="1410"/>
        <v>0.98723175965665233</v>
      </c>
      <c r="R5359">
        <f t="shared" si="1411"/>
        <v>1.0729613733905579E-4</v>
      </c>
      <c r="S5359">
        <f t="shared" si="1412"/>
        <v>1.0729613733905579E-4</v>
      </c>
      <c r="T5359">
        <f t="shared" si="1413"/>
        <v>1.0729613733905579E-4</v>
      </c>
      <c r="U5359">
        <f t="shared" si="1414"/>
        <v>1.0729613733905579E-4</v>
      </c>
      <c r="V5359">
        <f t="shared" si="1415"/>
        <v>1.0729613733905579E-4</v>
      </c>
      <c r="W5359">
        <f t="shared" si="1416"/>
        <v>1.0729613733905579E-4</v>
      </c>
      <c r="X5359">
        <f t="shared" si="1417"/>
        <v>3.7400031207178162E-34</v>
      </c>
      <c r="Y5359">
        <f t="shared" si="1418"/>
        <v>-76.968806715954926</v>
      </c>
      <c r="Z5359">
        <v>0</v>
      </c>
      <c r="AA5359">
        <f t="shared" si="1404"/>
        <v>5.1540345148752141E-21</v>
      </c>
      <c r="AB5359">
        <f t="shared" si="1419"/>
        <v>0</v>
      </c>
    </row>
    <row r="5360" spans="2:28" x14ac:dyDescent="0.3">
      <c r="B5360">
        <v>0.69346094813851822</v>
      </c>
      <c r="C5360" t="s">
        <v>5358</v>
      </c>
      <c r="D5360" t="str">
        <f t="shared" si="1406"/>
        <v>E</v>
      </c>
      <c r="E5360" t="str">
        <f t="shared" si="1406"/>
        <v>E</v>
      </c>
      <c r="F5360" t="str">
        <f t="shared" si="1405"/>
        <v>L</v>
      </c>
      <c r="G5360" t="str">
        <f t="shared" si="1405"/>
        <v>G</v>
      </c>
      <c r="H5360" t="str">
        <f t="shared" si="1405"/>
        <v>N</v>
      </c>
      <c r="I5360" t="str">
        <f t="shared" si="1405"/>
        <v>D</v>
      </c>
      <c r="J5360" t="str">
        <f t="shared" si="1405"/>
        <v>P</v>
      </c>
      <c r="K5360" t="str">
        <f t="shared" si="1405"/>
        <v>Q</v>
      </c>
      <c r="L5360" t="str">
        <f t="shared" si="1405"/>
        <v>P</v>
      </c>
      <c r="M5360" t="str">
        <f t="shared" si="1405"/>
        <v>M</v>
      </c>
      <c r="N5360">
        <f t="shared" si="1407"/>
        <v>6.4484978540772522E-2</v>
      </c>
      <c r="O5360">
        <f t="shared" si="1408"/>
        <v>0.13959227467811158</v>
      </c>
      <c r="P5360">
        <f t="shared" si="1409"/>
        <v>1.0836909871244634E-2</v>
      </c>
      <c r="Q5360">
        <f t="shared" si="1410"/>
        <v>0.98723175965665233</v>
      </c>
      <c r="R5360">
        <f t="shared" si="1411"/>
        <v>1.0836909871244634E-2</v>
      </c>
      <c r="S5360">
        <f t="shared" si="1412"/>
        <v>1.0729613733905579E-4</v>
      </c>
      <c r="T5360">
        <f t="shared" si="1413"/>
        <v>0.35418454935622312</v>
      </c>
      <c r="U5360">
        <f t="shared" si="1414"/>
        <v>1.0729613733905579E-4</v>
      </c>
      <c r="V5360">
        <f t="shared" si="1415"/>
        <v>1.0729613733905579E-4</v>
      </c>
      <c r="W5360">
        <f t="shared" si="1416"/>
        <v>1.0729613733905579E-4</v>
      </c>
      <c r="X5360">
        <f t="shared" si="1417"/>
        <v>4.8990959761518893E-23</v>
      </c>
      <c r="Y5360">
        <f t="shared" si="1418"/>
        <v>-51.370406445430582</v>
      </c>
      <c r="Z5360">
        <v>0</v>
      </c>
      <c r="AA5360">
        <f t="shared" si="1404"/>
        <v>4.4211978728699237E-12</v>
      </c>
      <c r="AB5360">
        <f t="shared" si="1419"/>
        <v>-4.4212411509745344E-12</v>
      </c>
    </row>
    <row r="5361" spans="2:28" x14ac:dyDescent="0.3">
      <c r="B5361">
        <v>0.93854085362312256</v>
      </c>
      <c r="C5361" t="s">
        <v>5359</v>
      </c>
      <c r="D5361" t="str">
        <f t="shared" si="1406"/>
        <v>T</v>
      </c>
      <c r="E5361" t="str">
        <f t="shared" si="1406"/>
        <v>P</v>
      </c>
      <c r="F5361" t="str">
        <f t="shared" si="1405"/>
        <v>E</v>
      </c>
      <c r="G5361" t="str">
        <f t="shared" si="1405"/>
        <v>G</v>
      </c>
      <c r="H5361" t="str">
        <f t="shared" si="1405"/>
        <v>A</v>
      </c>
      <c r="I5361" t="str">
        <f t="shared" si="1405"/>
        <v>Q</v>
      </c>
      <c r="J5361" t="str">
        <f t="shared" si="1405"/>
        <v>K</v>
      </c>
      <c r="K5361" t="str">
        <f t="shared" si="1405"/>
        <v>L</v>
      </c>
      <c r="L5361" t="str">
        <f t="shared" si="1405"/>
        <v>L</v>
      </c>
      <c r="M5361" t="str">
        <f t="shared" si="1405"/>
        <v>V</v>
      </c>
      <c r="N5361">
        <f t="shared" si="1407"/>
        <v>9.6673819742489259E-2</v>
      </c>
      <c r="O5361">
        <f t="shared" si="1408"/>
        <v>4.3025751072961367E-2</v>
      </c>
      <c r="P5361">
        <f t="shared" si="1409"/>
        <v>1.0836909871244634E-2</v>
      </c>
      <c r="Q5361">
        <f t="shared" si="1410"/>
        <v>0.98723175965665233</v>
      </c>
      <c r="R5361">
        <f t="shared" si="1411"/>
        <v>0.60096566523605144</v>
      </c>
      <c r="S5361">
        <f t="shared" si="1412"/>
        <v>1.0729613733905579E-4</v>
      </c>
      <c r="T5361">
        <f t="shared" si="1413"/>
        <v>1.0729613733905579E-4</v>
      </c>
      <c r="U5361">
        <f t="shared" si="1414"/>
        <v>1.0729613733905579E-4</v>
      </c>
      <c r="V5361">
        <f t="shared" si="1415"/>
        <v>1.0836909871244634E-2</v>
      </c>
      <c r="W5361">
        <f t="shared" si="1416"/>
        <v>1.0729613733905579E-4</v>
      </c>
      <c r="X5361">
        <f t="shared" si="1417"/>
        <v>3.8410803403198271E-23</v>
      </c>
      <c r="Y5361">
        <f t="shared" si="1418"/>
        <v>-51.613703473206748</v>
      </c>
      <c r="Z5361">
        <v>0</v>
      </c>
      <c r="AA5361">
        <f t="shared" si="1404"/>
        <v>3.6360810709287618E-12</v>
      </c>
      <c r="AB5361">
        <f t="shared" si="1419"/>
        <v>-3.6360914279564608E-12</v>
      </c>
    </row>
    <row r="5362" spans="2:28" x14ac:dyDescent="0.3">
      <c r="B5362">
        <v>0.90043765757943539</v>
      </c>
      <c r="C5362" t="s">
        <v>5360</v>
      </c>
      <c r="D5362" t="str">
        <f t="shared" si="1406"/>
        <v>D</v>
      </c>
      <c r="E5362" t="str">
        <f t="shared" si="1406"/>
        <v>A</v>
      </c>
      <c r="F5362" t="str">
        <f t="shared" si="1405"/>
        <v>E</v>
      </c>
      <c r="G5362" t="str">
        <f t="shared" si="1405"/>
        <v>G</v>
      </c>
      <c r="H5362" t="str">
        <f t="shared" si="1405"/>
        <v>L</v>
      </c>
      <c r="I5362" t="str">
        <f t="shared" si="1405"/>
        <v>V</v>
      </c>
      <c r="J5362" t="str">
        <f t="shared" si="1405"/>
        <v>M</v>
      </c>
      <c r="K5362" t="str">
        <f t="shared" si="1405"/>
        <v>I</v>
      </c>
      <c r="L5362" t="str">
        <f t="shared" si="1405"/>
        <v>G</v>
      </c>
      <c r="M5362" t="str">
        <f t="shared" si="1405"/>
        <v>E</v>
      </c>
      <c r="N5362">
        <f t="shared" si="1407"/>
        <v>0.33272532188841203</v>
      </c>
      <c r="O5362">
        <f t="shared" si="1408"/>
        <v>3.2296137339055793E-2</v>
      </c>
      <c r="P5362">
        <f t="shared" si="1409"/>
        <v>1.0836909871244634E-2</v>
      </c>
      <c r="Q5362">
        <f t="shared" si="1410"/>
        <v>0.98723175965665233</v>
      </c>
      <c r="R5362">
        <f t="shared" si="1411"/>
        <v>1.0729613733905579E-4</v>
      </c>
      <c r="S5362">
        <f t="shared" si="1412"/>
        <v>1.0729613733905579E-4</v>
      </c>
      <c r="T5362">
        <f t="shared" si="1413"/>
        <v>1.0836909871244634E-2</v>
      </c>
      <c r="U5362">
        <f t="shared" si="1414"/>
        <v>0.10740343347639485</v>
      </c>
      <c r="V5362">
        <f t="shared" si="1415"/>
        <v>1.0729613733905579E-4</v>
      </c>
      <c r="W5362">
        <f t="shared" si="1416"/>
        <v>1.0729613733905579E-4</v>
      </c>
      <c r="X5362">
        <f t="shared" si="1417"/>
        <v>1.7734583524389283E-23</v>
      </c>
      <c r="Y5362">
        <f t="shared" si="1418"/>
        <v>-52.386525627166947</v>
      </c>
      <c r="Z5362">
        <v>0</v>
      </c>
      <c r="AA5362">
        <f t="shared" si="1404"/>
        <v>1.9540343028136423E-12</v>
      </c>
      <c r="AB5362">
        <f t="shared" si="1419"/>
        <v>-1.9539925233421847E-12</v>
      </c>
    </row>
    <row r="5363" spans="2:28" x14ac:dyDescent="0.3">
      <c r="B5363">
        <v>0.71590440789811571</v>
      </c>
      <c r="C5363" t="s">
        <v>5361</v>
      </c>
      <c r="D5363" t="str">
        <f t="shared" si="1406"/>
        <v>V</v>
      </c>
      <c r="E5363" t="str">
        <f t="shared" si="1406"/>
        <v>M</v>
      </c>
      <c r="F5363" t="str">
        <f t="shared" si="1405"/>
        <v>I</v>
      </c>
      <c r="G5363" t="str">
        <f t="shared" si="1405"/>
        <v>G</v>
      </c>
      <c r="H5363" t="str">
        <f t="shared" si="1405"/>
        <v>E</v>
      </c>
      <c r="I5363" t="str">
        <f t="shared" si="1405"/>
        <v>L</v>
      </c>
      <c r="J5363" t="str">
        <f t="shared" si="1405"/>
        <v>V</v>
      </c>
      <c r="K5363" t="str">
        <f t="shared" si="1405"/>
        <v>Y</v>
      </c>
      <c r="L5363" t="str">
        <f t="shared" si="1405"/>
        <v>T</v>
      </c>
      <c r="M5363" t="str">
        <f t="shared" si="1405"/>
        <v>P</v>
      </c>
      <c r="N5363">
        <f t="shared" si="1407"/>
        <v>1.0729613733905579E-4</v>
      </c>
      <c r="O5363">
        <f t="shared" si="1408"/>
        <v>2.1566523605150212E-2</v>
      </c>
      <c r="P5363">
        <f t="shared" si="1409"/>
        <v>8.5944206008583685E-2</v>
      </c>
      <c r="Q5363">
        <f t="shared" si="1410"/>
        <v>0.98723175965665233</v>
      </c>
      <c r="R5363">
        <f t="shared" si="1411"/>
        <v>1.0836909871244634E-2</v>
      </c>
      <c r="S5363">
        <f t="shared" si="1412"/>
        <v>1.0729613733905579E-4</v>
      </c>
      <c r="T5363">
        <f t="shared" si="1413"/>
        <v>7.521459227467811E-2</v>
      </c>
      <c r="U5363">
        <f t="shared" si="1414"/>
        <v>1.0729613733905579E-4</v>
      </c>
      <c r="V5363">
        <f t="shared" si="1415"/>
        <v>1.0729613733905579E-4</v>
      </c>
      <c r="W5363">
        <f t="shared" si="1416"/>
        <v>1.0729613733905579E-4</v>
      </c>
      <c r="X5363">
        <f t="shared" si="1417"/>
        <v>2.1210156472090364E-26</v>
      </c>
      <c r="Y5363">
        <f t="shared" si="1418"/>
        <v>-59.115317365010725</v>
      </c>
      <c r="Z5363">
        <v>0</v>
      </c>
      <c r="AA5363">
        <f t="shared" si="1404"/>
        <v>8.7639906987267593E-15</v>
      </c>
      <c r="AB5363">
        <f t="shared" si="1419"/>
        <v>-8.7707618945387745E-15</v>
      </c>
    </row>
    <row r="5364" spans="2:28" x14ac:dyDescent="0.3">
      <c r="B5364">
        <v>0.19367648510023128</v>
      </c>
      <c r="C5364" t="s">
        <v>5362</v>
      </c>
      <c r="D5364" t="str">
        <f t="shared" si="1406"/>
        <v>I</v>
      </c>
      <c r="E5364" t="str">
        <f t="shared" si="1406"/>
        <v>P</v>
      </c>
      <c r="F5364" t="str">
        <f t="shared" si="1405"/>
        <v>K</v>
      </c>
      <c r="G5364" t="str">
        <f t="shared" si="1405"/>
        <v>G</v>
      </c>
      <c r="H5364" t="str">
        <f t="shared" si="1405"/>
        <v>D</v>
      </c>
      <c r="I5364" t="str">
        <f t="shared" si="1405"/>
        <v>F</v>
      </c>
      <c r="J5364" t="str">
        <f t="shared" si="1405"/>
        <v>T</v>
      </c>
      <c r="K5364" t="str">
        <f t="shared" si="1405"/>
        <v>A</v>
      </c>
      <c r="L5364" t="str">
        <f t="shared" si="1405"/>
        <v>T</v>
      </c>
      <c r="M5364" t="str">
        <f t="shared" si="1405"/>
        <v>L</v>
      </c>
      <c r="N5364">
        <f t="shared" si="1407"/>
        <v>1.0836909871244634E-2</v>
      </c>
      <c r="O5364">
        <f t="shared" si="1408"/>
        <v>4.3025751072961367E-2</v>
      </c>
      <c r="P5364">
        <f t="shared" si="1409"/>
        <v>1.0729613733905579E-4</v>
      </c>
      <c r="Q5364">
        <f t="shared" si="1410"/>
        <v>0.98723175965665233</v>
      </c>
      <c r="R5364">
        <f t="shared" si="1411"/>
        <v>1.0729613733905579E-4</v>
      </c>
      <c r="S5364">
        <f t="shared" si="1412"/>
        <v>1.0836909871244634E-2</v>
      </c>
      <c r="T5364">
        <f t="shared" si="1413"/>
        <v>4.3025751072961367E-2</v>
      </c>
      <c r="U5364">
        <f t="shared" si="1414"/>
        <v>0.12886266094420601</v>
      </c>
      <c r="V5364">
        <f t="shared" si="1415"/>
        <v>1.0729613733905579E-4</v>
      </c>
      <c r="W5364">
        <f t="shared" si="1416"/>
        <v>1.0729613733905579E-4</v>
      </c>
      <c r="X5364">
        <f t="shared" si="1417"/>
        <v>3.6656450340114252E-24</v>
      </c>
      <c r="Y5364">
        <f t="shared" si="1418"/>
        <v>-53.963037913638367</v>
      </c>
      <c r="Z5364">
        <v>0</v>
      </c>
      <c r="AA5364">
        <f t="shared" si="1404"/>
        <v>5.504996557243526E-13</v>
      </c>
      <c r="AB5364">
        <f t="shared" si="1419"/>
        <v>-5.5044857560930407E-13</v>
      </c>
    </row>
    <row r="5365" spans="2:28" x14ac:dyDescent="0.3">
      <c r="B5365">
        <v>0.38169583086307524</v>
      </c>
      <c r="C5365" t="s">
        <v>5363</v>
      </c>
      <c r="D5365" t="str">
        <f t="shared" si="1406"/>
        <v>V</v>
      </c>
      <c r="E5365" t="str">
        <f t="shared" si="1406"/>
        <v>A</v>
      </c>
      <c r="F5365" t="str">
        <f t="shared" si="1405"/>
        <v>S</v>
      </c>
      <c r="G5365" t="str">
        <f t="shared" si="1405"/>
        <v>G</v>
      </c>
      <c r="H5365" t="str">
        <f t="shared" si="1405"/>
        <v>K</v>
      </c>
      <c r="I5365" t="str">
        <f t="shared" si="1405"/>
        <v>R</v>
      </c>
      <c r="J5365" t="str">
        <f t="shared" si="1405"/>
        <v>E</v>
      </c>
      <c r="K5365" t="str">
        <f t="shared" si="1405"/>
        <v>N</v>
      </c>
      <c r="L5365" t="str">
        <f t="shared" si="1405"/>
        <v>C</v>
      </c>
      <c r="M5365" t="str">
        <f t="shared" si="1405"/>
        <v>Q</v>
      </c>
      <c r="N5365">
        <f t="shared" si="1407"/>
        <v>1.0729613733905579E-4</v>
      </c>
      <c r="O5365">
        <f t="shared" si="1408"/>
        <v>3.2296137339055793E-2</v>
      </c>
      <c r="P5365">
        <f t="shared" si="1409"/>
        <v>1.0836909871244634E-2</v>
      </c>
      <c r="Q5365">
        <f t="shared" si="1410"/>
        <v>0.98723175965665233</v>
      </c>
      <c r="R5365">
        <f t="shared" si="1411"/>
        <v>1.0729613733905579E-4</v>
      </c>
      <c r="S5365">
        <f t="shared" si="1412"/>
        <v>1.0729613733905579E-4</v>
      </c>
      <c r="T5365">
        <f t="shared" si="1413"/>
        <v>1.0729613733905579E-4</v>
      </c>
      <c r="U5365">
        <f t="shared" si="1414"/>
        <v>1.0836909871244634E-2</v>
      </c>
      <c r="V5365">
        <f t="shared" si="1415"/>
        <v>1.0729613733905579E-4</v>
      </c>
      <c r="W5365">
        <f t="shared" si="1416"/>
        <v>1.0729613733905579E-4</v>
      </c>
      <c r="X5365">
        <f t="shared" si="1417"/>
        <v>5.7132752846602865E-30</v>
      </c>
      <c r="Y5365">
        <f t="shared" si="1418"/>
        <v>-67.334760325582607</v>
      </c>
      <c r="Z5365">
        <v>0</v>
      </c>
      <c r="AA5365">
        <f t="shared" si="1404"/>
        <v>1.1864802292107319E-17</v>
      </c>
      <c r="AB5365">
        <f t="shared" si="1419"/>
        <v>0</v>
      </c>
    </row>
    <row r="5366" spans="2:28" x14ac:dyDescent="0.3">
      <c r="B5366">
        <v>0.52529112843402681</v>
      </c>
      <c r="C5366" t="s">
        <v>5364</v>
      </c>
      <c r="D5366" t="str">
        <f t="shared" si="1406"/>
        <v>K</v>
      </c>
      <c r="E5366" t="str">
        <f t="shared" si="1406"/>
        <v>V</v>
      </c>
      <c r="F5366" t="str">
        <f t="shared" si="1405"/>
        <v>F</v>
      </c>
      <c r="G5366" t="str">
        <f t="shared" si="1405"/>
        <v>G</v>
      </c>
      <c r="H5366" t="str">
        <f t="shared" si="1405"/>
        <v>D</v>
      </c>
      <c r="I5366" t="str">
        <f t="shared" si="1405"/>
        <v>I</v>
      </c>
      <c r="J5366" t="str">
        <f t="shared" si="1405"/>
        <v>E</v>
      </c>
      <c r="K5366" t="str">
        <f t="shared" si="1405"/>
        <v>A</v>
      </c>
      <c r="L5366" t="str">
        <f t="shared" si="1405"/>
        <v>E</v>
      </c>
      <c r="M5366" t="str">
        <f t="shared" si="1405"/>
        <v>S</v>
      </c>
      <c r="N5366">
        <f t="shared" si="1407"/>
        <v>1.0729613733905579E-4</v>
      </c>
      <c r="O5366">
        <f t="shared" si="1408"/>
        <v>1.0729613733905579E-4</v>
      </c>
      <c r="P5366">
        <f t="shared" si="1409"/>
        <v>1.0729613733905579E-4</v>
      </c>
      <c r="Q5366">
        <f t="shared" si="1410"/>
        <v>0.98723175965665233</v>
      </c>
      <c r="R5366">
        <f t="shared" si="1411"/>
        <v>1.0729613733905579E-4</v>
      </c>
      <c r="S5366">
        <f t="shared" si="1412"/>
        <v>1.0729613733905579E-4</v>
      </c>
      <c r="T5366">
        <f t="shared" si="1413"/>
        <v>1.0729613733905579E-4</v>
      </c>
      <c r="U5366">
        <f t="shared" si="1414"/>
        <v>0.12886266094420601</v>
      </c>
      <c r="V5366">
        <f t="shared" si="1415"/>
        <v>0.2790772532188841</v>
      </c>
      <c r="W5366">
        <f t="shared" si="1416"/>
        <v>0.24688841201716738</v>
      </c>
      <c r="X5366">
        <f t="shared" si="1417"/>
        <v>1.3374448581612843E-26</v>
      </c>
      <c r="Y5366">
        <f t="shared" si="1418"/>
        <v>-59.576451446450008</v>
      </c>
      <c r="Z5366">
        <v>0</v>
      </c>
      <c r="AA5366">
        <f t="shared" si="1404"/>
        <v>6.0502622976627095E-15</v>
      </c>
      <c r="AB5366">
        <f t="shared" si="1419"/>
        <v>-5.9952043329758635E-15</v>
      </c>
    </row>
    <row r="5367" spans="2:28" x14ac:dyDescent="0.3">
      <c r="B5367">
        <v>0.99824732812803241</v>
      </c>
      <c r="C5367" t="s">
        <v>5365</v>
      </c>
      <c r="D5367" t="str">
        <f t="shared" si="1406"/>
        <v>N</v>
      </c>
      <c r="E5367" t="str">
        <f t="shared" si="1406"/>
        <v>H</v>
      </c>
      <c r="F5367" t="str">
        <f t="shared" si="1405"/>
        <v>R</v>
      </c>
      <c r="G5367" t="str">
        <f t="shared" si="1405"/>
        <v>G</v>
      </c>
      <c r="H5367" t="str">
        <f t="shared" si="1405"/>
        <v>Q</v>
      </c>
      <c r="I5367" t="str">
        <f t="shared" si="1405"/>
        <v>V</v>
      </c>
      <c r="J5367" t="str">
        <f t="shared" si="1405"/>
        <v>G</v>
      </c>
      <c r="K5367" t="str">
        <f t="shared" si="1405"/>
        <v>V</v>
      </c>
      <c r="L5367" t="str">
        <f t="shared" si="1405"/>
        <v>G</v>
      </c>
      <c r="M5367" t="str">
        <f t="shared" si="1405"/>
        <v>V</v>
      </c>
      <c r="N5367">
        <f t="shared" si="1407"/>
        <v>2.1566523605150212E-2</v>
      </c>
      <c r="O5367">
        <f t="shared" si="1408"/>
        <v>1.0836909871244634E-2</v>
      </c>
      <c r="P5367">
        <f t="shared" si="1409"/>
        <v>1.0729613733905579E-4</v>
      </c>
      <c r="Q5367">
        <f t="shared" si="1410"/>
        <v>0.98723175965665233</v>
      </c>
      <c r="R5367">
        <f t="shared" si="1411"/>
        <v>1.0729613733905579E-4</v>
      </c>
      <c r="S5367">
        <f t="shared" si="1412"/>
        <v>1.0729613733905579E-4</v>
      </c>
      <c r="T5367">
        <f t="shared" si="1413"/>
        <v>1.0729613733905579E-4</v>
      </c>
      <c r="U5367">
        <f t="shared" si="1414"/>
        <v>0.24688841201716738</v>
      </c>
      <c r="V5367">
        <f t="shared" si="1415"/>
        <v>1.0729613733905579E-4</v>
      </c>
      <c r="W5367">
        <f t="shared" si="1416"/>
        <v>1.0729613733905579E-4</v>
      </c>
      <c r="X5367">
        <f t="shared" si="1417"/>
        <v>8.6918046525794141E-29</v>
      </c>
      <c r="Y5367">
        <f t="shared" si="1418"/>
        <v>-64.612587109078305</v>
      </c>
      <c r="Z5367">
        <v>0</v>
      </c>
      <c r="AA5367">
        <f t="shared" si="1404"/>
        <v>1.0574289692604704E-16</v>
      </c>
      <c r="AB5367">
        <f t="shared" si="1419"/>
        <v>-1.1102230246251565E-16</v>
      </c>
    </row>
    <row r="5368" spans="2:28" x14ac:dyDescent="0.3">
      <c r="B5368">
        <v>0.83875438517345868</v>
      </c>
      <c r="C5368" t="s">
        <v>5366</v>
      </c>
      <c r="D5368" t="str">
        <f t="shared" si="1406"/>
        <v>G</v>
      </c>
      <c r="E5368" t="str">
        <f t="shared" si="1406"/>
        <v>Q</v>
      </c>
      <c r="F5368" t="str">
        <f t="shared" si="1405"/>
        <v>V</v>
      </c>
      <c r="G5368" t="str">
        <f t="shared" si="1405"/>
        <v>G</v>
      </c>
      <c r="H5368" t="str">
        <f t="shared" si="1405"/>
        <v>V</v>
      </c>
      <c r="I5368" t="str">
        <f t="shared" si="1405"/>
        <v>G</v>
      </c>
      <c r="J5368" t="str">
        <f t="shared" si="1405"/>
        <v>V</v>
      </c>
      <c r="K5368" t="str">
        <f t="shared" si="1405"/>
        <v>C</v>
      </c>
      <c r="L5368" t="str">
        <f t="shared" si="1405"/>
        <v>R</v>
      </c>
      <c r="M5368" t="str">
        <f t="shared" si="1405"/>
        <v>A</v>
      </c>
      <c r="N5368">
        <f t="shared" si="1407"/>
        <v>4.3025751072961367E-2</v>
      </c>
      <c r="O5368">
        <f t="shared" si="1408"/>
        <v>2.1566523605150212E-2</v>
      </c>
      <c r="P5368">
        <f t="shared" si="1409"/>
        <v>0.24688841201716738</v>
      </c>
      <c r="Q5368">
        <f t="shared" si="1410"/>
        <v>0.98723175965665233</v>
      </c>
      <c r="R5368">
        <f t="shared" si="1411"/>
        <v>1.0729613733905579E-4</v>
      </c>
      <c r="S5368">
        <f t="shared" si="1412"/>
        <v>0.18251072961373391</v>
      </c>
      <c r="T5368">
        <f t="shared" si="1413"/>
        <v>7.521459227467811E-2</v>
      </c>
      <c r="U5368">
        <f t="shared" si="1414"/>
        <v>1.0729613733905579E-4</v>
      </c>
      <c r="V5368">
        <f t="shared" si="1415"/>
        <v>1.0729613733905579E-4</v>
      </c>
      <c r="W5368">
        <f t="shared" si="1416"/>
        <v>2.1566523605150212E-2</v>
      </c>
      <c r="X5368">
        <f t="shared" si="1417"/>
        <v>8.27087285955952E-20</v>
      </c>
      <c r="Y5368">
        <f t="shared" si="1418"/>
        <v>-43.93896181112347</v>
      </c>
      <c r="Z5368">
        <v>0</v>
      </c>
      <c r="AA5368">
        <f t="shared" si="1404"/>
        <v>1.7337391713776679E-9</v>
      </c>
      <c r="AB5368">
        <f t="shared" si="1419"/>
        <v>-1.7337391537461002E-9</v>
      </c>
    </row>
    <row r="5369" spans="2:28" x14ac:dyDescent="0.3">
      <c r="B5369">
        <v>0.74495385812591419</v>
      </c>
      <c r="C5369" t="s">
        <v>5367</v>
      </c>
      <c r="D5369" t="str">
        <f t="shared" si="1406"/>
        <v>E</v>
      </c>
      <c r="E5369" t="str">
        <f t="shared" si="1406"/>
        <v>E</v>
      </c>
      <c r="F5369" t="str">
        <f t="shared" si="1405"/>
        <v>L</v>
      </c>
      <c r="G5369" t="str">
        <f t="shared" si="1405"/>
        <v>G</v>
      </c>
      <c r="H5369" t="str">
        <f t="shared" si="1405"/>
        <v>D</v>
      </c>
      <c r="I5369" t="str">
        <f t="shared" si="1405"/>
        <v>D</v>
      </c>
      <c r="J5369" t="str">
        <f t="shared" si="1405"/>
        <v>P</v>
      </c>
      <c r="K5369" t="str">
        <f t="shared" si="1405"/>
        <v>Q</v>
      </c>
      <c r="L5369" t="str">
        <f t="shared" si="1405"/>
        <v>S</v>
      </c>
      <c r="M5369" t="str">
        <f t="shared" si="1405"/>
        <v>M</v>
      </c>
      <c r="N5369">
        <f t="shared" si="1407"/>
        <v>6.4484978540772522E-2</v>
      </c>
      <c r="O5369">
        <f t="shared" si="1408"/>
        <v>0.13959227467811158</v>
      </c>
      <c r="P5369">
        <f t="shared" si="1409"/>
        <v>1.0836909871244634E-2</v>
      </c>
      <c r="Q5369">
        <f t="shared" si="1410"/>
        <v>0.98723175965665233</v>
      </c>
      <c r="R5369">
        <f t="shared" si="1411"/>
        <v>1.0729613733905579E-4</v>
      </c>
      <c r="S5369">
        <f t="shared" si="1412"/>
        <v>1.0729613733905579E-4</v>
      </c>
      <c r="T5369">
        <f t="shared" si="1413"/>
        <v>0.35418454935622312</v>
      </c>
      <c r="U5369">
        <f t="shared" si="1414"/>
        <v>1.0729613733905579E-4</v>
      </c>
      <c r="V5369">
        <f t="shared" si="1415"/>
        <v>0.26834763948497853</v>
      </c>
      <c r="W5369">
        <f t="shared" si="1416"/>
        <v>1.0729613733905579E-4</v>
      </c>
      <c r="X5369">
        <f t="shared" si="1417"/>
        <v>1.2131325778570175E-21</v>
      </c>
      <c r="Y5369">
        <f t="shared" si="1418"/>
        <v>-48.161081031394225</v>
      </c>
      <c r="Z5369">
        <v>0</v>
      </c>
      <c r="AA5369">
        <f t="shared" si="1404"/>
        <v>5.8282506623477399E-11</v>
      </c>
      <c r="AB5369">
        <f t="shared" si="1419"/>
        <v>-5.8282489947025564E-11</v>
      </c>
    </row>
    <row r="5370" spans="2:28" x14ac:dyDescent="0.3">
      <c r="B5370">
        <v>0.51129470392138821</v>
      </c>
      <c r="C5370" t="s">
        <v>5368</v>
      </c>
      <c r="D5370" t="str">
        <f t="shared" si="1406"/>
        <v>V</v>
      </c>
      <c r="E5370" t="str">
        <f t="shared" si="1406"/>
        <v>L</v>
      </c>
      <c r="F5370" t="str">
        <f t="shared" si="1406"/>
        <v>C</v>
      </c>
      <c r="G5370" t="str">
        <f t="shared" si="1406"/>
        <v>G</v>
      </c>
      <c r="H5370" t="str">
        <f t="shared" si="1406"/>
        <v>D</v>
      </c>
      <c r="I5370" t="str">
        <f t="shared" si="1406"/>
        <v>P</v>
      </c>
      <c r="J5370" t="str">
        <f t="shared" si="1406"/>
        <v>Q</v>
      </c>
      <c r="K5370" t="str">
        <f t="shared" si="1406"/>
        <v>Q</v>
      </c>
      <c r="L5370" t="str">
        <f t="shared" si="1406"/>
        <v>C</v>
      </c>
      <c r="M5370" t="str">
        <f t="shared" si="1406"/>
        <v>G</v>
      </c>
      <c r="N5370">
        <f t="shared" si="1407"/>
        <v>1.0729613733905579E-4</v>
      </c>
      <c r="O5370">
        <f t="shared" si="1408"/>
        <v>1.0729613733905579E-4</v>
      </c>
      <c r="P5370">
        <f t="shared" si="1409"/>
        <v>1.0729613733905579E-4</v>
      </c>
      <c r="Q5370">
        <f t="shared" si="1410"/>
        <v>0.98723175965665233</v>
      </c>
      <c r="R5370">
        <f t="shared" si="1411"/>
        <v>1.0729613733905579E-4</v>
      </c>
      <c r="S5370">
        <f t="shared" si="1412"/>
        <v>1.0729613733905579E-4</v>
      </c>
      <c r="T5370">
        <f t="shared" si="1413"/>
        <v>1.0729613733905579E-4</v>
      </c>
      <c r="U5370">
        <f t="shared" si="1414"/>
        <v>1.0729613733905579E-4</v>
      </c>
      <c r="V5370">
        <f t="shared" si="1415"/>
        <v>1.0729613733905579E-4</v>
      </c>
      <c r="W5370">
        <f t="shared" si="1416"/>
        <v>1.0729613733905579E-4</v>
      </c>
      <c r="X5370">
        <f t="shared" si="1417"/>
        <v>1.860698070008864E-36</v>
      </c>
      <c r="Y5370">
        <f t="shared" si="1418"/>
        <v>-82.272111624014002</v>
      </c>
      <c r="Z5370">
        <v>0</v>
      </c>
      <c r="AA5370">
        <f t="shared" si="1404"/>
        <v>7.2675318513223632E-23</v>
      </c>
      <c r="AB5370">
        <f t="shared" si="1419"/>
        <v>0</v>
      </c>
    </row>
    <row r="5371" spans="2:28" x14ac:dyDescent="0.3">
      <c r="B5371">
        <v>0.24916790957076884</v>
      </c>
      <c r="C5371" t="s">
        <v>5369</v>
      </c>
      <c r="D5371" t="str">
        <f t="shared" si="1406"/>
        <v>Q</v>
      </c>
      <c r="E5371" t="str">
        <f t="shared" si="1406"/>
        <v>Q</v>
      </c>
      <c r="F5371" t="str">
        <f t="shared" si="1406"/>
        <v>C</v>
      </c>
      <c r="G5371" t="str">
        <f t="shared" si="1406"/>
        <v>G</v>
      </c>
      <c r="H5371" t="str">
        <f t="shared" si="1406"/>
        <v>F</v>
      </c>
      <c r="I5371" t="str">
        <f t="shared" si="1406"/>
        <v>F</v>
      </c>
      <c r="J5371" t="str">
        <f t="shared" si="1406"/>
        <v>N</v>
      </c>
      <c r="K5371" t="str">
        <f t="shared" si="1406"/>
        <v>L</v>
      </c>
      <c r="L5371" t="str">
        <f t="shared" si="1406"/>
        <v>M</v>
      </c>
      <c r="M5371" t="str">
        <f t="shared" si="1406"/>
        <v>Q</v>
      </c>
      <c r="N5371">
        <f t="shared" si="1407"/>
        <v>0.10740343347639485</v>
      </c>
      <c r="O5371">
        <f t="shared" si="1408"/>
        <v>2.1566523605150212E-2</v>
      </c>
      <c r="P5371">
        <f t="shared" si="1409"/>
        <v>1.0729613733905579E-4</v>
      </c>
      <c r="Q5371">
        <f t="shared" si="1410"/>
        <v>0.98723175965665233</v>
      </c>
      <c r="R5371">
        <f t="shared" si="1411"/>
        <v>1.0729613733905579E-4</v>
      </c>
      <c r="S5371">
        <f t="shared" si="1412"/>
        <v>1.0836909871244634E-2</v>
      </c>
      <c r="T5371">
        <f t="shared" si="1413"/>
        <v>1.0729613733905579E-4</v>
      </c>
      <c r="U5371">
        <f t="shared" si="1414"/>
        <v>1.0729613733905579E-4</v>
      </c>
      <c r="V5371">
        <f t="shared" si="1415"/>
        <v>1.0729613733905579E-4</v>
      </c>
      <c r="W5371">
        <f t="shared" si="1416"/>
        <v>1.0729613733905579E-4</v>
      </c>
      <c r="X5371">
        <f t="shared" si="1417"/>
        <v>3.7811805550769203E-29</v>
      </c>
      <c r="Y5371">
        <f t="shared" si="1418"/>
        <v>-65.444931419798451</v>
      </c>
      <c r="Z5371">
        <v>0</v>
      </c>
      <c r="AA5371">
        <f t="shared" si="1404"/>
        <v>5.4172345700146635E-17</v>
      </c>
      <c r="AB5371">
        <f t="shared" si="1419"/>
        <v>0</v>
      </c>
    </row>
    <row r="5372" spans="2:28" x14ac:dyDescent="0.3">
      <c r="B5372">
        <v>0.61434437239899531</v>
      </c>
      <c r="C5372" t="s">
        <v>5370</v>
      </c>
      <c r="D5372" t="str">
        <f t="shared" si="1406"/>
        <v>E</v>
      </c>
      <c r="E5372" t="str">
        <f t="shared" si="1406"/>
        <v>T</v>
      </c>
      <c r="F5372" t="str">
        <f t="shared" si="1406"/>
        <v>A</v>
      </c>
      <c r="G5372" t="str">
        <f t="shared" si="1406"/>
        <v>G</v>
      </c>
      <c r="H5372" t="str">
        <f t="shared" si="1406"/>
        <v>I</v>
      </c>
      <c r="I5372" t="str">
        <f t="shared" si="1406"/>
        <v>K</v>
      </c>
      <c r="J5372" t="str">
        <f t="shared" si="1406"/>
        <v>L</v>
      </c>
      <c r="K5372" t="str">
        <f t="shared" si="1406"/>
        <v>S</v>
      </c>
      <c r="L5372" t="str">
        <f t="shared" si="1406"/>
        <v>A</v>
      </c>
      <c r="M5372" t="str">
        <f t="shared" si="1406"/>
        <v>V</v>
      </c>
      <c r="N5372">
        <f t="shared" si="1407"/>
        <v>6.4484978540772522E-2</v>
      </c>
      <c r="O5372">
        <f t="shared" si="1408"/>
        <v>2.1566523605150212E-2</v>
      </c>
      <c r="P5372">
        <f t="shared" si="1409"/>
        <v>0.55804721030042914</v>
      </c>
      <c r="Q5372">
        <f t="shared" si="1410"/>
        <v>0.98723175965665233</v>
      </c>
      <c r="R5372">
        <f t="shared" si="1411"/>
        <v>1.0729613733905579E-4</v>
      </c>
      <c r="S5372">
        <f t="shared" si="1412"/>
        <v>1.0729613733905579E-4</v>
      </c>
      <c r="T5372">
        <f t="shared" si="1413"/>
        <v>0.12886266094420601</v>
      </c>
      <c r="U5372">
        <f t="shared" si="1414"/>
        <v>0.18251072961373391</v>
      </c>
      <c r="V5372">
        <f t="shared" si="1415"/>
        <v>1.0729613733905579E-4</v>
      </c>
      <c r="W5372">
        <f t="shared" si="1416"/>
        <v>1.0729613733905579E-4</v>
      </c>
      <c r="X5372">
        <f t="shared" si="1417"/>
        <v>2.3882545365715707E-21</v>
      </c>
      <c r="Y5372">
        <f t="shared" si="1418"/>
        <v>-47.483724173170806</v>
      </c>
      <c r="Z5372">
        <v>0</v>
      </c>
      <c r="AA5372">
        <f t="shared" si="1404"/>
        <v>1.0044397298150175E-10</v>
      </c>
      <c r="AB5372">
        <f t="shared" si="1419"/>
        <v>-1.004439864666292E-10</v>
      </c>
    </row>
    <row r="5373" spans="2:28" x14ac:dyDescent="0.3">
      <c r="B5373">
        <v>0.22345562242953099</v>
      </c>
      <c r="C5373" t="s">
        <v>5371</v>
      </c>
      <c r="D5373" t="str">
        <f t="shared" si="1406"/>
        <v>A</v>
      </c>
      <c r="E5373" t="str">
        <f t="shared" si="1406"/>
        <v>F</v>
      </c>
      <c r="F5373" t="str">
        <f t="shared" si="1406"/>
        <v>D</v>
      </c>
      <c r="G5373" t="str">
        <f t="shared" si="1406"/>
        <v>G</v>
      </c>
      <c r="H5373" t="str">
        <f t="shared" si="1406"/>
        <v>R</v>
      </c>
      <c r="I5373" t="str">
        <f t="shared" si="1406"/>
        <v>V</v>
      </c>
      <c r="J5373" t="str">
        <f t="shared" si="1406"/>
        <v>L</v>
      </c>
      <c r="K5373" t="str">
        <f t="shared" si="1406"/>
        <v>I</v>
      </c>
      <c r="L5373" t="str">
        <f t="shared" si="1406"/>
        <v>P</v>
      </c>
      <c r="M5373" t="str">
        <f t="shared" si="1406"/>
        <v>T</v>
      </c>
      <c r="N5373">
        <f t="shared" si="1407"/>
        <v>5.3755364806866948E-2</v>
      </c>
      <c r="O5373">
        <f t="shared" si="1408"/>
        <v>1.0836909871244634E-2</v>
      </c>
      <c r="P5373">
        <f t="shared" si="1409"/>
        <v>1.0729613733905579E-4</v>
      </c>
      <c r="Q5373">
        <f t="shared" si="1410"/>
        <v>0.98723175965665233</v>
      </c>
      <c r="R5373">
        <f t="shared" si="1411"/>
        <v>2.1566523605150212E-2</v>
      </c>
      <c r="S5373">
        <f t="shared" si="1412"/>
        <v>1.0729613733905579E-4</v>
      </c>
      <c r="T5373">
        <f t="shared" si="1413"/>
        <v>0.12886266094420601</v>
      </c>
      <c r="U5373">
        <f t="shared" si="1414"/>
        <v>0.10740343347639485</v>
      </c>
      <c r="V5373">
        <f t="shared" si="1415"/>
        <v>1.0729613733905579E-4</v>
      </c>
      <c r="W5373">
        <f t="shared" si="1416"/>
        <v>0.3863733905579399</v>
      </c>
      <c r="X5373">
        <f t="shared" si="1417"/>
        <v>8.1927795763343853E-20</v>
      </c>
      <c r="Y5373">
        <f t="shared" si="1418"/>
        <v>-43.948448632984729</v>
      </c>
      <c r="Z5373">
        <v>0</v>
      </c>
      <c r="AA5373">
        <f t="shared" si="1404"/>
        <v>1.7205726976777258E-9</v>
      </c>
      <c r="AB5373">
        <f t="shared" si="1419"/>
        <v>-1.7205726858074224E-9</v>
      </c>
    </row>
    <row r="5374" spans="2:28" x14ac:dyDescent="0.3">
      <c r="B5374">
        <v>0.44456856132326017</v>
      </c>
      <c r="C5374" t="s">
        <v>5372</v>
      </c>
      <c r="D5374" t="str">
        <f t="shared" si="1406"/>
        <v>I</v>
      </c>
      <c r="E5374" t="str">
        <f t="shared" si="1406"/>
        <v>P</v>
      </c>
      <c r="F5374" t="str">
        <f t="shared" si="1406"/>
        <v>K</v>
      </c>
      <c r="G5374" t="str">
        <f t="shared" si="1406"/>
        <v>G</v>
      </c>
      <c r="H5374" t="str">
        <f t="shared" si="1406"/>
        <v>N</v>
      </c>
      <c r="I5374" t="str">
        <f t="shared" si="1406"/>
        <v>F</v>
      </c>
      <c r="J5374" t="str">
        <f t="shared" si="1406"/>
        <v>I</v>
      </c>
      <c r="K5374" t="str">
        <f t="shared" si="1406"/>
        <v>A</v>
      </c>
      <c r="L5374" t="str">
        <f t="shared" si="1406"/>
        <v>T</v>
      </c>
      <c r="M5374" t="str">
        <f t="shared" si="1406"/>
        <v>L</v>
      </c>
      <c r="N5374">
        <f t="shared" si="1407"/>
        <v>1.0836909871244634E-2</v>
      </c>
      <c r="O5374">
        <f t="shared" si="1408"/>
        <v>4.3025751072961367E-2</v>
      </c>
      <c r="P5374">
        <f t="shared" si="1409"/>
        <v>1.0729613733905579E-4</v>
      </c>
      <c r="Q5374">
        <f t="shared" si="1410"/>
        <v>0.98723175965665233</v>
      </c>
      <c r="R5374">
        <f t="shared" si="1411"/>
        <v>1.0836909871244634E-2</v>
      </c>
      <c r="S5374">
        <f t="shared" si="1412"/>
        <v>1.0836909871244634E-2</v>
      </c>
      <c r="T5374">
        <f t="shared" si="1413"/>
        <v>0.33272532188841203</v>
      </c>
      <c r="U5374">
        <f t="shared" si="1414"/>
        <v>0.12886266094420601</v>
      </c>
      <c r="V5374">
        <f t="shared" si="1415"/>
        <v>1.0729613733905579E-4</v>
      </c>
      <c r="W5374">
        <f t="shared" si="1416"/>
        <v>1.0729613733905579E-4</v>
      </c>
      <c r="X5374">
        <f t="shared" si="1417"/>
        <v>2.8630515967516531E-21</v>
      </c>
      <c r="Y5374">
        <f t="shared" si="1418"/>
        <v>-47.30239890500323</v>
      </c>
      <c r="Z5374">
        <v>0</v>
      </c>
      <c r="AA5374">
        <f t="shared" si="1404"/>
        <v>1.16199221977578E-10</v>
      </c>
      <c r="AB5374">
        <f t="shared" si="1419"/>
        <v>-1.161992724330939E-10</v>
      </c>
    </row>
    <row r="5375" spans="2:28" x14ac:dyDescent="0.3">
      <c r="B5375">
        <v>0.46120494901769349</v>
      </c>
      <c r="C5375" t="s">
        <v>5373</v>
      </c>
      <c r="D5375" t="str">
        <f t="shared" si="1406"/>
        <v>T</v>
      </c>
      <c r="E5375" t="str">
        <f t="shared" si="1406"/>
        <v>V</v>
      </c>
      <c r="F5375" t="str">
        <f t="shared" si="1406"/>
        <v>P</v>
      </c>
      <c r="G5375" t="str">
        <f t="shared" si="1406"/>
        <v>G</v>
      </c>
      <c r="H5375" t="str">
        <f t="shared" si="1406"/>
        <v>A</v>
      </c>
      <c r="I5375" t="str">
        <f t="shared" si="1406"/>
        <v>D</v>
      </c>
      <c r="J5375" t="str">
        <f t="shared" si="1406"/>
        <v>L</v>
      </c>
      <c r="K5375" t="str">
        <f t="shared" si="1406"/>
        <v>T</v>
      </c>
      <c r="L5375" t="str">
        <f t="shared" si="1406"/>
        <v>H</v>
      </c>
      <c r="M5375" t="str">
        <f t="shared" si="1406"/>
        <v>D</v>
      </c>
      <c r="N5375">
        <f t="shared" si="1407"/>
        <v>9.6673819742489259E-2</v>
      </c>
      <c r="O5375">
        <f t="shared" si="1408"/>
        <v>1.0729613733905579E-4</v>
      </c>
      <c r="P5375">
        <f t="shared" si="1409"/>
        <v>4.3025751072961367E-2</v>
      </c>
      <c r="Q5375">
        <f t="shared" si="1410"/>
        <v>0.98723175965665233</v>
      </c>
      <c r="R5375">
        <f t="shared" si="1411"/>
        <v>0.60096566523605144</v>
      </c>
      <c r="S5375">
        <f t="shared" si="1412"/>
        <v>1.0729613733905579E-4</v>
      </c>
      <c r="T5375">
        <f t="shared" si="1413"/>
        <v>0.12886266094420601</v>
      </c>
      <c r="U5375">
        <f t="shared" si="1414"/>
        <v>2.1566523605150212E-2</v>
      </c>
      <c r="V5375">
        <f t="shared" si="1415"/>
        <v>1.0729613733905579E-4</v>
      </c>
      <c r="W5375">
        <f t="shared" si="1416"/>
        <v>1.0836909871244634E-2</v>
      </c>
      <c r="X5375">
        <f t="shared" si="1417"/>
        <v>9.1806003488469972E-20</v>
      </c>
      <c r="Y5375">
        <f t="shared" si="1418"/>
        <v>-43.834609259908952</v>
      </c>
      <c r="Z5375">
        <v>0</v>
      </c>
      <c r="AA5375">
        <f t="shared" si="1404"/>
        <v>1.8853890100633167E-9</v>
      </c>
      <c r="AB5375">
        <f t="shared" si="1419"/>
        <v>-1.8853889578461687E-9</v>
      </c>
    </row>
    <row r="5376" spans="2:28" x14ac:dyDescent="0.3">
      <c r="B5376">
        <v>0.93803047552160634</v>
      </c>
      <c r="C5376" t="s">
        <v>5374</v>
      </c>
      <c r="D5376" t="str">
        <f t="shared" si="1406"/>
        <v>L</v>
      </c>
      <c r="E5376" t="str">
        <f t="shared" si="1406"/>
        <v>S</v>
      </c>
      <c r="F5376" t="str">
        <f t="shared" si="1406"/>
        <v>D</v>
      </c>
      <c r="G5376" t="str">
        <f t="shared" si="1406"/>
        <v>G</v>
      </c>
      <c r="H5376" t="str">
        <f t="shared" si="1406"/>
        <v>P</v>
      </c>
      <c r="I5376" t="str">
        <f t="shared" si="1406"/>
        <v>I</v>
      </c>
      <c r="J5376" t="str">
        <f t="shared" si="1406"/>
        <v>R</v>
      </c>
      <c r="K5376" t="str">
        <f t="shared" si="1406"/>
        <v>Q</v>
      </c>
      <c r="L5376" t="str">
        <f t="shared" si="1406"/>
        <v>V</v>
      </c>
      <c r="M5376" t="str">
        <f t="shared" si="1406"/>
        <v>L</v>
      </c>
      <c r="N5376">
        <f t="shared" si="1407"/>
        <v>4.3025751072961367E-2</v>
      </c>
      <c r="O5376">
        <f t="shared" si="1408"/>
        <v>1.0729613733905579E-4</v>
      </c>
      <c r="P5376">
        <f t="shared" si="1409"/>
        <v>1.0729613733905579E-4</v>
      </c>
      <c r="Q5376">
        <f t="shared" si="1410"/>
        <v>0.98723175965665233</v>
      </c>
      <c r="R5376">
        <f t="shared" si="1411"/>
        <v>1.0729613733905579E-4</v>
      </c>
      <c r="S5376">
        <f t="shared" si="1412"/>
        <v>1.0729613733905579E-4</v>
      </c>
      <c r="T5376">
        <f t="shared" si="1413"/>
        <v>1.0729613733905579E-4</v>
      </c>
      <c r="U5376">
        <f t="shared" si="1414"/>
        <v>1.0729613733905579E-4</v>
      </c>
      <c r="V5376">
        <f t="shared" si="1415"/>
        <v>1.0729613733905579E-4</v>
      </c>
      <c r="W5376">
        <f t="shared" si="1416"/>
        <v>1.0729613733905579E-4</v>
      </c>
      <c r="X5376">
        <f t="shared" si="1417"/>
        <v>7.4613992607355449E-34</v>
      </c>
      <c r="Y5376">
        <f t="shared" si="1418"/>
        <v>-76.278150196707443</v>
      </c>
      <c r="Z5376">
        <v>0</v>
      </c>
      <c r="AA5376">
        <f t="shared" si="1404"/>
        <v>8.9778910712478568E-21</v>
      </c>
      <c r="AB5376">
        <f t="shared" si="1419"/>
        <v>0</v>
      </c>
    </row>
    <row r="5377" spans="2:28" x14ac:dyDescent="0.3">
      <c r="B5377">
        <v>0.93730660963410017</v>
      </c>
      <c r="C5377" t="s">
        <v>5375</v>
      </c>
      <c r="D5377" t="str">
        <f t="shared" si="1406"/>
        <v>L</v>
      </c>
      <c r="E5377" t="str">
        <f t="shared" si="1406"/>
        <v>V</v>
      </c>
      <c r="F5377" t="str">
        <f t="shared" si="1406"/>
        <v>S</v>
      </c>
      <c r="G5377" t="str">
        <f t="shared" si="1406"/>
        <v>G</v>
      </c>
      <c r="H5377" t="str">
        <f t="shared" si="1406"/>
        <v>P</v>
      </c>
      <c r="I5377" t="str">
        <f t="shared" si="1406"/>
        <v>P</v>
      </c>
      <c r="J5377" t="str">
        <f t="shared" si="1406"/>
        <v>D</v>
      </c>
      <c r="K5377" t="str">
        <f t="shared" si="1406"/>
        <v>V</v>
      </c>
      <c r="L5377" t="str">
        <f t="shared" si="1406"/>
        <v>N</v>
      </c>
      <c r="M5377" t="str">
        <f t="shared" si="1406"/>
        <v>R</v>
      </c>
      <c r="N5377">
        <f t="shared" si="1407"/>
        <v>4.3025751072961367E-2</v>
      </c>
      <c r="O5377">
        <f t="shared" si="1408"/>
        <v>1.0729613733905579E-4</v>
      </c>
      <c r="P5377">
        <f t="shared" si="1409"/>
        <v>1.0836909871244634E-2</v>
      </c>
      <c r="Q5377">
        <f t="shared" si="1410"/>
        <v>0.98723175965665233</v>
      </c>
      <c r="R5377">
        <f t="shared" si="1411"/>
        <v>1.0729613733905579E-4</v>
      </c>
      <c r="S5377">
        <f t="shared" si="1412"/>
        <v>1.0729613733905579E-4</v>
      </c>
      <c r="T5377">
        <f t="shared" si="1413"/>
        <v>1.0729613733905579E-4</v>
      </c>
      <c r="U5377">
        <f t="shared" si="1414"/>
        <v>0.24688841201716738</v>
      </c>
      <c r="V5377">
        <f t="shared" si="1415"/>
        <v>2.1566523605150212E-2</v>
      </c>
      <c r="W5377">
        <f t="shared" si="1416"/>
        <v>0.20396995708154508</v>
      </c>
      <c r="X5377">
        <f t="shared" si="1417"/>
        <v>6.6257713784659387E-23</v>
      </c>
      <c r="Y5377">
        <f t="shared" si="1418"/>
        <v>-51.068490339283308</v>
      </c>
      <c r="Z5377">
        <v>0</v>
      </c>
      <c r="AA5377">
        <f t="shared" si="1404"/>
        <v>5.6351227019693844E-12</v>
      </c>
      <c r="AB5377">
        <f t="shared" si="1419"/>
        <v>-5.6351590061057842E-12</v>
      </c>
    </row>
    <row r="5378" spans="2:28" x14ac:dyDescent="0.3">
      <c r="B5378">
        <v>1.9374503431188406E-2</v>
      </c>
      <c r="C5378" t="s">
        <v>5376</v>
      </c>
      <c r="D5378" t="str">
        <f t="shared" si="1406"/>
        <v>N</v>
      </c>
      <c r="E5378" t="str">
        <f t="shared" si="1406"/>
        <v>P</v>
      </c>
      <c r="F5378" t="str">
        <f t="shared" si="1406"/>
        <v>P</v>
      </c>
      <c r="G5378" t="str">
        <f t="shared" si="1406"/>
        <v>G</v>
      </c>
      <c r="H5378" t="str">
        <f t="shared" si="1406"/>
        <v>R</v>
      </c>
      <c r="I5378" t="str">
        <f t="shared" si="1406"/>
        <v>I</v>
      </c>
      <c r="J5378" t="str">
        <f t="shared" si="1406"/>
        <v>G</v>
      </c>
      <c r="K5378" t="str">
        <f t="shared" si="1406"/>
        <v>V</v>
      </c>
      <c r="L5378" t="str">
        <f t="shared" si="1406"/>
        <v>I</v>
      </c>
      <c r="M5378" t="str">
        <f t="shared" si="1406"/>
        <v>T</v>
      </c>
      <c r="N5378">
        <f t="shared" si="1407"/>
        <v>2.1566523605150212E-2</v>
      </c>
      <c r="O5378">
        <f t="shared" si="1408"/>
        <v>4.3025751072961367E-2</v>
      </c>
      <c r="P5378">
        <f t="shared" si="1409"/>
        <v>4.3025751072961367E-2</v>
      </c>
      <c r="Q5378">
        <f t="shared" si="1410"/>
        <v>0.98723175965665233</v>
      </c>
      <c r="R5378">
        <f t="shared" si="1411"/>
        <v>2.1566523605150212E-2</v>
      </c>
      <c r="S5378">
        <f t="shared" si="1412"/>
        <v>1.0729613733905579E-4</v>
      </c>
      <c r="T5378">
        <f t="shared" si="1413"/>
        <v>1.0729613733905579E-4</v>
      </c>
      <c r="U5378">
        <f t="shared" si="1414"/>
        <v>0.24688841201716738</v>
      </c>
      <c r="V5378">
        <f t="shared" si="1415"/>
        <v>1.0729613733905579E-4</v>
      </c>
      <c r="W5378">
        <f t="shared" si="1416"/>
        <v>0.3863733905579399</v>
      </c>
      <c r="X5378">
        <f t="shared" si="1417"/>
        <v>1.0016050540109242E-19</v>
      </c>
      <c r="Y5378">
        <f t="shared" si="1418"/>
        <v>-43.747512999598477</v>
      </c>
      <c r="Z5378">
        <v>0</v>
      </c>
      <c r="AA5378">
        <f t="shared" ref="AA5378:AA5441" si="1420">1/(1+EXP(-AE$2*(Y5378-AE$3)))</f>
        <v>2.0220693119333021E-9</v>
      </c>
      <c r="AB5378">
        <f t="shared" si="1419"/>
        <v>-2.0220692918309256E-9</v>
      </c>
    </row>
    <row r="5379" spans="2:28" x14ac:dyDescent="0.3">
      <c r="B5379">
        <v>0.75166246604415221</v>
      </c>
      <c r="C5379" t="s">
        <v>5377</v>
      </c>
      <c r="D5379" t="str">
        <f t="shared" si="1406"/>
        <v>G</v>
      </c>
      <c r="E5379" t="str">
        <f t="shared" si="1406"/>
        <v>R</v>
      </c>
      <c r="F5379" t="str">
        <f t="shared" si="1406"/>
        <v>I</v>
      </c>
      <c r="G5379" t="str">
        <f t="shared" si="1406"/>
        <v>G</v>
      </c>
      <c r="H5379" t="str">
        <f t="shared" si="1406"/>
        <v>V</v>
      </c>
      <c r="I5379" t="str">
        <f t="shared" si="1406"/>
        <v>I</v>
      </c>
      <c r="J5379" t="str">
        <f t="shared" si="1406"/>
        <v>T</v>
      </c>
      <c r="K5379" t="str">
        <f t="shared" si="1406"/>
        <v>R</v>
      </c>
      <c r="L5379" t="str">
        <f t="shared" si="1406"/>
        <v>E</v>
      </c>
      <c r="M5379" t="str">
        <f t="shared" si="1406"/>
        <v>E</v>
      </c>
      <c r="N5379">
        <f t="shared" si="1407"/>
        <v>4.3025751072961367E-2</v>
      </c>
      <c r="O5379">
        <f t="shared" si="1408"/>
        <v>0.26834763948497853</v>
      </c>
      <c r="P5379">
        <f t="shared" si="1409"/>
        <v>8.5944206008583685E-2</v>
      </c>
      <c r="Q5379">
        <f t="shared" si="1410"/>
        <v>0.98723175965665233</v>
      </c>
      <c r="R5379">
        <f t="shared" si="1411"/>
        <v>1.0729613733905579E-4</v>
      </c>
      <c r="S5379">
        <f t="shared" si="1412"/>
        <v>1.0729613733905579E-4</v>
      </c>
      <c r="T5379">
        <f t="shared" si="1413"/>
        <v>4.3025751072961367E-2</v>
      </c>
      <c r="U5379">
        <f t="shared" si="1414"/>
        <v>1.0836909871244634E-2</v>
      </c>
      <c r="V5379">
        <f t="shared" si="1415"/>
        <v>0.2790772532188841</v>
      </c>
      <c r="W5379">
        <f t="shared" si="1416"/>
        <v>1.0729613733905579E-4</v>
      </c>
      <c r="X5379">
        <f t="shared" si="1417"/>
        <v>1.574608480745468E-19</v>
      </c>
      <c r="Y5379">
        <f t="shared" si="1418"/>
        <v>-43.29511010916498</v>
      </c>
      <c r="Z5379">
        <v>0</v>
      </c>
      <c r="AA5379">
        <f t="shared" si="1420"/>
        <v>2.9085511795761664E-9</v>
      </c>
      <c r="AB5379">
        <f t="shared" si="1419"/>
        <v>-2.9085511819125737E-9</v>
      </c>
    </row>
    <row r="5380" spans="2:28" x14ac:dyDescent="0.3">
      <c r="B5380">
        <v>0.64817930183692363</v>
      </c>
      <c r="C5380" t="s">
        <v>5378</v>
      </c>
      <c r="D5380" t="str">
        <f t="shared" si="1406"/>
        <v>N</v>
      </c>
      <c r="E5380" t="str">
        <f t="shared" si="1406"/>
        <v>D</v>
      </c>
      <c r="F5380" t="str">
        <f t="shared" si="1406"/>
        <v>L</v>
      </c>
      <c r="G5380" t="str">
        <f t="shared" si="1406"/>
        <v>G</v>
      </c>
      <c r="H5380" t="str">
        <f t="shared" si="1406"/>
        <v>S</v>
      </c>
      <c r="I5380" t="str">
        <f t="shared" si="1406"/>
        <v>I</v>
      </c>
      <c r="J5380" t="str">
        <f t="shared" si="1406"/>
        <v>T</v>
      </c>
      <c r="K5380" t="str">
        <f t="shared" si="1406"/>
        <v>R</v>
      </c>
      <c r="L5380" t="str">
        <f t="shared" si="1406"/>
        <v>T</v>
      </c>
      <c r="M5380" t="str">
        <f t="shared" si="1406"/>
        <v>P</v>
      </c>
      <c r="N5380">
        <f t="shared" si="1407"/>
        <v>2.1566523605150212E-2</v>
      </c>
      <c r="O5380">
        <f t="shared" si="1408"/>
        <v>0.16105150214592273</v>
      </c>
      <c r="P5380">
        <f t="shared" si="1409"/>
        <v>1.0836909871244634E-2</v>
      </c>
      <c r="Q5380">
        <f t="shared" si="1410"/>
        <v>0.98723175965665233</v>
      </c>
      <c r="R5380">
        <f t="shared" si="1411"/>
        <v>8.5944206008583685E-2</v>
      </c>
      <c r="S5380">
        <f t="shared" si="1412"/>
        <v>1.0729613733905579E-4</v>
      </c>
      <c r="T5380">
        <f t="shared" si="1413"/>
        <v>4.3025751072961367E-2</v>
      </c>
      <c r="U5380">
        <f t="shared" si="1414"/>
        <v>1.0836909871244634E-2</v>
      </c>
      <c r="V5380">
        <f t="shared" si="1415"/>
        <v>1.0729613733905579E-4</v>
      </c>
      <c r="W5380">
        <f t="shared" si="1416"/>
        <v>1.0729613733905579E-4</v>
      </c>
      <c r="X5380">
        <f t="shared" si="1417"/>
        <v>1.8393835284757109E-21</v>
      </c>
      <c r="Y5380">
        <f t="shared" si="1418"/>
        <v>-47.744856476264026</v>
      </c>
      <c r="Z5380">
        <v>0</v>
      </c>
      <c r="AA5380">
        <f t="shared" si="1420"/>
        <v>8.1431660315677634E-11</v>
      </c>
      <c r="AB5380">
        <f t="shared" si="1419"/>
        <v>-8.1431639212799379E-11</v>
      </c>
    </row>
    <row r="5381" spans="2:28" x14ac:dyDescent="0.3">
      <c r="B5381">
        <v>0.68369931806170936</v>
      </c>
      <c r="C5381" t="s">
        <v>5379</v>
      </c>
      <c r="D5381" t="str">
        <f t="shared" si="1406"/>
        <v>S</v>
      </c>
      <c r="E5381" t="str">
        <f t="shared" si="1406"/>
        <v>D</v>
      </c>
      <c r="F5381" t="str">
        <f t="shared" si="1406"/>
        <v>A</v>
      </c>
      <c r="G5381" t="str">
        <f t="shared" si="1406"/>
        <v>G</v>
      </c>
      <c r="H5381" t="str">
        <f t="shared" si="1406"/>
        <v>P</v>
      </c>
      <c r="I5381" t="str">
        <f t="shared" si="1406"/>
        <v>L</v>
      </c>
      <c r="J5381" t="str">
        <f t="shared" si="1406"/>
        <v>C</v>
      </c>
      <c r="K5381" t="str">
        <f t="shared" si="1406"/>
        <v>L</v>
      </c>
      <c r="L5381" t="str">
        <f t="shared" si="1406"/>
        <v>V</v>
      </c>
      <c r="M5381" t="str">
        <f t="shared" si="1406"/>
        <v>G</v>
      </c>
      <c r="N5381">
        <f t="shared" si="1407"/>
        <v>2.1566523605150212E-2</v>
      </c>
      <c r="O5381">
        <f t="shared" si="1408"/>
        <v>0.16105150214592273</v>
      </c>
      <c r="P5381">
        <f t="shared" si="1409"/>
        <v>0.55804721030042914</v>
      </c>
      <c r="Q5381">
        <f t="shared" si="1410"/>
        <v>0.98723175965665233</v>
      </c>
      <c r="R5381">
        <f t="shared" si="1411"/>
        <v>1.0729613733905579E-4</v>
      </c>
      <c r="S5381">
        <f t="shared" si="1412"/>
        <v>1.0729613733905579E-4</v>
      </c>
      <c r="T5381">
        <f t="shared" si="1413"/>
        <v>1.0729613733905579E-4</v>
      </c>
      <c r="U5381">
        <f t="shared" si="1414"/>
        <v>1.0729613733905579E-4</v>
      </c>
      <c r="V5381">
        <f t="shared" si="1415"/>
        <v>1.0729613733905579E-4</v>
      </c>
      <c r="W5381">
        <f t="shared" si="1416"/>
        <v>1.0729613733905579E-4</v>
      </c>
      <c r="X5381">
        <f t="shared" si="1417"/>
        <v>2.9197086102510899E-27</v>
      </c>
      <c r="Y5381">
        <f t="shared" si="1418"/>
        <v>-61.098313690548395</v>
      </c>
      <c r="Z5381">
        <v>0</v>
      </c>
      <c r="AA5381">
        <f t="shared" si="1420"/>
        <v>1.7810289442726535E-15</v>
      </c>
      <c r="AB5381">
        <f t="shared" si="1419"/>
        <v>-1.776356839400252E-15</v>
      </c>
    </row>
    <row r="5382" spans="2:28" x14ac:dyDescent="0.3">
      <c r="B5382">
        <v>0.40115826254769249</v>
      </c>
      <c r="C5382" t="s">
        <v>5380</v>
      </c>
      <c r="D5382" t="str">
        <f t="shared" si="1406"/>
        <v>T</v>
      </c>
      <c r="E5382" t="str">
        <f t="shared" si="1406"/>
        <v>Y</v>
      </c>
      <c r="F5382" t="str">
        <f t="shared" si="1406"/>
        <v>P</v>
      </c>
      <c r="G5382" t="str">
        <f t="shared" si="1406"/>
        <v>G</v>
      </c>
      <c r="H5382" t="str">
        <f t="shared" si="1406"/>
        <v>D</v>
      </c>
      <c r="I5382" t="str">
        <f t="shared" si="1406"/>
        <v>F</v>
      </c>
      <c r="J5382" t="str">
        <f t="shared" si="1406"/>
        <v>T</v>
      </c>
      <c r="K5382" t="str">
        <f t="shared" si="1406"/>
        <v>A</v>
      </c>
      <c r="L5382" t="str">
        <f t="shared" si="1406"/>
        <v>T</v>
      </c>
      <c r="M5382" t="str">
        <f t="shared" si="1406"/>
        <v>L</v>
      </c>
      <c r="N5382">
        <f t="shared" si="1407"/>
        <v>9.6673819742489259E-2</v>
      </c>
      <c r="O5382">
        <f t="shared" si="1408"/>
        <v>1.0729613733905579E-4</v>
      </c>
      <c r="P5382">
        <f t="shared" si="1409"/>
        <v>4.3025751072961367E-2</v>
      </c>
      <c r="Q5382">
        <f t="shared" si="1410"/>
        <v>0.98723175965665233</v>
      </c>
      <c r="R5382">
        <f t="shared" si="1411"/>
        <v>1.0729613733905579E-4</v>
      </c>
      <c r="S5382">
        <f t="shared" si="1412"/>
        <v>1.0836909871244634E-2</v>
      </c>
      <c r="T5382">
        <f t="shared" si="1413"/>
        <v>4.3025751072961367E-2</v>
      </c>
      <c r="U5382">
        <f t="shared" si="1414"/>
        <v>0.12886266094420601</v>
      </c>
      <c r="V5382">
        <f t="shared" si="1415"/>
        <v>1.0729613733905579E-4</v>
      </c>
      <c r="W5382">
        <f t="shared" si="1416"/>
        <v>1.0729613733905579E-4</v>
      </c>
      <c r="X5382">
        <f t="shared" si="1417"/>
        <v>3.2700457184596974E-23</v>
      </c>
      <c r="Y5382">
        <f t="shared" si="1418"/>
        <v>-51.77465317287129</v>
      </c>
      <c r="Z5382">
        <v>0</v>
      </c>
      <c r="AA5382">
        <f t="shared" si="1420"/>
        <v>3.1949564012209185E-12</v>
      </c>
      <c r="AB5382">
        <f t="shared" si="1419"/>
        <v>-3.1949998202713795E-12</v>
      </c>
    </row>
    <row r="5383" spans="2:28" x14ac:dyDescent="0.3">
      <c r="B5383">
        <v>0.97274067655311647</v>
      </c>
      <c r="C5383" t="s">
        <v>5381</v>
      </c>
      <c r="D5383" t="str">
        <f t="shared" si="1406"/>
        <v>G</v>
      </c>
      <c r="E5383" t="str">
        <f t="shared" si="1406"/>
        <v>R</v>
      </c>
      <c r="F5383" t="str">
        <f t="shared" si="1406"/>
        <v>P</v>
      </c>
      <c r="G5383" t="str">
        <f t="shared" si="1406"/>
        <v>G</v>
      </c>
      <c r="H5383" t="str">
        <f t="shared" si="1406"/>
        <v>Y</v>
      </c>
      <c r="I5383" t="str">
        <f t="shared" si="1406"/>
        <v>S</v>
      </c>
      <c r="J5383" t="str">
        <f t="shared" si="1406"/>
        <v>I</v>
      </c>
      <c r="K5383" t="str">
        <f t="shared" si="1406"/>
        <v>S</v>
      </c>
      <c r="L5383" t="str">
        <f t="shared" si="1406"/>
        <v>E</v>
      </c>
      <c r="M5383" t="str">
        <f t="shared" si="1406"/>
        <v>G</v>
      </c>
      <c r="N5383">
        <f t="shared" si="1407"/>
        <v>4.3025751072961367E-2</v>
      </c>
      <c r="O5383">
        <f t="shared" si="1408"/>
        <v>0.26834763948497853</v>
      </c>
      <c r="P5383">
        <f t="shared" si="1409"/>
        <v>4.3025751072961367E-2</v>
      </c>
      <c r="Q5383">
        <f t="shared" si="1410"/>
        <v>0.98723175965665233</v>
      </c>
      <c r="R5383">
        <f t="shared" si="1411"/>
        <v>1.0729613733905579E-4</v>
      </c>
      <c r="S5383">
        <f t="shared" si="1412"/>
        <v>1.0729613733905579E-4</v>
      </c>
      <c r="T5383">
        <f t="shared" si="1413"/>
        <v>0.33272532188841203</v>
      </c>
      <c r="U5383">
        <f t="shared" si="1414"/>
        <v>0.18251072961373391</v>
      </c>
      <c r="V5383">
        <f t="shared" si="1415"/>
        <v>0.2790772532188841</v>
      </c>
      <c r="W5383">
        <f t="shared" si="1416"/>
        <v>1.0729613733905579E-4</v>
      </c>
      <c r="X5383">
        <f t="shared" si="1417"/>
        <v>1.0266555900229511E-17</v>
      </c>
      <c r="Y5383">
        <f t="shared" si="1418"/>
        <v>-39.117640061578285</v>
      </c>
      <c r="Z5383">
        <v>0</v>
      </c>
      <c r="AA5383">
        <f t="shared" si="1420"/>
        <v>8.3471926650528627E-8</v>
      </c>
      <c r="AB5383">
        <f t="shared" si="1419"/>
        <v>-8.3471930187774412E-8</v>
      </c>
    </row>
    <row r="5384" spans="2:28" x14ac:dyDescent="0.3">
      <c r="B5384">
        <v>0.96242732371854212</v>
      </c>
      <c r="C5384" t="s">
        <v>5382</v>
      </c>
      <c r="D5384" t="str">
        <f t="shared" si="1406"/>
        <v>I</v>
      </c>
      <c r="E5384" t="str">
        <f t="shared" si="1406"/>
        <v>S</v>
      </c>
      <c r="F5384" t="str">
        <f t="shared" si="1406"/>
        <v>E</v>
      </c>
      <c r="G5384" t="str">
        <f t="shared" si="1406"/>
        <v>G</v>
      </c>
      <c r="H5384" t="str">
        <f t="shared" si="1406"/>
        <v>R</v>
      </c>
      <c r="I5384" t="str">
        <f t="shared" si="1406"/>
        <v>I</v>
      </c>
      <c r="J5384" t="str">
        <f t="shared" si="1406"/>
        <v>H</v>
      </c>
      <c r="K5384" t="str">
        <f t="shared" si="1406"/>
        <v>S</v>
      </c>
      <c r="L5384" t="str">
        <f t="shared" si="1406"/>
        <v>Y</v>
      </c>
      <c r="M5384" t="str">
        <f t="shared" si="1406"/>
        <v>L</v>
      </c>
      <c r="N5384">
        <f t="shared" si="1407"/>
        <v>1.0836909871244634E-2</v>
      </c>
      <c r="O5384">
        <f t="shared" si="1408"/>
        <v>1.0729613733905579E-4</v>
      </c>
      <c r="P5384">
        <f t="shared" si="1409"/>
        <v>1.0836909871244634E-2</v>
      </c>
      <c r="Q5384">
        <f t="shared" si="1410"/>
        <v>0.98723175965665233</v>
      </c>
      <c r="R5384">
        <f t="shared" si="1411"/>
        <v>2.1566523605150212E-2</v>
      </c>
      <c r="S5384">
        <f t="shared" si="1412"/>
        <v>1.0729613733905579E-4</v>
      </c>
      <c r="T5384">
        <f t="shared" si="1413"/>
        <v>1.0729613733905579E-4</v>
      </c>
      <c r="U5384">
        <f t="shared" si="1414"/>
        <v>0.18251072961373391</v>
      </c>
      <c r="V5384">
        <f t="shared" si="1415"/>
        <v>0.35418454935622312</v>
      </c>
      <c r="W5384">
        <f t="shared" si="1416"/>
        <v>1.0729613733905579E-4</v>
      </c>
      <c r="X5384">
        <f t="shared" si="1417"/>
        <v>2.1422223700216617E-23</v>
      </c>
      <c r="Y5384">
        <f t="shared" si="1418"/>
        <v>-52.197613358023361</v>
      </c>
      <c r="Z5384">
        <v>0</v>
      </c>
      <c r="AA5384">
        <f t="shared" si="1420"/>
        <v>2.2743602235181828E-12</v>
      </c>
      <c r="AB5384">
        <f t="shared" si="1419"/>
        <v>-2.2744028882496822E-12</v>
      </c>
    </row>
    <row r="5385" spans="2:28" x14ac:dyDescent="0.3">
      <c r="B5385">
        <v>0.71430188097608172</v>
      </c>
      <c r="C5385" t="s">
        <v>5383</v>
      </c>
      <c r="D5385" t="str">
        <f t="shared" si="1406"/>
        <v>S</v>
      </c>
      <c r="E5385" t="str">
        <f t="shared" si="1406"/>
        <v>S</v>
      </c>
      <c r="F5385" t="str">
        <f t="shared" si="1406"/>
        <v>D</v>
      </c>
      <c r="G5385" t="str">
        <f t="shared" si="1406"/>
        <v>G</v>
      </c>
      <c r="H5385" t="str">
        <f t="shared" si="1406"/>
        <v>T</v>
      </c>
      <c r="I5385" t="str">
        <f t="shared" si="1406"/>
        <v>S</v>
      </c>
      <c r="J5385" t="str">
        <f t="shared" si="1406"/>
        <v>E</v>
      </c>
      <c r="K5385" t="str">
        <f t="shared" si="1406"/>
        <v>I</v>
      </c>
      <c r="L5385" t="str">
        <f t="shared" si="1406"/>
        <v>P</v>
      </c>
      <c r="M5385" t="str">
        <f t="shared" si="1406"/>
        <v>E</v>
      </c>
      <c r="N5385">
        <f t="shared" si="1407"/>
        <v>2.1566523605150212E-2</v>
      </c>
      <c r="O5385">
        <f t="shared" si="1408"/>
        <v>1.0729613733905579E-4</v>
      </c>
      <c r="P5385">
        <f t="shared" si="1409"/>
        <v>1.0729613733905579E-4</v>
      </c>
      <c r="Q5385">
        <f t="shared" si="1410"/>
        <v>0.98723175965665233</v>
      </c>
      <c r="R5385">
        <f t="shared" si="1411"/>
        <v>2.1566523605150212E-2</v>
      </c>
      <c r="S5385">
        <f t="shared" si="1412"/>
        <v>1.0729613733905579E-4</v>
      </c>
      <c r="T5385">
        <f t="shared" si="1413"/>
        <v>1.0729613733905579E-4</v>
      </c>
      <c r="U5385">
        <f t="shared" si="1414"/>
        <v>0.10740343347639485</v>
      </c>
      <c r="V5385">
        <f t="shared" si="1415"/>
        <v>1.0729613733905579E-4</v>
      </c>
      <c r="W5385">
        <f t="shared" si="1416"/>
        <v>1.0729613733905579E-4</v>
      </c>
      <c r="X5385">
        <f t="shared" si="1417"/>
        <v>7.5249236789154527E-29</v>
      </c>
      <c r="Y5385">
        <f t="shared" si="1418"/>
        <v>-64.756747028580634</v>
      </c>
      <c r="Z5385">
        <v>0</v>
      </c>
      <c r="AA5385">
        <f t="shared" si="1420"/>
        <v>9.4176364471267677E-17</v>
      </c>
      <c r="AB5385">
        <f t="shared" si="1419"/>
        <v>-1.1102230246251565E-16</v>
      </c>
    </row>
    <row r="5386" spans="2:28" x14ac:dyDescent="0.3">
      <c r="B5386">
        <v>0.55855316766397722</v>
      </c>
      <c r="C5386" t="s">
        <v>5384</v>
      </c>
      <c r="D5386" t="str">
        <f t="shared" si="1406"/>
        <v>S</v>
      </c>
      <c r="E5386" t="str">
        <f t="shared" si="1406"/>
        <v>A</v>
      </c>
      <c r="F5386" t="str">
        <f t="shared" si="1406"/>
        <v>T</v>
      </c>
      <c r="G5386" t="str">
        <f t="shared" si="1406"/>
        <v>G</v>
      </c>
      <c r="H5386" t="str">
        <f t="shared" si="1406"/>
        <v>F</v>
      </c>
      <c r="I5386" t="str">
        <f t="shared" si="1406"/>
        <v>E</v>
      </c>
      <c r="J5386" t="str">
        <f t="shared" si="1406"/>
        <v>T</v>
      </c>
      <c r="K5386" t="str">
        <f t="shared" si="1406"/>
        <v>K</v>
      </c>
      <c r="L5386" t="str">
        <f t="shared" si="1406"/>
        <v>E</v>
      </c>
      <c r="M5386" t="str">
        <f t="shared" si="1406"/>
        <v>E</v>
      </c>
      <c r="N5386">
        <f t="shared" si="1407"/>
        <v>2.1566523605150212E-2</v>
      </c>
      <c r="O5386">
        <f t="shared" si="1408"/>
        <v>3.2296137339055793E-2</v>
      </c>
      <c r="P5386">
        <f t="shared" si="1409"/>
        <v>3.2296137339055793E-2</v>
      </c>
      <c r="Q5386">
        <f t="shared" si="1410"/>
        <v>0.98723175965665233</v>
      </c>
      <c r="R5386">
        <f t="shared" si="1411"/>
        <v>1.0729613733905579E-4</v>
      </c>
      <c r="S5386">
        <f t="shared" si="1412"/>
        <v>1.0729613733905579E-4</v>
      </c>
      <c r="T5386">
        <f t="shared" si="1413"/>
        <v>4.3025751072961367E-2</v>
      </c>
      <c r="U5386">
        <f t="shared" si="1414"/>
        <v>1.0729613733905579E-4</v>
      </c>
      <c r="V5386">
        <f t="shared" si="1415"/>
        <v>0.2790772532188841</v>
      </c>
      <c r="W5386">
        <f t="shared" si="1416"/>
        <v>1.0729613733905579E-4</v>
      </c>
      <c r="X5386">
        <f t="shared" si="1417"/>
        <v>3.5341882656600427E-23</v>
      </c>
      <c r="Y5386">
        <f t="shared" si="1418"/>
        <v>-51.696973493701961</v>
      </c>
      <c r="Z5386">
        <v>0</v>
      </c>
      <c r="AA5386">
        <f t="shared" si="1420"/>
        <v>3.4007427543266456E-12</v>
      </c>
      <c r="AB5386">
        <f t="shared" si="1419"/>
        <v>-3.4007241467350996E-12</v>
      </c>
    </row>
    <row r="5387" spans="2:28" x14ac:dyDescent="0.3">
      <c r="B5387">
        <v>0.40163107892974403</v>
      </c>
      <c r="C5387" t="s">
        <v>5385</v>
      </c>
      <c r="D5387" t="str">
        <f t="shared" si="1406"/>
        <v>I</v>
      </c>
      <c r="E5387" t="str">
        <f t="shared" si="1406"/>
        <v>T</v>
      </c>
      <c r="F5387" t="str">
        <f t="shared" si="1406"/>
        <v>E</v>
      </c>
      <c r="G5387" t="str">
        <f t="shared" si="1406"/>
        <v>G</v>
      </c>
      <c r="H5387" t="str">
        <f t="shared" si="1406"/>
        <v>E</v>
      </c>
      <c r="I5387" t="str">
        <f t="shared" si="1406"/>
        <v>S</v>
      </c>
      <c r="J5387" t="str">
        <f t="shared" si="1406"/>
        <v>V</v>
      </c>
      <c r="K5387" t="str">
        <f t="shared" si="1406"/>
        <v>H</v>
      </c>
      <c r="L5387" t="str">
        <f t="shared" si="1406"/>
        <v>I</v>
      </c>
      <c r="M5387" t="str">
        <f t="shared" si="1406"/>
        <v>A</v>
      </c>
      <c r="N5387">
        <f t="shared" si="1407"/>
        <v>1.0836909871244634E-2</v>
      </c>
      <c r="O5387">
        <f t="shared" si="1408"/>
        <v>2.1566523605150212E-2</v>
      </c>
      <c r="P5387">
        <f t="shared" si="1409"/>
        <v>1.0836909871244634E-2</v>
      </c>
      <c r="Q5387">
        <f t="shared" si="1410"/>
        <v>0.98723175965665233</v>
      </c>
      <c r="R5387">
        <f t="shared" si="1411"/>
        <v>1.0836909871244634E-2</v>
      </c>
      <c r="S5387">
        <f t="shared" si="1412"/>
        <v>1.0729613733905579E-4</v>
      </c>
      <c r="T5387">
        <f t="shared" si="1413"/>
        <v>7.521459227467811E-2</v>
      </c>
      <c r="U5387">
        <f t="shared" si="1414"/>
        <v>1.0729613733905579E-4</v>
      </c>
      <c r="V5387">
        <f t="shared" si="1415"/>
        <v>1.0729613733905579E-4</v>
      </c>
      <c r="W5387">
        <f t="shared" si="1416"/>
        <v>2.1566523605150212E-2</v>
      </c>
      <c r="X5387">
        <f t="shared" si="1417"/>
        <v>5.4293790312772223E-23</v>
      </c>
      <c r="Y5387">
        <f t="shared" si="1418"/>
        <v>-51.267632370337488</v>
      </c>
      <c r="Z5387">
        <v>0</v>
      </c>
      <c r="AA5387">
        <f t="shared" si="1420"/>
        <v>4.8018247048193713E-12</v>
      </c>
      <c r="AB5387">
        <f t="shared" si="1419"/>
        <v>-4.8018256038177934E-12</v>
      </c>
    </row>
    <row r="5388" spans="2:28" x14ac:dyDescent="0.3">
      <c r="B5388">
        <v>0.27786112633177762</v>
      </c>
      <c r="C5388" t="s">
        <v>5386</v>
      </c>
      <c r="D5388" t="str">
        <f t="shared" si="1406"/>
        <v>K</v>
      </c>
      <c r="E5388" t="str">
        <f t="shared" si="1406"/>
        <v>F</v>
      </c>
      <c r="F5388" t="str">
        <f t="shared" si="1406"/>
        <v>T</v>
      </c>
      <c r="G5388" t="str">
        <f t="shared" si="1406"/>
        <v>G</v>
      </c>
      <c r="H5388" t="str">
        <f t="shared" si="1406"/>
        <v>P</v>
      </c>
      <c r="I5388" t="str">
        <f t="shared" si="1406"/>
        <v>P</v>
      </c>
      <c r="J5388" t="str">
        <f t="shared" si="1406"/>
        <v>I</v>
      </c>
      <c r="K5388" t="str">
        <f t="shared" si="1406"/>
        <v>V</v>
      </c>
      <c r="L5388" t="str">
        <f t="shared" si="1406"/>
        <v>A</v>
      </c>
      <c r="M5388" t="str">
        <f t="shared" si="1406"/>
        <v>S</v>
      </c>
      <c r="N5388">
        <f t="shared" si="1407"/>
        <v>1.0729613733905579E-4</v>
      </c>
      <c r="O5388">
        <f t="shared" si="1408"/>
        <v>1.0836909871244634E-2</v>
      </c>
      <c r="P5388">
        <f t="shared" si="1409"/>
        <v>3.2296137339055793E-2</v>
      </c>
      <c r="Q5388">
        <f t="shared" si="1410"/>
        <v>0.98723175965665233</v>
      </c>
      <c r="R5388">
        <f t="shared" si="1411"/>
        <v>1.0729613733905579E-4</v>
      </c>
      <c r="S5388">
        <f t="shared" si="1412"/>
        <v>1.0729613733905579E-4</v>
      </c>
      <c r="T5388">
        <f t="shared" si="1413"/>
        <v>0.33272532188841203</v>
      </c>
      <c r="U5388">
        <f t="shared" si="1414"/>
        <v>0.24688841201716738</v>
      </c>
      <c r="V5388">
        <f t="shared" si="1415"/>
        <v>1.0729613733905579E-4</v>
      </c>
      <c r="W5388">
        <f t="shared" si="1416"/>
        <v>0.24688841201716738</v>
      </c>
      <c r="X5388">
        <f t="shared" si="1417"/>
        <v>9.2874990022665484E-22</v>
      </c>
      <c r="Y5388">
        <f t="shared" si="1418"/>
        <v>-48.42820274325269</v>
      </c>
      <c r="Z5388">
        <v>0</v>
      </c>
      <c r="AA5388">
        <f t="shared" si="1420"/>
        <v>4.7023768458903028E-11</v>
      </c>
      <c r="AB5388">
        <f t="shared" si="1419"/>
        <v>-4.7023718253709048E-11</v>
      </c>
    </row>
    <row r="5389" spans="2:28" x14ac:dyDescent="0.3">
      <c r="B5389">
        <v>0.59483766705441177</v>
      </c>
      <c r="C5389" t="s">
        <v>5387</v>
      </c>
      <c r="D5389" t="str">
        <f t="shared" si="1406"/>
        <v>I</v>
      </c>
      <c r="E5389" t="str">
        <f t="shared" si="1406"/>
        <v>G</v>
      </c>
      <c r="F5389" t="str">
        <f t="shared" si="1406"/>
        <v>H</v>
      </c>
      <c r="G5389" t="str">
        <f t="shared" ref="F5389:M5420" si="1421">MID($C5389,G$1,1)</f>
        <v>G</v>
      </c>
      <c r="H5389" t="str">
        <f t="shared" si="1421"/>
        <v>I</v>
      </c>
      <c r="I5389" t="str">
        <f t="shared" si="1421"/>
        <v>E</v>
      </c>
      <c r="J5389" t="str">
        <f t="shared" si="1421"/>
        <v>A</v>
      </c>
      <c r="K5389" t="str">
        <f t="shared" si="1421"/>
        <v>P</v>
      </c>
      <c r="L5389" t="str">
        <f t="shared" si="1421"/>
        <v>T</v>
      </c>
      <c r="M5389" t="str">
        <f t="shared" si="1421"/>
        <v>L</v>
      </c>
      <c r="N5389">
        <f t="shared" si="1407"/>
        <v>1.0836909871244634E-2</v>
      </c>
      <c r="O5389">
        <f t="shared" si="1408"/>
        <v>0.26834763948497853</v>
      </c>
      <c r="P5389">
        <f t="shared" si="1409"/>
        <v>1.0729613733905579E-4</v>
      </c>
      <c r="Q5389">
        <f t="shared" si="1410"/>
        <v>0.98723175965665233</v>
      </c>
      <c r="R5389">
        <f t="shared" si="1411"/>
        <v>1.0729613733905579E-4</v>
      </c>
      <c r="S5389">
        <f t="shared" si="1412"/>
        <v>1.0729613733905579E-4</v>
      </c>
      <c r="T5389">
        <f t="shared" si="1413"/>
        <v>1.0836909871244634E-2</v>
      </c>
      <c r="U5389">
        <f t="shared" si="1414"/>
        <v>1.0729613733905579E-4</v>
      </c>
      <c r="V5389">
        <f t="shared" si="1415"/>
        <v>1.0729613733905579E-4</v>
      </c>
      <c r="W5389">
        <f t="shared" si="1416"/>
        <v>1.0729613733905579E-4</v>
      </c>
      <c r="X5389">
        <f t="shared" si="1417"/>
        <v>4.7471433511413211E-29</v>
      </c>
      <c r="Y5389">
        <f t="shared" si="1418"/>
        <v>-65.217424659453869</v>
      </c>
      <c r="Z5389">
        <v>0</v>
      </c>
      <c r="AA5389">
        <f t="shared" si="1420"/>
        <v>6.5038948234466897E-17</v>
      </c>
      <c r="AB5389">
        <f t="shared" si="1419"/>
        <v>-1.1102230246251565E-16</v>
      </c>
    </row>
    <row r="5390" spans="2:28" x14ac:dyDescent="0.3">
      <c r="B5390">
        <v>0.49666346695895014</v>
      </c>
      <c r="C5390" t="s">
        <v>5388</v>
      </c>
      <c r="D5390" t="str">
        <f t="shared" ref="D5390:M5440" si="1422">MID($C5390,D$1,1)</f>
        <v>E</v>
      </c>
      <c r="E5390" t="str">
        <f t="shared" si="1422"/>
        <v>R</v>
      </c>
      <c r="F5390" t="str">
        <f t="shared" si="1421"/>
        <v>E</v>
      </c>
      <c r="G5390" t="str">
        <f t="shared" si="1421"/>
        <v>G</v>
      </c>
      <c r="H5390" t="str">
        <f t="shared" si="1421"/>
        <v>D</v>
      </c>
      <c r="I5390" t="str">
        <f t="shared" si="1421"/>
        <v>I</v>
      </c>
      <c r="J5390" t="str">
        <f t="shared" si="1421"/>
        <v>T</v>
      </c>
      <c r="K5390" t="str">
        <f t="shared" si="1421"/>
        <v>P</v>
      </c>
      <c r="L5390" t="str">
        <f t="shared" si="1421"/>
        <v>M</v>
      </c>
      <c r="M5390" t="str">
        <f t="shared" si="1421"/>
        <v>A</v>
      </c>
      <c r="N5390">
        <f t="shared" si="1407"/>
        <v>6.4484978540772522E-2</v>
      </c>
      <c r="O5390">
        <f t="shared" si="1408"/>
        <v>0.26834763948497853</v>
      </c>
      <c r="P5390">
        <f t="shared" si="1409"/>
        <v>1.0836909871244634E-2</v>
      </c>
      <c r="Q5390">
        <f t="shared" si="1410"/>
        <v>0.98723175965665233</v>
      </c>
      <c r="R5390">
        <f t="shared" si="1411"/>
        <v>1.0729613733905579E-4</v>
      </c>
      <c r="S5390">
        <f t="shared" si="1412"/>
        <v>1.0729613733905579E-4</v>
      </c>
      <c r="T5390">
        <f t="shared" si="1413"/>
        <v>4.3025751072961367E-2</v>
      </c>
      <c r="U5390">
        <f t="shared" si="1414"/>
        <v>1.0729613733905579E-4</v>
      </c>
      <c r="V5390">
        <f t="shared" si="1415"/>
        <v>1.0729613733905579E-4</v>
      </c>
      <c r="W5390">
        <f t="shared" si="1416"/>
        <v>2.1566523605150212E-2</v>
      </c>
      <c r="X5390">
        <f t="shared" si="1417"/>
        <v>2.2768052004797055E-23</v>
      </c>
      <c r="Y5390">
        <f t="shared" si="1418"/>
        <v>-52.136683906394275</v>
      </c>
      <c r="Z5390">
        <v>0</v>
      </c>
      <c r="AA5390">
        <f t="shared" si="1420"/>
        <v>2.388485235861592E-12</v>
      </c>
      <c r="AB5390">
        <f t="shared" si="1419"/>
        <v>-2.3885338151814145E-12</v>
      </c>
    </row>
    <row r="5391" spans="2:28" x14ac:dyDescent="0.3">
      <c r="B5391">
        <v>0.80302518463154837</v>
      </c>
      <c r="C5391" t="s">
        <v>5389</v>
      </c>
      <c r="D5391" t="str">
        <f t="shared" si="1422"/>
        <v>S</v>
      </c>
      <c r="E5391" t="str">
        <f t="shared" si="1422"/>
        <v>V</v>
      </c>
      <c r="F5391" t="str">
        <f t="shared" si="1421"/>
        <v>D</v>
      </c>
      <c r="G5391" t="str">
        <f t="shared" si="1421"/>
        <v>G</v>
      </c>
      <c r="H5391" t="str">
        <f t="shared" si="1421"/>
        <v>E</v>
      </c>
      <c r="I5391" t="str">
        <f t="shared" si="1421"/>
        <v>I</v>
      </c>
      <c r="J5391" t="str">
        <f t="shared" si="1421"/>
        <v>L</v>
      </c>
      <c r="K5391" t="str">
        <f t="shared" si="1421"/>
        <v>P</v>
      </c>
      <c r="L5391" t="str">
        <f t="shared" si="1421"/>
        <v>V</v>
      </c>
      <c r="M5391" t="str">
        <f t="shared" si="1421"/>
        <v>S</v>
      </c>
      <c r="N5391">
        <f t="shared" si="1407"/>
        <v>2.1566523605150212E-2</v>
      </c>
      <c r="O5391">
        <f t="shared" si="1408"/>
        <v>1.0729613733905579E-4</v>
      </c>
      <c r="P5391">
        <f t="shared" si="1409"/>
        <v>1.0729613733905579E-4</v>
      </c>
      <c r="Q5391">
        <f t="shared" si="1410"/>
        <v>0.98723175965665233</v>
      </c>
      <c r="R5391">
        <f t="shared" si="1411"/>
        <v>1.0836909871244634E-2</v>
      </c>
      <c r="S5391">
        <f t="shared" si="1412"/>
        <v>1.0729613733905579E-4</v>
      </c>
      <c r="T5391">
        <f t="shared" si="1413"/>
        <v>0.12886266094420601</v>
      </c>
      <c r="U5391">
        <f t="shared" si="1414"/>
        <v>1.0729613733905579E-4</v>
      </c>
      <c r="V5391">
        <f t="shared" si="1415"/>
        <v>1.0729613733905579E-4</v>
      </c>
      <c r="W5391">
        <f t="shared" si="1416"/>
        <v>0.24688841201716738</v>
      </c>
      <c r="X5391">
        <f t="shared" si="1417"/>
        <v>1.0438857387747878E-25</v>
      </c>
      <c r="Y5391">
        <f t="shared" si="1418"/>
        <v>-57.521677286998326</v>
      </c>
      <c r="Z5391">
        <v>0</v>
      </c>
      <c r="AA5391">
        <f t="shared" si="1420"/>
        <v>3.1539466184084989E-14</v>
      </c>
      <c r="AB5391">
        <f t="shared" si="1419"/>
        <v>-3.1530333899354944E-14</v>
      </c>
    </row>
    <row r="5392" spans="2:28" x14ac:dyDescent="0.3">
      <c r="B5392">
        <v>0.67607143429213201</v>
      </c>
      <c r="C5392" t="s">
        <v>5390</v>
      </c>
      <c r="D5392" t="str">
        <f t="shared" si="1422"/>
        <v>T</v>
      </c>
      <c r="E5392" t="str">
        <f t="shared" si="1422"/>
        <v>P</v>
      </c>
      <c r="F5392" t="str">
        <f t="shared" si="1421"/>
        <v>R</v>
      </c>
      <c r="G5392" t="str">
        <f t="shared" si="1421"/>
        <v>G</v>
      </c>
      <c r="H5392" t="str">
        <f t="shared" si="1421"/>
        <v>H</v>
      </c>
      <c r="I5392" t="str">
        <f t="shared" si="1421"/>
        <v>V</v>
      </c>
      <c r="J5392" t="str">
        <f t="shared" si="1421"/>
        <v>R</v>
      </c>
      <c r="K5392" t="str">
        <f t="shared" si="1421"/>
        <v>V</v>
      </c>
      <c r="L5392" t="str">
        <f t="shared" si="1421"/>
        <v>L</v>
      </c>
      <c r="M5392" t="str">
        <f t="shared" si="1421"/>
        <v>P</v>
      </c>
      <c r="N5392">
        <f t="shared" si="1407"/>
        <v>9.6673819742489259E-2</v>
      </c>
      <c r="O5392">
        <f t="shared" si="1408"/>
        <v>4.3025751072961367E-2</v>
      </c>
      <c r="P5392">
        <f t="shared" si="1409"/>
        <v>1.0729613733905579E-4</v>
      </c>
      <c r="Q5392">
        <f t="shared" si="1410"/>
        <v>0.98723175965665233</v>
      </c>
      <c r="R5392">
        <f t="shared" si="1411"/>
        <v>1.0729613733905579E-4</v>
      </c>
      <c r="S5392">
        <f t="shared" si="1412"/>
        <v>1.0729613733905579E-4</v>
      </c>
      <c r="T5392">
        <f t="shared" si="1413"/>
        <v>1.0729613733905579E-4</v>
      </c>
      <c r="U5392">
        <f t="shared" si="1414"/>
        <v>0.24688841201716738</v>
      </c>
      <c r="V5392">
        <f t="shared" si="1415"/>
        <v>1.0836909871244634E-2</v>
      </c>
      <c r="W5392">
        <f t="shared" si="1416"/>
        <v>1.0729613733905579E-4</v>
      </c>
      <c r="X5392">
        <f t="shared" si="1417"/>
        <v>1.5623670212843752E-25</v>
      </c>
      <c r="Y5392">
        <f t="shared" si="1418"/>
        <v>-57.118425332222479</v>
      </c>
      <c r="Z5392">
        <v>0</v>
      </c>
      <c r="AA5392">
        <f t="shared" si="1420"/>
        <v>4.3609609374512779E-14</v>
      </c>
      <c r="AB5392">
        <f t="shared" si="1419"/>
        <v>-4.3631764867769605E-14</v>
      </c>
    </row>
    <row r="5393" spans="2:28" x14ac:dyDescent="0.3">
      <c r="B5393">
        <v>0.87608860961019674</v>
      </c>
      <c r="C5393" t="s">
        <v>5391</v>
      </c>
      <c r="D5393" t="str">
        <f t="shared" si="1422"/>
        <v>E</v>
      </c>
      <c r="E5393" t="str">
        <f t="shared" si="1422"/>
        <v>A</v>
      </c>
      <c r="F5393" t="str">
        <f t="shared" si="1421"/>
        <v>T</v>
      </c>
      <c r="G5393" t="str">
        <f t="shared" si="1421"/>
        <v>G</v>
      </c>
      <c r="H5393" t="str">
        <f t="shared" si="1421"/>
        <v>L</v>
      </c>
      <c r="I5393" t="str">
        <f t="shared" si="1421"/>
        <v>A</v>
      </c>
      <c r="J5393" t="str">
        <f t="shared" si="1421"/>
        <v>L</v>
      </c>
      <c r="K5393" t="str">
        <f t="shared" si="1421"/>
        <v>V</v>
      </c>
      <c r="L5393" t="str">
        <f t="shared" si="1421"/>
        <v>G</v>
      </c>
      <c r="M5393" t="str">
        <f t="shared" si="1421"/>
        <v>E</v>
      </c>
      <c r="N5393">
        <f t="shared" si="1407"/>
        <v>6.4484978540772522E-2</v>
      </c>
      <c r="O5393">
        <f t="shared" si="1408"/>
        <v>3.2296137339055793E-2</v>
      </c>
      <c r="P5393">
        <f t="shared" si="1409"/>
        <v>3.2296137339055793E-2</v>
      </c>
      <c r="Q5393">
        <f t="shared" si="1410"/>
        <v>0.98723175965665233</v>
      </c>
      <c r="R5393">
        <f t="shared" si="1411"/>
        <v>1.0729613733905579E-4</v>
      </c>
      <c r="S5393">
        <f t="shared" si="1412"/>
        <v>0.48293991416309007</v>
      </c>
      <c r="T5393">
        <f t="shared" si="1413"/>
        <v>0.12886266094420601</v>
      </c>
      <c r="U5393">
        <f t="shared" si="1414"/>
        <v>0.24688841201716738</v>
      </c>
      <c r="V5393">
        <f t="shared" si="1415"/>
        <v>1.0729613733905579E-4</v>
      </c>
      <c r="W5393">
        <f t="shared" si="1416"/>
        <v>1.0729613733905579E-4</v>
      </c>
      <c r="X5393">
        <f t="shared" si="1417"/>
        <v>1.2602363708977421E-18</v>
      </c>
      <c r="Y5393">
        <f t="shared" si="1418"/>
        <v>-41.215232374572764</v>
      </c>
      <c r="Z5393">
        <v>0</v>
      </c>
      <c r="AA5393">
        <f t="shared" si="1420"/>
        <v>1.5470970123233438E-8</v>
      </c>
      <c r="AB5393">
        <f t="shared" si="1419"/>
        <v>-1.5470970291302588E-8</v>
      </c>
    </row>
    <row r="5394" spans="2:28" x14ac:dyDescent="0.3">
      <c r="B5394">
        <v>0.7022430522249562</v>
      </c>
      <c r="C5394" t="s">
        <v>5392</v>
      </c>
      <c r="D5394" t="str">
        <f t="shared" si="1422"/>
        <v>A</v>
      </c>
      <c r="E5394" t="str">
        <f t="shared" si="1422"/>
        <v>L</v>
      </c>
      <c r="F5394" t="str">
        <f t="shared" si="1421"/>
        <v>V</v>
      </c>
      <c r="G5394" t="str">
        <f t="shared" si="1421"/>
        <v>G</v>
      </c>
      <c r="H5394" t="str">
        <f t="shared" si="1421"/>
        <v>E</v>
      </c>
      <c r="I5394" t="str">
        <f t="shared" si="1421"/>
        <v>L</v>
      </c>
      <c r="J5394" t="str">
        <f t="shared" si="1421"/>
        <v>T</v>
      </c>
      <c r="K5394" t="str">
        <f t="shared" si="1421"/>
        <v>Q</v>
      </c>
      <c r="L5394" t="str">
        <f t="shared" si="1421"/>
        <v>P</v>
      </c>
      <c r="M5394" t="str">
        <f t="shared" si="1421"/>
        <v>P</v>
      </c>
      <c r="N5394">
        <f t="shared" si="1407"/>
        <v>5.3755364806866948E-2</v>
      </c>
      <c r="O5394">
        <f t="shared" si="1408"/>
        <v>1.0729613733905579E-4</v>
      </c>
      <c r="P5394">
        <f t="shared" si="1409"/>
        <v>0.24688841201716738</v>
      </c>
      <c r="Q5394">
        <f t="shared" si="1410"/>
        <v>0.98723175965665233</v>
      </c>
      <c r="R5394">
        <f t="shared" si="1411"/>
        <v>1.0836909871244634E-2</v>
      </c>
      <c r="S5394">
        <f t="shared" si="1412"/>
        <v>1.0729613733905579E-4</v>
      </c>
      <c r="T5394">
        <f t="shared" si="1413"/>
        <v>4.3025751072961367E-2</v>
      </c>
      <c r="U5394">
        <f t="shared" si="1414"/>
        <v>1.0729613733905579E-4</v>
      </c>
      <c r="V5394">
        <f t="shared" si="1415"/>
        <v>1.0729613733905579E-4</v>
      </c>
      <c r="W5394">
        <f t="shared" si="1416"/>
        <v>1.0729613733905579E-4</v>
      </c>
      <c r="X5394">
        <f t="shared" si="1417"/>
        <v>8.6875236144669487E-26</v>
      </c>
      <c r="Y5394">
        <f t="shared" si="1418"/>
        <v>-57.705324488745951</v>
      </c>
      <c r="Z5394">
        <v>0</v>
      </c>
      <c r="AA5394">
        <f t="shared" si="1420"/>
        <v>2.7212264696197593E-14</v>
      </c>
      <c r="AB5394">
        <f t="shared" si="1419"/>
        <v>-2.7200464103316704E-14</v>
      </c>
    </row>
    <row r="5395" spans="2:28" x14ac:dyDescent="0.3">
      <c r="B5395">
        <v>0.94960594071964111</v>
      </c>
      <c r="C5395" t="s">
        <v>5393</v>
      </c>
      <c r="D5395" t="str">
        <f t="shared" si="1422"/>
        <v>L</v>
      </c>
      <c r="E5395" t="str">
        <f t="shared" si="1422"/>
        <v>L</v>
      </c>
      <c r="F5395" t="str">
        <f t="shared" si="1421"/>
        <v>N</v>
      </c>
      <c r="G5395" t="str">
        <f t="shared" si="1421"/>
        <v>G</v>
      </c>
      <c r="H5395" t="str">
        <f t="shared" si="1421"/>
        <v>C</v>
      </c>
      <c r="I5395" t="str">
        <f t="shared" si="1421"/>
        <v>N</v>
      </c>
      <c r="J5395" t="str">
        <f t="shared" si="1421"/>
        <v>Q</v>
      </c>
      <c r="K5395" t="str">
        <f t="shared" si="1421"/>
        <v>E</v>
      </c>
      <c r="L5395" t="str">
        <f t="shared" si="1421"/>
        <v>V</v>
      </c>
      <c r="M5395" t="str">
        <f t="shared" si="1421"/>
        <v>D</v>
      </c>
      <c r="N5395">
        <f t="shared" si="1407"/>
        <v>4.3025751072961367E-2</v>
      </c>
      <c r="O5395">
        <f t="shared" si="1408"/>
        <v>1.0729613733905579E-4</v>
      </c>
      <c r="P5395">
        <f t="shared" si="1409"/>
        <v>1.0729613733905579E-4</v>
      </c>
      <c r="Q5395">
        <f t="shared" si="1410"/>
        <v>0.98723175965665233</v>
      </c>
      <c r="R5395">
        <f t="shared" si="1411"/>
        <v>0.10740343347639485</v>
      </c>
      <c r="S5395">
        <f t="shared" si="1412"/>
        <v>1.0729613733905579E-4</v>
      </c>
      <c r="T5395">
        <f t="shared" si="1413"/>
        <v>1.0729613733905579E-4</v>
      </c>
      <c r="U5395">
        <f t="shared" si="1414"/>
        <v>1.0729613733905579E-4</v>
      </c>
      <c r="V5395">
        <f t="shared" si="1415"/>
        <v>1.0729613733905579E-4</v>
      </c>
      <c r="W5395">
        <f t="shared" si="1416"/>
        <v>1.0836909871244634E-2</v>
      </c>
      <c r="X5395">
        <f t="shared" si="1417"/>
        <v>7.5435492665962432E-29</v>
      </c>
      <c r="Y5395">
        <f t="shared" si="1418"/>
        <v>-64.754274900550953</v>
      </c>
      <c r="Z5395">
        <v>0</v>
      </c>
      <c r="AA5395">
        <f t="shared" si="1420"/>
        <v>9.4363632483683675E-17</v>
      </c>
      <c r="AB5395">
        <f t="shared" si="1419"/>
        <v>-1.1102230246251565E-16</v>
      </c>
    </row>
    <row r="5396" spans="2:28" x14ac:dyDescent="0.3">
      <c r="B5396">
        <v>0.19753485545563143</v>
      </c>
      <c r="C5396" t="s">
        <v>5394</v>
      </c>
      <c r="D5396" t="str">
        <f t="shared" si="1422"/>
        <v>V</v>
      </c>
      <c r="E5396" t="str">
        <f t="shared" si="1422"/>
        <v>P</v>
      </c>
      <c r="F5396" t="str">
        <f t="shared" si="1421"/>
        <v>K</v>
      </c>
      <c r="G5396" t="str">
        <f t="shared" si="1421"/>
        <v>G</v>
      </c>
      <c r="H5396" t="str">
        <f t="shared" si="1421"/>
        <v>N</v>
      </c>
      <c r="I5396" t="str">
        <f t="shared" si="1421"/>
        <v>F</v>
      </c>
      <c r="J5396" t="str">
        <f t="shared" si="1421"/>
        <v>S</v>
      </c>
      <c r="K5396" t="str">
        <f t="shared" si="1421"/>
        <v>A</v>
      </c>
      <c r="L5396" t="str">
        <f t="shared" si="1421"/>
        <v>T</v>
      </c>
      <c r="M5396" t="str">
        <f t="shared" si="1421"/>
        <v>I</v>
      </c>
      <c r="N5396">
        <f t="shared" si="1407"/>
        <v>1.0729613733905579E-4</v>
      </c>
      <c r="O5396">
        <f t="shared" si="1408"/>
        <v>4.3025751072961367E-2</v>
      </c>
      <c r="P5396">
        <f t="shared" si="1409"/>
        <v>1.0729613733905579E-4</v>
      </c>
      <c r="Q5396">
        <f t="shared" si="1410"/>
        <v>0.98723175965665233</v>
      </c>
      <c r="R5396">
        <f t="shared" si="1411"/>
        <v>1.0836909871244634E-2</v>
      </c>
      <c r="S5396">
        <f t="shared" si="1412"/>
        <v>1.0836909871244634E-2</v>
      </c>
      <c r="T5396">
        <f t="shared" si="1413"/>
        <v>3.2296137339055793E-2</v>
      </c>
      <c r="U5396">
        <f t="shared" si="1414"/>
        <v>0.12886266094420601</v>
      </c>
      <c r="V5396">
        <f t="shared" si="1415"/>
        <v>1.0729613733905579E-4</v>
      </c>
      <c r="W5396">
        <f t="shared" si="1416"/>
        <v>1.0729613733905579E-4</v>
      </c>
      <c r="X5396">
        <f t="shared" si="1417"/>
        <v>2.751519090367679E-24</v>
      </c>
      <c r="Y5396">
        <f t="shared" si="1418"/>
        <v>-54.249889076196062</v>
      </c>
      <c r="Z5396">
        <v>0</v>
      </c>
      <c r="AA5396">
        <f t="shared" si="1420"/>
        <v>4.3717068096342199E-13</v>
      </c>
      <c r="AB5396">
        <f t="shared" si="1419"/>
        <v>-4.3720582709748222E-13</v>
      </c>
    </row>
    <row r="5397" spans="2:28" x14ac:dyDescent="0.3">
      <c r="B5397">
        <v>0.84181136686602276</v>
      </c>
      <c r="C5397" t="s">
        <v>5395</v>
      </c>
      <c r="D5397" t="str">
        <f t="shared" si="1422"/>
        <v>P</v>
      </c>
      <c r="E5397" t="str">
        <f t="shared" si="1422"/>
        <v>I</v>
      </c>
      <c r="F5397" t="str">
        <f t="shared" si="1421"/>
        <v>L</v>
      </c>
      <c r="G5397" t="str">
        <f t="shared" si="1421"/>
        <v>G</v>
      </c>
      <c r="H5397" t="str">
        <f t="shared" si="1421"/>
        <v>T</v>
      </c>
      <c r="I5397" t="str">
        <f t="shared" si="1421"/>
        <v>T</v>
      </c>
      <c r="J5397" t="str">
        <f t="shared" si="1421"/>
        <v>H</v>
      </c>
      <c r="K5397" t="str">
        <f t="shared" si="1421"/>
        <v>T</v>
      </c>
      <c r="L5397" t="str">
        <f t="shared" si="1421"/>
        <v>I</v>
      </c>
      <c r="M5397" t="str">
        <f t="shared" si="1421"/>
        <v>S</v>
      </c>
      <c r="N5397">
        <f t="shared" si="1407"/>
        <v>4.3025751072961367E-2</v>
      </c>
      <c r="O5397">
        <f t="shared" si="1408"/>
        <v>1.0729613733905579E-4</v>
      </c>
      <c r="P5397">
        <f t="shared" si="1409"/>
        <v>1.0836909871244634E-2</v>
      </c>
      <c r="Q5397">
        <f t="shared" si="1410"/>
        <v>0.98723175965665233</v>
      </c>
      <c r="R5397">
        <f t="shared" si="1411"/>
        <v>2.1566523605150212E-2</v>
      </c>
      <c r="S5397">
        <f t="shared" si="1412"/>
        <v>6.4484978540772522E-2</v>
      </c>
      <c r="T5397">
        <f t="shared" si="1413"/>
        <v>1.0729613733905579E-4</v>
      </c>
      <c r="U5397">
        <f t="shared" si="1414"/>
        <v>2.1566523605150212E-2</v>
      </c>
      <c r="V5397">
        <f t="shared" si="1415"/>
        <v>1.0729613733905579E-4</v>
      </c>
      <c r="W5397">
        <f t="shared" si="1416"/>
        <v>0.24688841201716738</v>
      </c>
      <c r="X5397">
        <f t="shared" si="1417"/>
        <v>4.2104145622833446E-21</v>
      </c>
      <c r="Y5397">
        <f t="shared" si="1418"/>
        <v>-46.916725839177452</v>
      </c>
      <c r="Z5397">
        <v>0</v>
      </c>
      <c r="AA5397">
        <f t="shared" si="1420"/>
        <v>1.5841501923900622E-10</v>
      </c>
      <c r="AB5397">
        <f t="shared" si="1419"/>
        <v>-1.5841505886105214E-10</v>
      </c>
    </row>
    <row r="5398" spans="2:28" x14ac:dyDescent="0.3">
      <c r="B5398">
        <v>0.49822165665017903</v>
      </c>
      <c r="C5398" t="s">
        <v>5396</v>
      </c>
      <c r="D5398" t="str">
        <f t="shared" si="1422"/>
        <v>A</v>
      </c>
      <c r="E5398" t="str">
        <f t="shared" si="1422"/>
        <v>L</v>
      </c>
      <c r="F5398" t="str">
        <f t="shared" si="1421"/>
        <v>K</v>
      </c>
      <c r="G5398" t="str">
        <f t="shared" si="1421"/>
        <v>G</v>
      </c>
      <c r="H5398" t="str">
        <f t="shared" si="1421"/>
        <v>E</v>
      </c>
      <c r="I5398" t="str">
        <f t="shared" si="1421"/>
        <v>H</v>
      </c>
      <c r="J5398" t="str">
        <f t="shared" si="1421"/>
        <v>T</v>
      </c>
      <c r="K5398" t="str">
        <f t="shared" si="1421"/>
        <v>Y</v>
      </c>
      <c r="L5398" t="str">
        <f t="shared" si="1421"/>
        <v>V</v>
      </c>
      <c r="M5398" t="str">
        <f t="shared" si="1421"/>
        <v>K</v>
      </c>
      <c r="N5398">
        <f t="shared" si="1407"/>
        <v>5.3755364806866948E-2</v>
      </c>
      <c r="O5398">
        <f t="shared" si="1408"/>
        <v>1.0729613733905579E-4</v>
      </c>
      <c r="P5398">
        <f t="shared" si="1409"/>
        <v>1.0729613733905579E-4</v>
      </c>
      <c r="Q5398">
        <f t="shared" si="1410"/>
        <v>0.98723175965665233</v>
      </c>
      <c r="R5398">
        <f t="shared" si="1411"/>
        <v>1.0836909871244634E-2</v>
      </c>
      <c r="S5398">
        <f t="shared" si="1412"/>
        <v>1.0729613733905579E-4</v>
      </c>
      <c r="T5398">
        <f t="shared" si="1413"/>
        <v>4.3025751072961367E-2</v>
      </c>
      <c r="U5398">
        <f t="shared" si="1414"/>
        <v>1.0729613733905579E-4</v>
      </c>
      <c r="V5398">
        <f t="shared" si="1415"/>
        <v>1.0729613733905579E-4</v>
      </c>
      <c r="W5398">
        <f t="shared" si="1416"/>
        <v>3.2296137339055793E-2</v>
      </c>
      <c r="X5398">
        <f t="shared" si="1417"/>
        <v>1.1364383346173627E-26</v>
      </c>
      <c r="Y5398">
        <f t="shared" si="1418"/>
        <v>-59.739313314032437</v>
      </c>
      <c r="Z5398">
        <v>0</v>
      </c>
      <c r="AA5398">
        <f t="shared" si="1420"/>
        <v>5.3080898838373585E-15</v>
      </c>
      <c r="AB5398">
        <f t="shared" si="1419"/>
        <v>-5.3290705182007656E-15</v>
      </c>
    </row>
    <row r="5399" spans="2:28" x14ac:dyDescent="0.3">
      <c r="B5399">
        <v>0.64836667138791437</v>
      </c>
      <c r="C5399" t="s">
        <v>5397</v>
      </c>
      <c r="D5399" t="str">
        <f t="shared" si="1422"/>
        <v>A</v>
      </c>
      <c r="E5399" t="str">
        <f t="shared" si="1422"/>
        <v>P</v>
      </c>
      <c r="F5399" t="str">
        <f t="shared" si="1421"/>
        <v>I</v>
      </c>
      <c r="G5399" t="str">
        <f t="shared" si="1421"/>
        <v>G</v>
      </c>
      <c r="H5399" t="str">
        <f t="shared" si="1421"/>
        <v>T</v>
      </c>
      <c r="I5399" t="str">
        <f t="shared" si="1421"/>
        <v>A</v>
      </c>
      <c r="J5399" t="str">
        <f t="shared" si="1421"/>
        <v>G</v>
      </c>
      <c r="K5399" t="str">
        <f t="shared" si="1421"/>
        <v>C</v>
      </c>
      <c r="L5399" t="str">
        <f t="shared" si="1421"/>
        <v>A</v>
      </c>
      <c r="M5399" t="str">
        <f t="shared" si="1421"/>
        <v>H</v>
      </c>
      <c r="N5399">
        <f t="shared" si="1407"/>
        <v>5.3755364806866948E-2</v>
      </c>
      <c r="O5399">
        <f t="shared" si="1408"/>
        <v>4.3025751072961367E-2</v>
      </c>
      <c r="P5399">
        <f t="shared" si="1409"/>
        <v>8.5944206008583685E-2</v>
      </c>
      <c r="Q5399">
        <f t="shared" si="1410"/>
        <v>0.98723175965665233</v>
      </c>
      <c r="R5399">
        <f t="shared" si="1411"/>
        <v>2.1566523605150212E-2</v>
      </c>
      <c r="S5399">
        <f t="shared" si="1412"/>
        <v>0.48293991416309007</v>
      </c>
      <c r="T5399">
        <f t="shared" si="1413"/>
        <v>1.0729613733905579E-4</v>
      </c>
      <c r="U5399">
        <f t="shared" si="1414"/>
        <v>1.0729613733905579E-4</v>
      </c>
      <c r="V5399">
        <f t="shared" si="1415"/>
        <v>1.0729613733905579E-4</v>
      </c>
      <c r="W5399">
        <f t="shared" si="1416"/>
        <v>3.2296137339055793E-2</v>
      </c>
      <c r="X5399">
        <f t="shared" si="1417"/>
        <v>8.1538381694167973E-20</v>
      </c>
      <c r="Y5399">
        <f t="shared" si="1418"/>
        <v>-43.953213102453333</v>
      </c>
      <c r="Z5399">
        <v>0</v>
      </c>
      <c r="AA5399">
        <f t="shared" si="1420"/>
        <v>1.7139980003139232E-9</v>
      </c>
      <c r="AB5399">
        <f t="shared" si="1419"/>
        <v>-1.7139980560666043E-9</v>
      </c>
    </row>
    <row r="5400" spans="2:28" x14ac:dyDescent="0.3">
      <c r="B5400">
        <v>0.23488184845925364</v>
      </c>
      <c r="C5400" t="s">
        <v>5398</v>
      </c>
      <c r="D5400" t="str">
        <f t="shared" si="1422"/>
        <v>G</v>
      </c>
      <c r="E5400" t="str">
        <f t="shared" si="1422"/>
        <v>T</v>
      </c>
      <c r="F5400" t="str">
        <f t="shared" si="1421"/>
        <v>A</v>
      </c>
      <c r="G5400" t="str">
        <f t="shared" si="1421"/>
        <v>G</v>
      </c>
      <c r="H5400" t="str">
        <f t="shared" si="1421"/>
        <v>C</v>
      </c>
      <c r="I5400" t="str">
        <f t="shared" si="1421"/>
        <v>A</v>
      </c>
      <c r="J5400" t="str">
        <f t="shared" si="1421"/>
        <v>H</v>
      </c>
      <c r="K5400" t="str">
        <f t="shared" si="1421"/>
        <v>T</v>
      </c>
      <c r="L5400" t="str">
        <f t="shared" si="1421"/>
        <v>H</v>
      </c>
      <c r="M5400" t="str">
        <f t="shared" si="1421"/>
        <v>R</v>
      </c>
      <c r="N5400">
        <f t="shared" si="1407"/>
        <v>4.3025751072961367E-2</v>
      </c>
      <c r="O5400">
        <f t="shared" si="1408"/>
        <v>2.1566523605150212E-2</v>
      </c>
      <c r="P5400">
        <f t="shared" si="1409"/>
        <v>0.55804721030042914</v>
      </c>
      <c r="Q5400">
        <f t="shared" si="1410"/>
        <v>0.98723175965665233</v>
      </c>
      <c r="R5400">
        <f t="shared" si="1411"/>
        <v>0.10740343347639485</v>
      </c>
      <c r="S5400">
        <f t="shared" si="1412"/>
        <v>0.48293991416309007</v>
      </c>
      <c r="T5400">
        <f t="shared" si="1413"/>
        <v>1.0729613733905579E-4</v>
      </c>
      <c r="U5400">
        <f t="shared" si="1414"/>
        <v>2.1566523605150212E-2</v>
      </c>
      <c r="V5400">
        <f t="shared" si="1415"/>
        <v>1.0729613733905579E-4</v>
      </c>
      <c r="W5400">
        <f t="shared" si="1416"/>
        <v>0.20396995708154508</v>
      </c>
      <c r="X5400">
        <f t="shared" si="1417"/>
        <v>1.3428405760910258E-15</v>
      </c>
      <c r="Y5400">
        <f t="shared" si="1418"/>
        <v>-34.243989191719628</v>
      </c>
      <c r="Z5400">
        <v>0</v>
      </c>
      <c r="AA5400">
        <f t="shared" si="1420"/>
        <v>4.1913826409348549E-6</v>
      </c>
      <c r="AB5400">
        <f t="shared" si="1419"/>
        <v>-4.1913914248299598E-6</v>
      </c>
    </row>
    <row r="5401" spans="2:28" x14ac:dyDescent="0.3">
      <c r="B5401">
        <v>0.43215569521025887</v>
      </c>
      <c r="C5401" t="s">
        <v>5399</v>
      </c>
      <c r="D5401" t="str">
        <f t="shared" si="1422"/>
        <v>L</v>
      </c>
      <c r="E5401" t="str">
        <f t="shared" si="1422"/>
        <v>P</v>
      </c>
      <c r="F5401" t="str">
        <f t="shared" si="1421"/>
        <v>W</v>
      </c>
      <c r="G5401" t="str">
        <f t="shared" si="1421"/>
        <v>G</v>
      </c>
      <c r="H5401" t="str">
        <f t="shared" si="1421"/>
        <v>F</v>
      </c>
      <c r="I5401" t="str">
        <f t="shared" si="1421"/>
        <v>P</v>
      </c>
      <c r="J5401" t="str">
        <f t="shared" si="1421"/>
        <v>K</v>
      </c>
      <c r="K5401" t="str">
        <f t="shared" si="1421"/>
        <v>V</v>
      </c>
      <c r="L5401" t="str">
        <f t="shared" si="1421"/>
        <v>S</v>
      </c>
      <c r="M5401" t="str">
        <f t="shared" si="1421"/>
        <v>L</v>
      </c>
      <c r="N5401">
        <f t="shared" si="1407"/>
        <v>4.3025751072961367E-2</v>
      </c>
      <c r="O5401">
        <f t="shared" si="1408"/>
        <v>4.3025751072961367E-2</v>
      </c>
      <c r="P5401">
        <f t="shared" si="1409"/>
        <v>1.0729613733905579E-4</v>
      </c>
      <c r="Q5401">
        <f t="shared" si="1410"/>
        <v>0.98723175965665233</v>
      </c>
      <c r="R5401">
        <f t="shared" si="1411"/>
        <v>1.0729613733905579E-4</v>
      </c>
      <c r="S5401">
        <f t="shared" si="1412"/>
        <v>1.0729613733905579E-4</v>
      </c>
      <c r="T5401">
        <f t="shared" si="1413"/>
        <v>1.0729613733905579E-4</v>
      </c>
      <c r="U5401">
        <f t="shared" si="1414"/>
        <v>0.24688841201716738</v>
      </c>
      <c r="V5401">
        <f t="shared" si="1415"/>
        <v>0.26834763948497853</v>
      </c>
      <c r="W5401">
        <f t="shared" si="1416"/>
        <v>1.0729613733905579E-4</v>
      </c>
      <c r="X5401">
        <f t="shared" si="1417"/>
        <v>1.7218486038759143E-24</v>
      </c>
      <c r="Y5401">
        <f t="shared" si="1418"/>
        <v>-54.718643748487885</v>
      </c>
      <c r="Z5401">
        <v>0</v>
      </c>
      <c r="AA5401">
        <f t="shared" si="1420"/>
        <v>2.9996036313873653E-13</v>
      </c>
      <c r="AB5401">
        <f t="shared" si="1419"/>
        <v>-2.9998226125376228E-13</v>
      </c>
    </row>
    <row r="5402" spans="2:28" x14ac:dyDescent="0.3">
      <c r="B5402">
        <v>0.24415733779462823</v>
      </c>
      <c r="C5402" t="s">
        <v>5400</v>
      </c>
      <c r="D5402" t="str">
        <f t="shared" si="1422"/>
        <v>L</v>
      </c>
      <c r="E5402" t="str">
        <f t="shared" si="1422"/>
        <v>Y</v>
      </c>
      <c r="F5402" t="str">
        <f t="shared" si="1421"/>
        <v>E</v>
      </c>
      <c r="G5402" t="str">
        <f t="shared" si="1421"/>
        <v>G</v>
      </c>
      <c r="H5402" t="str">
        <f t="shared" si="1421"/>
        <v>P</v>
      </c>
      <c r="I5402" t="str">
        <f t="shared" si="1421"/>
        <v>S</v>
      </c>
      <c r="J5402" t="str">
        <f t="shared" si="1421"/>
        <v>D</v>
      </c>
      <c r="K5402" t="str">
        <f t="shared" si="1421"/>
        <v>T</v>
      </c>
      <c r="L5402" t="str">
        <f t="shared" si="1421"/>
        <v>D</v>
      </c>
      <c r="M5402" t="str">
        <f t="shared" si="1421"/>
        <v>G</v>
      </c>
      <c r="N5402">
        <f t="shared" si="1407"/>
        <v>4.3025751072961367E-2</v>
      </c>
      <c r="O5402">
        <f t="shared" si="1408"/>
        <v>1.0729613733905579E-4</v>
      </c>
      <c r="P5402">
        <f t="shared" si="1409"/>
        <v>1.0836909871244634E-2</v>
      </c>
      <c r="Q5402">
        <f t="shared" si="1410"/>
        <v>0.98723175965665233</v>
      </c>
      <c r="R5402">
        <f t="shared" si="1411"/>
        <v>1.0729613733905579E-4</v>
      </c>
      <c r="S5402">
        <f t="shared" si="1412"/>
        <v>1.0729613733905579E-4</v>
      </c>
      <c r="T5402">
        <f t="shared" si="1413"/>
        <v>1.0729613733905579E-4</v>
      </c>
      <c r="U5402">
        <f t="shared" si="1414"/>
        <v>2.1566523605150212E-2</v>
      </c>
      <c r="V5402">
        <f t="shared" si="1415"/>
        <v>6.4484978540772522E-2</v>
      </c>
      <c r="W5402">
        <f t="shared" si="1416"/>
        <v>1.0729613733905579E-4</v>
      </c>
      <c r="X5402">
        <f t="shared" si="1417"/>
        <v>9.1035793701707531E-27</v>
      </c>
      <c r="Y5402">
        <f t="shared" si="1418"/>
        <v>-59.961129837271898</v>
      </c>
      <c r="Z5402">
        <v>0</v>
      </c>
      <c r="AA5402">
        <f t="shared" si="1420"/>
        <v>4.4414849308835878E-15</v>
      </c>
      <c r="AB5402">
        <f t="shared" si="1419"/>
        <v>-4.4408920985006356E-15</v>
      </c>
    </row>
    <row r="5403" spans="2:28" x14ac:dyDescent="0.3">
      <c r="B5403">
        <v>0.29701575681659242</v>
      </c>
      <c r="C5403" t="s">
        <v>5401</v>
      </c>
      <c r="D5403" t="str">
        <f t="shared" si="1422"/>
        <v>D</v>
      </c>
      <c r="E5403" t="str">
        <f t="shared" si="1422"/>
        <v>T</v>
      </c>
      <c r="F5403" t="str">
        <f t="shared" si="1421"/>
        <v>D</v>
      </c>
      <c r="G5403" t="str">
        <f t="shared" si="1421"/>
        <v>G</v>
      </c>
      <c r="H5403" t="str">
        <f t="shared" si="1421"/>
        <v>V</v>
      </c>
      <c r="I5403" t="str">
        <f t="shared" si="1421"/>
        <v>G</v>
      </c>
      <c r="J5403" t="str">
        <f t="shared" si="1421"/>
        <v>A</v>
      </c>
      <c r="K5403" t="str">
        <f t="shared" si="1421"/>
        <v>A</v>
      </c>
      <c r="L5403" t="str">
        <f t="shared" si="1421"/>
        <v>P</v>
      </c>
      <c r="M5403" t="str">
        <f t="shared" si="1421"/>
        <v>S</v>
      </c>
      <c r="N5403">
        <f t="shared" si="1407"/>
        <v>0.33272532188841203</v>
      </c>
      <c r="O5403">
        <f t="shared" si="1408"/>
        <v>2.1566523605150212E-2</v>
      </c>
      <c r="P5403">
        <f t="shared" si="1409"/>
        <v>1.0729613733905579E-4</v>
      </c>
      <c r="Q5403">
        <f t="shared" si="1410"/>
        <v>0.98723175965665233</v>
      </c>
      <c r="R5403">
        <f t="shared" si="1411"/>
        <v>1.0729613733905579E-4</v>
      </c>
      <c r="S5403">
        <f t="shared" si="1412"/>
        <v>0.18251072961373391</v>
      </c>
      <c r="T5403">
        <f t="shared" si="1413"/>
        <v>1.0836909871244634E-2</v>
      </c>
      <c r="U5403">
        <f t="shared" si="1414"/>
        <v>0.12886266094420601</v>
      </c>
      <c r="V5403">
        <f t="shared" si="1415"/>
        <v>1.0729613733905579E-4</v>
      </c>
      <c r="W5403">
        <f t="shared" si="1416"/>
        <v>0.24688841201716738</v>
      </c>
      <c r="X5403">
        <f t="shared" si="1417"/>
        <v>5.506289538774988E-19</v>
      </c>
      <c r="Y5403">
        <f t="shared" si="1418"/>
        <v>-42.043225775502016</v>
      </c>
      <c r="Z5403">
        <v>0</v>
      </c>
      <c r="AA5403">
        <f t="shared" si="1420"/>
        <v>7.95357496884026E-9</v>
      </c>
      <c r="AB5403">
        <f t="shared" si="1419"/>
        <v>-7.9535750524434078E-9</v>
      </c>
    </row>
    <row r="5404" spans="2:28" x14ac:dyDescent="0.3">
      <c r="B5404">
        <v>0.24158545059402969</v>
      </c>
      <c r="C5404" t="s">
        <v>5402</v>
      </c>
      <c r="D5404" t="str">
        <f t="shared" si="1422"/>
        <v>H</v>
      </c>
      <c r="E5404" t="str">
        <f t="shared" si="1422"/>
        <v>R</v>
      </c>
      <c r="F5404" t="str">
        <f t="shared" si="1421"/>
        <v>T</v>
      </c>
      <c r="G5404" t="str">
        <f t="shared" si="1421"/>
        <v>G</v>
      </c>
      <c r="H5404" t="str">
        <f t="shared" si="1421"/>
        <v>F</v>
      </c>
      <c r="I5404" t="str">
        <f t="shared" si="1421"/>
        <v>S</v>
      </c>
      <c r="J5404" t="str">
        <f t="shared" si="1421"/>
        <v>T</v>
      </c>
      <c r="K5404" t="str">
        <f t="shared" si="1421"/>
        <v>D</v>
      </c>
      <c r="L5404" t="str">
        <f t="shared" si="1421"/>
        <v>K</v>
      </c>
      <c r="M5404" t="str">
        <f t="shared" si="1421"/>
        <v>G</v>
      </c>
      <c r="N5404">
        <f t="shared" si="1407"/>
        <v>5.3755364806866948E-2</v>
      </c>
      <c r="O5404">
        <f t="shared" si="1408"/>
        <v>0.26834763948497853</v>
      </c>
      <c r="P5404">
        <f t="shared" si="1409"/>
        <v>3.2296137339055793E-2</v>
      </c>
      <c r="Q5404">
        <f t="shared" si="1410"/>
        <v>0.98723175965665233</v>
      </c>
      <c r="R5404">
        <f t="shared" si="1411"/>
        <v>1.0729613733905579E-4</v>
      </c>
      <c r="S5404">
        <f t="shared" si="1412"/>
        <v>1.0729613733905579E-4</v>
      </c>
      <c r="T5404">
        <f t="shared" si="1413"/>
        <v>4.3025751072961367E-2</v>
      </c>
      <c r="U5404">
        <f t="shared" si="1414"/>
        <v>1.0729613733905579E-4</v>
      </c>
      <c r="V5404">
        <f t="shared" si="1415"/>
        <v>1.0729613733905579E-4</v>
      </c>
      <c r="W5404">
        <f t="shared" si="1416"/>
        <v>1.0729613733905579E-4</v>
      </c>
      <c r="X5404">
        <f t="shared" si="1417"/>
        <v>2.8140913612653699E-25</v>
      </c>
      <c r="Y5404">
        <f t="shared" si="1418"/>
        <v>-56.52998789999608</v>
      </c>
      <c r="Z5404">
        <v>0</v>
      </c>
      <c r="AA5404">
        <f t="shared" si="1420"/>
        <v>6.9973973734088325E-14</v>
      </c>
      <c r="AB5404">
        <f t="shared" si="1419"/>
        <v>-6.9944050551387311E-14</v>
      </c>
    </row>
    <row r="5405" spans="2:28" x14ac:dyDescent="0.3">
      <c r="B5405">
        <v>0.65903418651111512</v>
      </c>
      <c r="C5405" t="s">
        <v>5403</v>
      </c>
      <c r="D5405" t="str">
        <f t="shared" si="1422"/>
        <v>I</v>
      </c>
      <c r="E5405" t="str">
        <f t="shared" si="1422"/>
        <v>S</v>
      </c>
      <c r="F5405" t="str">
        <f t="shared" si="1421"/>
        <v>F</v>
      </c>
      <c r="G5405" t="str">
        <f t="shared" si="1421"/>
        <v>G</v>
      </c>
      <c r="H5405" t="str">
        <f t="shared" si="1421"/>
        <v>D</v>
      </c>
      <c r="I5405" t="str">
        <f t="shared" si="1421"/>
        <v>F</v>
      </c>
      <c r="J5405" t="str">
        <f t="shared" si="1421"/>
        <v>S</v>
      </c>
      <c r="K5405" t="str">
        <f t="shared" si="1421"/>
        <v>P</v>
      </c>
      <c r="L5405" t="str">
        <f t="shared" si="1421"/>
        <v>E</v>
      </c>
      <c r="M5405" t="str">
        <f t="shared" si="1421"/>
        <v>E</v>
      </c>
      <c r="N5405">
        <f t="shared" si="1407"/>
        <v>1.0836909871244634E-2</v>
      </c>
      <c r="O5405">
        <f t="shared" si="1408"/>
        <v>1.0729613733905579E-4</v>
      </c>
      <c r="P5405">
        <f t="shared" si="1409"/>
        <v>1.0729613733905579E-4</v>
      </c>
      <c r="Q5405">
        <f t="shared" si="1410"/>
        <v>0.98723175965665233</v>
      </c>
      <c r="R5405">
        <f t="shared" si="1411"/>
        <v>1.0729613733905579E-4</v>
      </c>
      <c r="S5405">
        <f t="shared" si="1412"/>
        <v>1.0836909871244634E-2</v>
      </c>
      <c r="T5405">
        <f t="shared" si="1413"/>
        <v>3.2296137339055793E-2</v>
      </c>
      <c r="U5405">
        <f t="shared" si="1414"/>
        <v>1.0729613733905579E-4</v>
      </c>
      <c r="V5405">
        <f t="shared" si="1415"/>
        <v>0.2790772532188841</v>
      </c>
      <c r="W5405">
        <f t="shared" si="1416"/>
        <v>1.0729613733905579E-4</v>
      </c>
      <c r="X5405">
        <f t="shared" si="1417"/>
        <v>1.4860229015401408E-26</v>
      </c>
      <c r="Y5405">
        <f t="shared" si="1418"/>
        <v>-59.471109060133962</v>
      </c>
      <c r="Z5405">
        <v>0</v>
      </c>
      <c r="AA5405">
        <f t="shared" si="1420"/>
        <v>6.5847129586832893E-15</v>
      </c>
      <c r="AB5405">
        <f t="shared" si="1419"/>
        <v>-6.5503158452884449E-15</v>
      </c>
    </row>
    <row r="5406" spans="2:28" x14ac:dyDescent="0.3">
      <c r="B5406">
        <v>0.61149475863308655</v>
      </c>
      <c r="C5406" t="s">
        <v>5404</v>
      </c>
      <c r="D5406" t="str">
        <f t="shared" si="1422"/>
        <v>S</v>
      </c>
      <c r="E5406" t="str">
        <f t="shared" si="1422"/>
        <v>S</v>
      </c>
      <c r="F5406" t="str">
        <f t="shared" si="1421"/>
        <v>S</v>
      </c>
      <c r="G5406" t="str">
        <f t="shared" si="1421"/>
        <v>G</v>
      </c>
      <c r="H5406" t="str">
        <f t="shared" si="1421"/>
        <v>S</v>
      </c>
      <c r="I5406" t="str">
        <f t="shared" si="1421"/>
        <v>D</v>
      </c>
      <c r="J5406" t="str">
        <f t="shared" si="1421"/>
        <v>T</v>
      </c>
      <c r="K5406" t="str">
        <f t="shared" si="1421"/>
        <v>A</v>
      </c>
      <c r="L5406" t="str">
        <f t="shared" si="1421"/>
        <v>S</v>
      </c>
      <c r="M5406" t="str">
        <f t="shared" si="1421"/>
        <v>I</v>
      </c>
      <c r="N5406">
        <f t="shared" si="1407"/>
        <v>2.1566523605150212E-2</v>
      </c>
      <c r="O5406">
        <f t="shared" si="1408"/>
        <v>1.0729613733905579E-4</v>
      </c>
      <c r="P5406">
        <f t="shared" si="1409"/>
        <v>1.0836909871244634E-2</v>
      </c>
      <c r="Q5406">
        <f t="shared" si="1410"/>
        <v>0.98723175965665233</v>
      </c>
      <c r="R5406">
        <f t="shared" si="1411"/>
        <v>8.5944206008583685E-2</v>
      </c>
      <c r="S5406">
        <f t="shared" si="1412"/>
        <v>1.0729613733905579E-4</v>
      </c>
      <c r="T5406">
        <f t="shared" si="1413"/>
        <v>4.3025751072961367E-2</v>
      </c>
      <c r="U5406">
        <f t="shared" si="1414"/>
        <v>0.12886266094420601</v>
      </c>
      <c r="V5406">
        <f t="shared" si="1415"/>
        <v>0.26834763948497853</v>
      </c>
      <c r="W5406">
        <f t="shared" si="1416"/>
        <v>1.0729613733905579E-4</v>
      </c>
      <c r="X5406">
        <f t="shared" si="1417"/>
        <v>3.6444074536883159E-20</v>
      </c>
      <c r="Y5406">
        <f t="shared" si="1418"/>
        <v>-44.758508071781144</v>
      </c>
      <c r="Z5406">
        <v>0</v>
      </c>
      <c r="AA5406">
        <f t="shared" si="1420"/>
        <v>8.9738022286526545E-10</v>
      </c>
      <c r="AB5406">
        <f t="shared" si="1419"/>
        <v>-8.9738017057546902E-10</v>
      </c>
    </row>
    <row r="5407" spans="2:28" x14ac:dyDescent="0.3">
      <c r="B5407">
        <v>0.13879312457543069</v>
      </c>
      <c r="C5407" t="s">
        <v>5405</v>
      </c>
      <c r="D5407" t="str">
        <f t="shared" si="1422"/>
        <v>A</v>
      </c>
      <c r="E5407" t="str">
        <f t="shared" si="1422"/>
        <v>L</v>
      </c>
      <c r="F5407" t="str">
        <f t="shared" si="1421"/>
        <v>E</v>
      </c>
      <c r="G5407" t="str">
        <f t="shared" si="1421"/>
        <v>G</v>
      </c>
      <c r="H5407" t="str">
        <f t="shared" si="1421"/>
        <v>L</v>
      </c>
      <c r="I5407" t="str">
        <f t="shared" si="1421"/>
        <v>K</v>
      </c>
      <c r="J5407" t="str">
        <f t="shared" si="1421"/>
        <v>T</v>
      </c>
      <c r="K5407" t="str">
        <f t="shared" si="1421"/>
        <v>R</v>
      </c>
      <c r="L5407" t="str">
        <f t="shared" si="1421"/>
        <v>P</v>
      </c>
      <c r="M5407" t="str">
        <f t="shared" si="1421"/>
        <v>V</v>
      </c>
      <c r="N5407">
        <f t="shared" si="1407"/>
        <v>5.3755364806866948E-2</v>
      </c>
      <c r="O5407">
        <f t="shared" si="1408"/>
        <v>1.0729613733905579E-4</v>
      </c>
      <c r="P5407">
        <f t="shared" si="1409"/>
        <v>1.0836909871244634E-2</v>
      </c>
      <c r="Q5407">
        <f t="shared" si="1410"/>
        <v>0.98723175965665233</v>
      </c>
      <c r="R5407">
        <f t="shared" si="1411"/>
        <v>1.0729613733905579E-4</v>
      </c>
      <c r="S5407">
        <f t="shared" si="1412"/>
        <v>1.0729613733905579E-4</v>
      </c>
      <c r="T5407">
        <f t="shared" si="1413"/>
        <v>4.3025751072961367E-2</v>
      </c>
      <c r="U5407">
        <f t="shared" si="1414"/>
        <v>1.0836909871244634E-2</v>
      </c>
      <c r="V5407">
        <f t="shared" si="1415"/>
        <v>1.0729613733905579E-4</v>
      </c>
      <c r="W5407">
        <f t="shared" si="1416"/>
        <v>1.0729613733905579E-4</v>
      </c>
      <c r="X5407">
        <f t="shared" si="1417"/>
        <v>3.8132980663240403E-27</v>
      </c>
      <c r="Y5407">
        <f t="shared" si="1418"/>
        <v>-60.831303061940055</v>
      </c>
      <c r="Z5407">
        <v>0</v>
      </c>
      <c r="AA5407">
        <f t="shared" si="1420"/>
        <v>2.2072575079046935E-15</v>
      </c>
      <c r="AB5407">
        <f t="shared" si="1419"/>
        <v>-2.2204460492503154E-15</v>
      </c>
    </row>
    <row r="5408" spans="2:28" x14ac:dyDescent="0.3">
      <c r="B5408">
        <v>7.6229337339915104E-2</v>
      </c>
      <c r="C5408" t="s">
        <v>5406</v>
      </c>
      <c r="D5408" t="str">
        <f t="shared" si="1422"/>
        <v>E</v>
      </c>
      <c r="E5408" t="str">
        <f t="shared" si="1422"/>
        <v>T</v>
      </c>
      <c r="F5408" t="str">
        <f t="shared" si="1421"/>
        <v>I</v>
      </c>
      <c r="G5408" t="str">
        <f t="shared" si="1421"/>
        <v>G</v>
      </c>
      <c r="H5408" t="str">
        <f t="shared" si="1421"/>
        <v>V</v>
      </c>
      <c r="I5408" t="str">
        <f t="shared" si="1421"/>
        <v>I</v>
      </c>
      <c r="J5408" t="str">
        <f t="shared" si="1421"/>
        <v>G</v>
      </c>
      <c r="K5408" t="str">
        <f t="shared" si="1421"/>
        <v>A</v>
      </c>
      <c r="L5408" t="str">
        <f t="shared" si="1421"/>
        <v>P</v>
      </c>
      <c r="M5408" t="str">
        <f t="shared" si="1421"/>
        <v>G</v>
      </c>
      <c r="N5408">
        <f t="shared" si="1407"/>
        <v>6.4484978540772522E-2</v>
      </c>
      <c r="O5408">
        <f t="shared" si="1408"/>
        <v>2.1566523605150212E-2</v>
      </c>
      <c r="P5408">
        <f t="shared" si="1409"/>
        <v>8.5944206008583685E-2</v>
      </c>
      <c r="Q5408">
        <f t="shared" si="1410"/>
        <v>0.98723175965665233</v>
      </c>
      <c r="R5408">
        <f t="shared" si="1411"/>
        <v>1.0729613733905579E-4</v>
      </c>
      <c r="S5408">
        <f t="shared" si="1412"/>
        <v>1.0729613733905579E-4</v>
      </c>
      <c r="T5408">
        <f t="shared" si="1413"/>
        <v>1.0729613733905579E-4</v>
      </c>
      <c r="U5408">
        <f t="shared" si="1414"/>
        <v>0.12886266094420601</v>
      </c>
      <c r="V5408">
        <f t="shared" si="1415"/>
        <v>1.0729613733905579E-4</v>
      </c>
      <c r="W5408">
        <f t="shared" si="1416"/>
        <v>1.0729613733905579E-4</v>
      </c>
      <c r="X5408">
        <f t="shared" si="1417"/>
        <v>2.1623299320223301E-25</v>
      </c>
      <c r="Y5408">
        <f t="shared" si="1418"/>
        <v>-56.79344101227138</v>
      </c>
      <c r="Z5408">
        <v>0</v>
      </c>
      <c r="AA5408">
        <f t="shared" si="1420"/>
        <v>5.6623410397618202E-14</v>
      </c>
      <c r="AB5408">
        <f t="shared" si="1419"/>
        <v>-5.6621374255884587E-14</v>
      </c>
    </row>
    <row r="5409" spans="2:28" x14ac:dyDescent="0.3">
      <c r="B5409">
        <v>0.7709747938723932</v>
      </c>
      <c r="C5409" t="s">
        <v>5407</v>
      </c>
      <c r="D5409" t="str">
        <f t="shared" si="1422"/>
        <v>G</v>
      </c>
      <c r="E5409" t="str">
        <f t="shared" si="1422"/>
        <v>V</v>
      </c>
      <c r="F5409" t="str">
        <f t="shared" si="1421"/>
        <v>I</v>
      </c>
      <c r="G5409" t="str">
        <f t="shared" si="1421"/>
        <v>G</v>
      </c>
      <c r="H5409" t="str">
        <f t="shared" si="1421"/>
        <v>A</v>
      </c>
      <c r="I5409" t="str">
        <f t="shared" si="1421"/>
        <v>P</v>
      </c>
      <c r="J5409" t="str">
        <f t="shared" si="1421"/>
        <v>G</v>
      </c>
      <c r="K5409" t="str">
        <f t="shared" si="1421"/>
        <v>S</v>
      </c>
      <c r="L5409" t="str">
        <f t="shared" si="1421"/>
        <v>G</v>
      </c>
      <c r="M5409" t="str">
        <f t="shared" si="1421"/>
        <v>K</v>
      </c>
      <c r="N5409">
        <f t="shared" ref="N5409:N5472" si="1423">INDEX(AI$25:AI$44,MATCH(D5409,$AH$25:$AH$44,0))</f>
        <v>4.3025751072961367E-2</v>
      </c>
      <c r="O5409">
        <f t="shared" ref="O5409:O5472" si="1424">INDEX(AJ$25:AJ$44,MATCH(E5409,$AH$25:$AH$44,0))</f>
        <v>1.0729613733905579E-4</v>
      </c>
      <c r="P5409">
        <f t="shared" ref="P5409:P5472" si="1425">INDEX(AK$25:AK$44,MATCH(F5409,$AH$25:$AH$44,0))</f>
        <v>8.5944206008583685E-2</v>
      </c>
      <c r="Q5409">
        <f t="shared" ref="Q5409:Q5472" si="1426">INDEX(AL$25:AL$44,MATCH(G5409,$AH$25:$AH$44,0))</f>
        <v>0.98723175965665233</v>
      </c>
      <c r="R5409">
        <f t="shared" ref="R5409:R5472" si="1427">INDEX(AM$25:AM$44,MATCH(H5409,$AH$25:$AH$44,0))</f>
        <v>0.60096566523605144</v>
      </c>
      <c r="S5409">
        <f t="shared" ref="S5409:S5472" si="1428">INDEX(AN$25:AN$44,MATCH(I5409,$AH$25:$AH$44,0))</f>
        <v>1.0729613733905579E-4</v>
      </c>
      <c r="T5409">
        <f t="shared" ref="T5409:T5472" si="1429">INDEX(AO$25:AO$44,MATCH(J5409,$AH$25:$AH$44,0))</f>
        <v>1.0729613733905579E-4</v>
      </c>
      <c r="U5409">
        <f t="shared" ref="U5409:U5472" si="1430">INDEX(AP$25:AP$44,MATCH(K5409,$AH$25:$AH$44,0))</f>
        <v>0.18251072961373391</v>
      </c>
      <c r="V5409">
        <f t="shared" ref="V5409:V5472" si="1431">INDEX(AQ$25:AQ$44,MATCH(L5409,$AH$25:$AH$44,0))</f>
        <v>1.0729613733905579E-4</v>
      </c>
      <c r="W5409">
        <f t="shared" ref="W5409:W5472" si="1432">INDEX(AR$25:AR$44,MATCH(M5409,$AH$25:$AH$44,0))</f>
        <v>3.2296137339055793E-2</v>
      </c>
      <c r="X5409">
        <f t="shared" ref="X5409:X5472" si="1433">PRODUCT(N5409:W5409)</f>
        <v>1.7139145976467865E-21</v>
      </c>
      <c r="Y5409">
        <f t="shared" ref="Y5409:Y5472" si="1434">LN(X5409/(1-X5409))</f>
        <v>-47.815506960284509</v>
      </c>
      <c r="Z5409">
        <v>0</v>
      </c>
      <c r="AA5409">
        <f t="shared" si="1420"/>
        <v>7.6937400783480667E-11</v>
      </c>
      <c r="AB5409">
        <f t="shared" ref="AB5409:AB5472" si="1435">Z5409*LN(AA5409)+(1-Z5409)*LN(1-AA5409)</f>
        <v>-7.6937345386458401E-11</v>
      </c>
    </row>
    <row r="5410" spans="2:28" x14ac:dyDescent="0.3">
      <c r="B5410">
        <v>0.55124983099860125</v>
      </c>
      <c r="C5410" t="s">
        <v>5408</v>
      </c>
      <c r="D5410" t="str">
        <f t="shared" si="1422"/>
        <v>G</v>
      </c>
      <c r="E5410" t="str">
        <f t="shared" si="1422"/>
        <v>A</v>
      </c>
      <c r="F5410" t="str">
        <f t="shared" si="1421"/>
        <v>P</v>
      </c>
      <c r="G5410" t="str">
        <f t="shared" si="1421"/>
        <v>G</v>
      </c>
      <c r="H5410" t="str">
        <f t="shared" si="1421"/>
        <v>S</v>
      </c>
      <c r="I5410" t="str">
        <f t="shared" si="1421"/>
        <v>G</v>
      </c>
      <c r="J5410" t="str">
        <f t="shared" si="1421"/>
        <v>K</v>
      </c>
      <c r="K5410" t="str">
        <f t="shared" si="1421"/>
        <v>S</v>
      </c>
      <c r="L5410" t="str">
        <f t="shared" si="1421"/>
        <v>A</v>
      </c>
      <c r="M5410" t="str">
        <f t="shared" si="1421"/>
        <v>I</v>
      </c>
      <c r="N5410">
        <f t="shared" si="1423"/>
        <v>4.3025751072961367E-2</v>
      </c>
      <c r="O5410">
        <f t="shared" si="1424"/>
        <v>3.2296137339055793E-2</v>
      </c>
      <c r="P5410">
        <f t="shared" si="1425"/>
        <v>4.3025751072961367E-2</v>
      </c>
      <c r="Q5410">
        <f t="shared" si="1426"/>
        <v>0.98723175965665233</v>
      </c>
      <c r="R5410">
        <f t="shared" si="1427"/>
        <v>8.5944206008583685E-2</v>
      </c>
      <c r="S5410">
        <f t="shared" si="1428"/>
        <v>0.18251072961373391</v>
      </c>
      <c r="T5410">
        <f t="shared" si="1429"/>
        <v>1.0729613733905579E-4</v>
      </c>
      <c r="U5410">
        <f t="shared" si="1430"/>
        <v>0.18251072961373391</v>
      </c>
      <c r="V5410">
        <f t="shared" si="1431"/>
        <v>1.0729613733905579E-4</v>
      </c>
      <c r="W5410">
        <f t="shared" si="1432"/>
        <v>1.0729613733905579E-4</v>
      </c>
      <c r="X5410">
        <f t="shared" si="1433"/>
        <v>2.0872395303864862E-19</v>
      </c>
      <c r="Y5410">
        <f t="shared" si="1434"/>
        <v>-43.013274372791912</v>
      </c>
      <c r="Z5410">
        <v>0</v>
      </c>
      <c r="AA5410">
        <f t="shared" si="1420"/>
        <v>3.6478119159782077E-9</v>
      </c>
      <c r="AB5410">
        <f t="shared" si="1435"/>
        <v>-3.6478119480517815E-9</v>
      </c>
    </row>
    <row r="5411" spans="2:28" x14ac:dyDescent="0.3">
      <c r="B5411">
        <v>0.20746250038991942</v>
      </c>
      <c r="C5411" t="s">
        <v>5409</v>
      </c>
      <c r="D5411" t="str">
        <f t="shared" si="1422"/>
        <v>M</v>
      </c>
      <c r="E5411" t="str">
        <f t="shared" si="1422"/>
        <v>L</v>
      </c>
      <c r="F5411" t="str">
        <f t="shared" si="1421"/>
        <v>N</v>
      </c>
      <c r="G5411" t="str">
        <f t="shared" si="1421"/>
        <v>G</v>
      </c>
      <c r="H5411" t="str">
        <f t="shared" si="1421"/>
        <v>C</v>
      </c>
      <c r="I5411" t="str">
        <f t="shared" si="1421"/>
        <v>R</v>
      </c>
      <c r="J5411" t="str">
        <f t="shared" si="1421"/>
        <v>K</v>
      </c>
      <c r="K5411" t="str">
        <f t="shared" si="1421"/>
        <v>A</v>
      </c>
      <c r="L5411" t="str">
        <f t="shared" si="1421"/>
        <v>V</v>
      </c>
      <c r="M5411" t="str">
        <f t="shared" si="1421"/>
        <v>E</v>
      </c>
      <c r="N5411">
        <f t="shared" si="1423"/>
        <v>1.0836909871244634E-2</v>
      </c>
      <c r="O5411">
        <f t="shared" si="1424"/>
        <v>1.0729613733905579E-4</v>
      </c>
      <c r="P5411">
        <f t="shared" si="1425"/>
        <v>1.0729613733905579E-4</v>
      </c>
      <c r="Q5411">
        <f t="shared" si="1426"/>
        <v>0.98723175965665233</v>
      </c>
      <c r="R5411">
        <f t="shared" si="1427"/>
        <v>0.10740343347639485</v>
      </c>
      <c r="S5411">
        <f t="shared" si="1428"/>
        <v>1.0729613733905579E-4</v>
      </c>
      <c r="T5411">
        <f t="shared" si="1429"/>
        <v>1.0729613733905579E-4</v>
      </c>
      <c r="U5411">
        <f t="shared" si="1430"/>
        <v>0.12886266094420601</v>
      </c>
      <c r="V5411">
        <f t="shared" si="1431"/>
        <v>1.0729613733905579E-4</v>
      </c>
      <c r="W5411">
        <f t="shared" si="1432"/>
        <v>1.0729613733905579E-4</v>
      </c>
      <c r="X5411">
        <f t="shared" si="1433"/>
        <v>2.2593024112673543E-28</v>
      </c>
      <c r="Y5411">
        <f t="shared" si="1434"/>
        <v>-63.657326505777547</v>
      </c>
      <c r="Z5411">
        <v>0</v>
      </c>
      <c r="AA5411">
        <f t="shared" si="1420"/>
        <v>2.278349767575383E-16</v>
      </c>
      <c r="AB5411">
        <f t="shared" si="1435"/>
        <v>-2.2204460492503131E-16</v>
      </c>
    </row>
    <row r="5412" spans="2:28" x14ac:dyDescent="0.3">
      <c r="B5412">
        <v>0.83398570054168475</v>
      </c>
      <c r="C5412" t="s">
        <v>5410</v>
      </c>
      <c r="D5412" t="str">
        <f t="shared" si="1422"/>
        <v>L</v>
      </c>
      <c r="E5412" t="str">
        <f t="shared" si="1422"/>
        <v>F</v>
      </c>
      <c r="F5412" t="str">
        <f t="shared" si="1421"/>
        <v>D</v>
      </c>
      <c r="G5412" t="str">
        <f t="shared" si="1421"/>
        <v>G</v>
      </c>
      <c r="H5412" t="str">
        <f t="shared" si="1421"/>
        <v>E</v>
      </c>
      <c r="I5412" t="str">
        <f t="shared" si="1421"/>
        <v>M</v>
      </c>
      <c r="J5412" t="str">
        <f t="shared" si="1421"/>
        <v>G</v>
      </c>
      <c r="K5412" t="str">
        <f t="shared" si="1421"/>
        <v>A</v>
      </c>
      <c r="L5412" t="str">
        <f t="shared" si="1421"/>
        <v>L</v>
      </c>
      <c r="M5412" t="str">
        <f t="shared" si="1421"/>
        <v>A</v>
      </c>
      <c r="N5412">
        <f t="shared" si="1423"/>
        <v>4.3025751072961367E-2</v>
      </c>
      <c r="O5412">
        <f t="shared" si="1424"/>
        <v>1.0836909871244634E-2</v>
      </c>
      <c r="P5412">
        <f t="shared" si="1425"/>
        <v>1.0729613733905579E-4</v>
      </c>
      <c r="Q5412">
        <f t="shared" si="1426"/>
        <v>0.98723175965665233</v>
      </c>
      <c r="R5412">
        <f t="shared" si="1427"/>
        <v>1.0836909871244634E-2</v>
      </c>
      <c r="S5412">
        <f t="shared" si="1428"/>
        <v>1.0729613733905579E-4</v>
      </c>
      <c r="T5412">
        <f t="shared" si="1429"/>
        <v>1.0729613733905579E-4</v>
      </c>
      <c r="U5412">
        <f t="shared" si="1430"/>
        <v>0.12886266094420601</v>
      </c>
      <c r="V5412">
        <f t="shared" si="1431"/>
        <v>1.0836909871244634E-2</v>
      </c>
      <c r="W5412">
        <f t="shared" si="1432"/>
        <v>2.1566523605150212E-2</v>
      </c>
      <c r="X5412">
        <f t="shared" si="1433"/>
        <v>1.8557670781911711E-22</v>
      </c>
      <c r="Y5412">
        <f t="shared" si="1434"/>
        <v>-50.038573916044598</v>
      </c>
      <c r="Z5412">
        <v>0</v>
      </c>
      <c r="AA5412">
        <f t="shared" si="1420"/>
        <v>1.2892173491798964E-11</v>
      </c>
      <c r="AB5412">
        <f t="shared" si="1435"/>
        <v>-1.2892131806635347E-11</v>
      </c>
    </row>
    <row r="5413" spans="2:28" x14ac:dyDescent="0.3">
      <c r="B5413">
        <v>0.24746010473820579</v>
      </c>
      <c r="C5413" t="s">
        <v>5411</v>
      </c>
      <c r="D5413" t="str">
        <f t="shared" si="1422"/>
        <v>G</v>
      </c>
      <c r="E5413" t="str">
        <f t="shared" si="1422"/>
        <v>E</v>
      </c>
      <c r="F5413" t="str">
        <f t="shared" si="1421"/>
        <v>M</v>
      </c>
      <c r="G5413" t="str">
        <f t="shared" si="1421"/>
        <v>G</v>
      </c>
      <c r="H5413" t="str">
        <f t="shared" si="1421"/>
        <v>A</v>
      </c>
      <c r="I5413" t="str">
        <f t="shared" si="1421"/>
        <v>L</v>
      </c>
      <c r="J5413" t="str">
        <f t="shared" si="1421"/>
        <v>A</v>
      </c>
      <c r="K5413" t="str">
        <f t="shared" si="1421"/>
        <v>A</v>
      </c>
      <c r="L5413" t="str">
        <f t="shared" si="1421"/>
        <v>A</v>
      </c>
      <c r="M5413" t="str">
        <f t="shared" si="1421"/>
        <v>Q</v>
      </c>
      <c r="N5413">
        <f t="shared" si="1423"/>
        <v>4.3025751072961367E-2</v>
      </c>
      <c r="O5413">
        <f t="shared" si="1424"/>
        <v>0.13959227467811158</v>
      </c>
      <c r="P5413">
        <f t="shared" si="1425"/>
        <v>1.0729613733905579E-4</v>
      </c>
      <c r="Q5413">
        <f t="shared" si="1426"/>
        <v>0.98723175965665233</v>
      </c>
      <c r="R5413">
        <f t="shared" si="1427"/>
        <v>0.60096566523605144</v>
      </c>
      <c r="S5413">
        <f t="shared" si="1428"/>
        <v>1.0729613733905579E-4</v>
      </c>
      <c r="T5413">
        <f t="shared" si="1429"/>
        <v>1.0836909871244634E-2</v>
      </c>
      <c r="U5413">
        <f t="shared" si="1430"/>
        <v>0.12886266094420601</v>
      </c>
      <c r="V5413">
        <f t="shared" si="1431"/>
        <v>1.0729613733905579E-4</v>
      </c>
      <c r="W5413">
        <f t="shared" si="1432"/>
        <v>1.0729613733905579E-4</v>
      </c>
      <c r="X5413">
        <f t="shared" si="1433"/>
        <v>6.5951933196668976E-22</v>
      </c>
      <c r="Y5413">
        <f t="shared" si="1434"/>
        <v>-48.770530947063861</v>
      </c>
      <c r="Z5413">
        <v>0</v>
      </c>
      <c r="AA5413">
        <f t="shared" si="1420"/>
        <v>3.5715019578353169E-11</v>
      </c>
      <c r="AB5413">
        <f t="shared" si="1435"/>
        <v>-3.5714986524409368E-11</v>
      </c>
    </row>
    <row r="5414" spans="2:28" x14ac:dyDescent="0.3">
      <c r="B5414">
        <v>0.79949557136346161</v>
      </c>
      <c r="C5414" t="s">
        <v>5412</v>
      </c>
      <c r="D5414" t="str">
        <f t="shared" si="1422"/>
        <v>R</v>
      </c>
      <c r="E5414" t="str">
        <f t="shared" si="1422"/>
        <v>F</v>
      </c>
      <c r="F5414" t="str">
        <f t="shared" si="1421"/>
        <v>F</v>
      </c>
      <c r="G5414" t="str">
        <f t="shared" si="1421"/>
        <v>G</v>
      </c>
      <c r="H5414" t="str">
        <f t="shared" si="1421"/>
        <v>N</v>
      </c>
      <c r="I5414" t="str">
        <f t="shared" si="1421"/>
        <v>R</v>
      </c>
      <c r="J5414" t="str">
        <f t="shared" si="1421"/>
        <v>Q</v>
      </c>
      <c r="K5414" t="str">
        <f t="shared" si="1421"/>
        <v>Y</v>
      </c>
      <c r="L5414" t="str">
        <f t="shared" si="1421"/>
        <v>L</v>
      </c>
      <c r="M5414" t="str">
        <f t="shared" si="1421"/>
        <v>T</v>
      </c>
      <c r="N5414">
        <f t="shared" si="1423"/>
        <v>1.0729613733905579E-4</v>
      </c>
      <c r="O5414">
        <f t="shared" si="1424"/>
        <v>1.0836909871244634E-2</v>
      </c>
      <c r="P5414">
        <f t="shared" si="1425"/>
        <v>1.0729613733905579E-4</v>
      </c>
      <c r="Q5414">
        <f t="shared" si="1426"/>
        <v>0.98723175965665233</v>
      </c>
      <c r="R5414">
        <f t="shared" si="1427"/>
        <v>1.0836909871244634E-2</v>
      </c>
      <c r="S5414">
        <f t="shared" si="1428"/>
        <v>1.0729613733905579E-4</v>
      </c>
      <c r="T5414">
        <f t="shared" si="1429"/>
        <v>1.0729613733905579E-4</v>
      </c>
      <c r="U5414">
        <f t="shared" si="1430"/>
        <v>1.0729613733905579E-4</v>
      </c>
      <c r="V5414">
        <f t="shared" si="1431"/>
        <v>1.0836909871244634E-2</v>
      </c>
      <c r="W5414">
        <f t="shared" si="1432"/>
        <v>0.3863733905579399</v>
      </c>
      <c r="X5414">
        <f t="shared" si="1433"/>
        <v>6.9034017751037573E-27</v>
      </c>
      <c r="Y5414">
        <f t="shared" si="1434"/>
        <v>-60.237783209841353</v>
      </c>
      <c r="Z5414">
        <v>0</v>
      </c>
      <c r="AA5414">
        <f t="shared" si="1420"/>
        <v>3.5561577606149141E-15</v>
      </c>
      <c r="AB5414">
        <f t="shared" si="1435"/>
        <v>-3.5527136788005072E-15</v>
      </c>
    </row>
    <row r="5415" spans="2:28" x14ac:dyDescent="0.3">
      <c r="B5415">
        <v>0.71409195288874394</v>
      </c>
      <c r="C5415" t="s">
        <v>5413</v>
      </c>
      <c r="D5415" t="str">
        <f t="shared" si="1422"/>
        <v>L</v>
      </c>
      <c r="E5415" t="str">
        <f t="shared" si="1422"/>
        <v>L</v>
      </c>
      <c r="F5415" t="str">
        <f t="shared" si="1421"/>
        <v>R</v>
      </c>
      <c r="G5415" t="str">
        <f t="shared" si="1421"/>
        <v>G</v>
      </c>
      <c r="H5415" t="str">
        <f t="shared" si="1421"/>
        <v>L</v>
      </c>
      <c r="I5415" t="str">
        <f t="shared" si="1421"/>
        <v>S</v>
      </c>
      <c r="J5415" t="str">
        <f t="shared" si="1421"/>
        <v>P</v>
      </c>
      <c r="K5415" t="str">
        <f t="shared" si="1421"/>
        <v>I</v>
      </c>
      <c r="L5415" t="str">
        <f t="shared" si="1421"/>
        <v>M</v>
      </c>
      <c r="M5415" t="str">
        <f t="shared" si="1421"/>
        <v>A</v>
      </c>
      <c r="N5415">
        <f t="shared" si="1423"/>
        <v>4.3025751072961367E-2</v>
      </c>
      <c r="O5415">
        <f t="shared" si="1424"/>
        <v>1.0729613733905579E-4</v>
      </c>
      <c r="P5415">
        <f t="shared" si="1425"/>
        <v>1.0729613733905579E-4</v>
      </c>
      <c r="Q5415">
        <f t="shared" si="1426"/>
        <v>0.98723175965665233</v>
      </c>
      <c r="R5415">
        <f t="shared" si="1427"/>
        <v>1.0729613733905579E-4</v>
      </c>
      <c r="S5415">
        <f t="shared" si="1428"/>
        <v>1.0729613733905579E-4</v>
      </c>
      <c r="T5415">
        <f t="shared" si="1429"/>
        <v>0.35418454935622312</v>
      </c>
      <c r="U5415">
        <f t="shared" si="1430"/>
        <v>0.10740343347639485</v>
      </c>
      <c r="V5415">
        <f t="shared" si="1431"/>
        <v>1.0729613733905579E-4</v>
      </c>
      <c r="W5415">
        <f t="shared" si="1432"/>
        <v>2.1566523605150212E-2</v>
      </c>
      <c r="X5415">
        <f t="shared" si="1433"/>
        <v>4.9555965167681909E-25</v>
      </c>
      <c r="Y5415">
        <f t="shared" si="1434"/>
        <v>-55.964109777479948</v>
      </c>
      <c r="Z5415">
        <v>0</v>
      </c>
      <c r="AA5415">
        <f t="shared" si="1420"/>
        <v>1.1026002215036679E-13</v>
      </c>
      <c r="AB5415">
        <f t="shared" si="1435"/>
        <v>-1.1024514634528412E-13</v>
      </c>
    </row>
    <row r="5416" spans="2:28" x14ac:dyDescent="0.3">
      <c r="B5416">
        <v>0.4631511925299604</v>
      </c>
      <c r="C5416" t="s">
        <v>5414</v>
      </c>
      <c r="D5416" t="str">
        <f t="shared" si="1422"/>
        <v>L</v>
      </c>
      <c r="E5416" t="str">
        <f t="shared" si="1422"/>
        <v>D</v>
      </c>
      <c r="F5416" t="str">
        <f t="shared" si="1421"/>
        <v>L</v>
      </c>
      <c r="G5416" t="str">
        <f t="shared" si="1421"/>
        <v>G</v>
      </c>
      <c r="H5416" t="str">
        <f t="shared" si="1421"/>
        <v>S</v>
      </c>
      <c r="I5416" t="str">
        <f t="shared" si="1421"/>
        <v>A</v>
      </c>
      <c r="J5416" t="str">
        <f t="shared" si="1421"/>
        <v>P</v>
      </c>
      <c r="K5416" t="str">
        <f t="shared" si="1421"/>
        <v>A</v>
      </c>
      <c r="L5416" t="str">
        <f t="shared" si="1421"/>
        <v>R</v>
      </c>
      <c r="M5416" t="str">
        <f t="shared" si="1421"/>
        <v>R</v>
      </c>
      <c r="N5416">
        <f t="shared" si="1423"/>
        <v>4.3025751072961367E-2</v>
      </c>
      <c r="O5416">
        <f t="shared" si="1424"/>
        <v>0.16105150214592273</v>
      </c>
      <c r="P5416">
        <f t="shared" si="1425"/>
        <v>1.0836909871244634E-2</v>
      </c>
      <c r="Q5416">
        <f t="shared" si="1426"/>
        <v>0.98723175965665233</v>
      </c>
      <c r="R5416">
        <f t="shared" si="1427"/>
        <v>8.5944206008583685E-2</v>
      </c>
      <c r="S5416">
        <f t="shared" si="1428"/>
        <v>0.48293991416309007</v>
      </c>
      <c r="T5416">
        <f t="shared" si="1429"/>
        <v>0.35418454935622312</v>
      </c>
      <c r="U5416">
        <f t="shared" si="1430"/>
        <v>0.12886266094420601</v>
      </c>
      <c r="V5416">
        <f t="shared" si="1431"/>
        <v>1.0729613733905579E-4</v>
      </c>
      <c r="W5416">
        <f t="shared" si="1432"/>
        <v>0.20396995708154508</v>
      </c>
      <c r="X5416">
        <f t="shared" si="1433"/>
        <v>3.0735092423781638E-12</v>
      </c>
      <c r="Y5416">
        <f t="shared" si="1434"/>
        <v>-26.508201131446747</v>
      </c>
      <c r="Z5416">
        <v>0</v>
      </c>
      <c r="AA5416">
        <f t="shared" si="1420"/>
        <v>2.0946083301914995E-3</v>
      </c>
      <c r="AB5416">
        <f t="shared" si="1435"/>
        <v>-2.0968050903240306E-3</v>
      </c>
    </row>
    <row r="5417" spans="2:28" x14ac:dyDescent="0.3">
      <c r="B5417">
        <v>0.30091651056748003</v>
      </c>
      <c r="C5417" t="s">
        <v>5415</v>
      </c>
      <c r="D5417" t="str">
        <f t="shared" si="1422"/>
        <v>K</v>
      </c>
      <c r="E5417" t="str">
        <f t="shared" si="1422"/>
        <v>A</v>
      </c>
      <c r="F5417" t="str">
        <f t="shared" si="1421"/>
        <v>A</v>
      </c>
      <c r="G5417" t="str">
        <f t="shared" si="1421"/>
        <v>G</v>
      </c>
      <c r="H5417" t="str">
        <f t="shared" si="1421"/>
        <v>T</v>
      </c>
      <c r="I5417" t="str">
        <f t="shared" si="1421"/>
        <v>V</v>
      </c>
      <c r="J5417" t="str">
        <f t="shared" si="1421"/>
        <v>L</v>
      </c>
      <c r="K5417" t="str">
        <f t="shared" si="1421"/>
        <v>D</v>
      </c>
      <c r="L5417" t="str">
        <f t="shared" si="1421"/>
        <v>R</v>
      </c>
      <c r="M5417" t="str">
        <f t="shared" si="1421"/>
        <v>N</v>
      </c>
      <c r="N5417">
        <f t="shared" si="1423"/>
        <v>1.0729613733905579E-4</v>
      </c>
      <c r="O5417">
        <f t="shared" si="1424"/>
        <v>3.2296137339055793E-2</v>
      </c>
      <c r="P5417">
        <f t="shared" si="1425"/>
        <v>0.55804721030042914</v>
      </c>
      <c r="Q5417">
        <f t="shared" si="1426"/>
        <v>0.98723175965665233</v>
      </c>
      <c r="R5417">
        <f t="shared" si="1427"/>
        <v>2.1566523605150212E-2</v>
      </c>
      <c r="S5417">
        <f t="shared" si="1428"/>
        <v>1.0729613733905579E-4</v>
      </c>
      <c r="T5417">
        <f t="shared" si="1429"/>
        <v>0.12886266094420601</v>
      </c>
      <c r="U5417">
        <f t="shared" si="1430"/>
        <v>1.0729613733905579E-4</v>
      </c>
      <c r="V5417">
        <f t="shared" si="1431"/>
        <v>1.0729613733905579E-4</v>
      </c>
      <c r="W5417">
        <f t="shared" si="1432"/>
        <v>1.0836909871244634E-2</v>
      </c>
      <c r="X5417">
        <f t="shared" si="1433"/>
        <v>7.1021476225018204E-23</v>
      </c>
      <c r="Y5417">
        <f t="shared" si="1434"/>
        <v>-50.99905991851174</v>
      </c>
      <c r="Z5417">
        <v>0</v>
      </c>
      <c r="AA5417">
        <f t="shared" si="1420"/>
        <v>5.9584510501792685E-12</v>
      </c>
      <c r="AB5417">
        <f t="shared" si="1435"/>
        <v>-5.9584559508785039E-12</v>
      </c>
    </row>
    <row r="5418" spans="2:28" x14ac:dyDescent="0.3">
      <c r="B5418">
        <v>7.1462493321233445E-2</v>
      </c>
      <c r="C5418" t="s">
        <v>5416</v>
      </c>
      <c r="D5418" t="str">
        <f t="shared" si="1422"/>
        <v>N</v>
      </c>
      <c r="E5418" t="str">
        <f t="shared" si="1422"/>
        <v>I</v>
      </c>
      <c r="F5418" t="str">
        <f t="shared" si="1421"/>
        <v>S</v>
      </c>
      <c r="G5418" t="str">
        <f t="shared" si="1421"/>
        <v>G</v>
      </c>
      <c r="H5418" t="str">
        <f t="shared" si="1421"/>
        <v>K</v>
      </c>
      <c r="I5418" t="str">
        <f t="shared" si="1421"/>
        <v>I</v>
      </c>
      <c r="J5418" t="str">
        <f t="shared" si="1421"/>
        <v>H</v>
      </c>
      <c r="K5418" t="str">
        <f t="shared" si="1421"/>
        <v>D</v>
      </c>
      <c r="L5418" t="str">
        <f t="shared" si="1421"/>
        <v>L</v>
      </c>
      <c r="M5418" t="str">
        <f t="shared" si="1421"/>
        <v>Q</v>
      </c>
      <c r="N5418">
        <f t="shared" si="1423"/>
        <v>2.1566523605150212E-2</v>
      </c>
      <c r="O5418">
        <f t="shared" si="1424"/>
        <v>1.0729613733905579E-4</v>
      </c>
      <c r="P5418">
        <f t="shared" si="1425"/>
        <v>1.0836909871244634E-2</v>
      </c>
      <c r="Q5418">
        <f t="shared" si="1426"/>
        <v>0.98723175965665233</v>
      </c>
      <c r="R5418">
        <f t="shared" si="1427"/>
        <v>1.0729613733905579E-4</v>
      </c>
      <c r="S5418">
        <f t="shared" si="1428"/>
        <v>1.0729613733905579E-4</v>
      </c>
      <c r="T5418">
        <f t="shared" si="1429"/>
        <v>1.0729613733905579E-4</v>
      </c>
      <c r="U5418">
        <f t="shared" si="1430"/>
        <v>1.0729613733905579E-4</v>
      </c>
      <c r="V5418">
        <f t="shared" si="1431"/>
        <v>1.0836909871244634E-2</v>
      </c>
      <c r="W5418">
        <f t="shared" si="1432"/>
        <v>1.0729613733905579E-4</v>
      </c>
      <c r="X5418">
        <f t="shared" si="1433"/>
        <v>3.8151771834442448E-30</v>
      </c>
      <c r="Y5418">
        <f t="shared" si="1434"/>
        <v>-67.738565682272409</v>
      </c>
      <c r="Z5418">
        <v>0</v>
      </c>
      <c r="AA5418">
        <f t="shared" si="1420"/>
        <v>8.5770811710580659E-18</v>
      </c>
      <c r="AB5418">
        <f t="shared" si="1435"/>
        <v>0</v>
      </c>
    </row>
    <row r="5419" spans="2:28" x14ac:dyDescent="0.3">
      <c r="B5419">
        <v>0.9251189083008895</v>
      </c>
      <c r="C5419" t="s">
        <v>5417</v>
      </c>
      <c r="D5419" t="str">
        <f t="shared" si="1422"/>
        <v>T</v>
      </c>
      <c r="E5419" t="str">
        <f t="shared" si="1422"/>
        <v>V</v>
      </c>
      <c r="F5419" t="str">
        <f t="shared" si="1421"/>
        <v>H</v>
      </c>
      <c r="G5419" t="str">
        <f t="shared" si="1421"/>
        <v>G</v>
      </c>
      <c r="H5419" t="str">
        <f t="shared" si="1421"/>
        <v>P</v>
      </c>
      <c r="I5419" t="str">
        <f t="shared" si="1421"/>
        <v>T</v>
      </c>
      <c r="J5419" t="str">
        <f t="shared" si="1421"/>
        <v>S</v>
      </c>
      <c r="K5419" t="str">
        <f t="shared" si="1421"/>
        <v>L</v>
      </c>
      <c r="L5419" t="str">
        <f t="shared" si="1421"/>
        <v>Y</v>
      </c>
      <c r="M5419" t="str">
        <f t="shared" si="1421"/>
        <v>H</v>
      </c>
      <c r="N5419">
        <f t="shared" si="1423"/>
        <v>9.6673819742489259E-2</v>
      </c>
      <c r="O5419">
        <f t="shared" si="1424"/>
        <v>1.0729613733905579E-4</v>
      </c>
      <c r="P5419">
        <f t="shared" si="1425"/>
        <v>1.0729613733905579E-4</v>
      </c>
      <c r="Q5419">
        <f t="shared" si="1426"/>
        <v>0.98723175965665233</v>
      </c>
      <c r="R5419">
        <f t="shared" si="1427"/>
        <v>1.0729613733905579E-4</v>
      </c>
      <c r="S5419">
        <f t="shared" si="1428"/>
        <v>6.4484978540772522E-2</v>
      </c>
      <c r="T5419">
        <f t="shared" si="1429"/>
        <v>3.2296137339055793E-2</v>
      </c>
      <c r="U5419">
        <f t="shared" si="1430"/>
        <v>1.0729613733905579E-4</v>
      </c>
      <c r="V5419">
        <f t="shared" si="1431"/>
        <v>0.35418454935622312</v>
      </c>
      <c r="W5419">
        <f t="shared" si="1432"/>
        <v>3.2296137339055793E-2</v>
      </c>
      <c r="X5419">
        <f t="shared" si="1433"/>
        <v>3.0133785023739133E-22</v>
      </c>
      <c r="Y5419">
        <f t="shared" si="1434"/>
        <v>-49.553810170519519</v>
      </c>
      <c r="Z5419">
        <v>0</v>
      </c>
      <c r="AA5419">
        <f t="shared" si="1420"/>
        <v>1.9032690455743278E-11</v>
      </c>
      <c r="AB5419">
        <f t="shared" si="1435"/>
        <v>-1.9032664333632641E-11</v>
      </c>
    </row>
    <row r="5420" spans="2:28" x14ac:dyDescent="0.3">
      <c r="B5420">
        <v>0.51985320985421446</v>
      </c>
      <c r="C5420" t="s">
        <v>5418</v>
      </c>
      <c r="D5420" t="str">
        <f t="shared" si="1422"/>
        <v>A</v>
      </c>
      <c r="E5420" t="str">
        <f t="shared" si="1422"/>
        <v>M</v>
      </c>
      <c r="F5420" t="str">
        <f t="shared" si="1421"/>
        <v>K</v>
      </c>
      <c r="G5420" t="str">
        <f t="shared" si="1421"/>
        <v>G</v>
      </c>
      <c r="H5420" t="str">
        <f t="shared" si="1421"/>
        <v>V</v>
      </c>
      <c r="I5420" t="str">
        <f t="shared" si="1421"/>
        <v>R</v>
      </c>
      <c r="J5420" t="str">
        <f t="shared" si="1421"/>
        <v>V</v>
      </c>
      <c r="K5420" t="str">
        <f t="shared" si="1421"/>
        <v>A</v>
      </c>
      <c r="L5420" t="str">
        <f t="shared" si="1421"/>
        <v>Y</v>
      </c>
      <c r="M5420" t="str">
        <f t="shared" si="1421"/>
        <v>W</v>
      </c>
      <c r="N5420">
        <f t="shared" si="1423"/>
        <v>5.3755364806866948E-2</v>
      </c>
      <c r="O5420">
        <f t="shared" si="1424"/>
        <v>2.1566523605150212E-2</v>
      </c>
      <c r="P5420">
        <f t="shared" si="1425"/>
        <v>1.0729613733905579E-4</v>
      </c>
      <c r="Q5420">
        <f t="shared" si="1426"/>
        <v>0.98723175965665233</v>
      </c>
      <c r="R5420">
        <f t="shared" si="1427"/>
        <v>1.0729613733905579E-4</v>
      </c>
      <c r="S5420">
        <f t="shared" si="1428"/>
        <v>1.0729613733905579E-4</v>
      </c>
      <c r="T5420">
        <f t="shared" si="1429"/>
        <v>7.521459227467811E-2</v>
      </c>
      <c r="U5420">
        <f t="shared" si="1430"/>
        <v>0.12886266094420601</v>
      </c>
      <c r="V5420">
        <f t="shared" si="1431"/>
        <v>0.35418454935622312</v>
      </c>
      <c r="W5420">
        <f t="shared" si="1432"/>
        <v>1.0729613733905579E-4</v>
      </c>
      <c r="X5420">
        <f t="shared" si="1433"/>
        <v>5.2073436618117352E-22</v>
      </c>
      <c r="Y5420">
        <f t="shared" si="1434"/>
        <v>-49.006802173902301</v>
      </c>
      <c r="Z5420">
        <v>0</v>
      </c>
      <c r="AA5420">
        <f t="shared" si="1420"/>
        <v>2.9539040155691409E-11</v>
      </c>
      <c r="AB5420">
        <f t="shared" si="1435"/>
        <v>-2.9539037882823045E-11</v>
      </c>
    </row>
    <row r="5421" spans="2:28" x14ac:dyDescent="0.3">
      <c r="B5421">
        <v>0.67767435497674022</v>
      </c>
      <c r="C5421" t="s">
        <v>5419</v>
      </c>
      <c r="D5421" t="str">
        <f t="shared" si="1422"/>
        <v>T</v>
      </c>
      <c r="E5421" t="str">
        <f t="shared" si="1422"/>
        <v>M</v>
      </c>
      <c r="F5421" t="str">
        <f t="shared" si="1422"/>
        <v>A</v>
      </c>
      <c r="G5421" t="str">
        <f t="shared" si="1422"/>
        <v>G</v>
      </c>
      <c r="H5421" t="str">
        <f t="shared" si="1422"/>
        <v>A</v>
      </c>
      <c r="I5421" t="str">
        <f t="shared" si="1422"/>
        <v>Y</v>
      </c>
      <c r="J5421" t="str">
        <f t="shared" si="1422"/>
        <v>P</v>
      </c>
      <c r="K5421" t="str">
        <f t="shared" si="1422"/>
        <v>S</v>
      </c>
      <c r="L5421" t="str">
        <f t="shared" si="1422"/>
        <v>Y</v>
      </c>
      <c r="M5421" t="str">
        <f t="shared" si="1422"/>
        <v>A</v>
      </c>
      <c r="N5421">
        <f t="shared" si="1423"/>
        <v>9.6673819742489259E-2</v>
      </c>
      <c r="O5421">
        <f t="shared" si="1424"/>
        <v>2.1566523605150212E-2</v>
      </c>
      <c r="P5421">
        <f t="shared" si="1425"/>
        <v>0.55804721030042914</v>
      </c>
      <c r="Q5421">
        <f t="shared" si="1426"/>
        <v>0.98723175965665233</v>
      </c>
      <c r="R5421">
        <f t="shared" si="1427"/>
        <v>0.60096566523605144</v>
      </c>
      <c r="S5421">
        <f t="shared" si="1428"/>
        <v>0.25761802575107295</v>
      </c>
      <c r="T5421">
        <f t="shared" si="1429"/>
        <v>0.35418454935622312</v>
      </c>
      <c r="U5421">
        <f t="shared" si="1430"/>
        <v>0.18251072961373391</v>
      </c>
      <c r="V5421">
        <f t="shared" si="1431"/>
        <v>0.35418454935622312</v>
      </c>
      <c r="W5421">
        <f t="shared" si="1432"/>
        <v>2.1566523605150212E-2</v>
      </c>
      <c r="X5421">
        <f t="shared" si="1433"/>
        <v>8.7807732388135903E-8</v>
      </c>
      <c r="Y5421">
        <f t="shared" si="1434"/>
        <v>-16.248116184173377</v>
      </c>
      <c r="Z5421">
        <v>0</v>
      </c>
      <c r="AA5421">
        <f t="shared" si="1420"/>
        <v>0.88877811809619867</v>
      </c>
      <c r="AB5421">
        <f t="shared" si="1435"/>
        <v>-2.196228136813799</v>
      </c>
    </row>
    <row r="5422" spans="2:28" x14ac:dyDescent="0.3">
      <c r="B5422">
        <v>0.89250341685527079</v>
      </c>
      <c r="C5422" t="s">
        <v>5420</v>
      </c>
      <c r="D5422" t="str">
        <f t="shared" si="1422"/>
        <v>R</v>
      </c>
      <c r="E5422" t="str">
        <f t="shared" si="1422"/>
        <v>N</v>
      </c>
      <c r="F5422" t="str">
        <f t="shared" si="1422"/>
        <v>I</v>
      </c>
      <c r="G5422" t="str">
        <f t="shared" si="1422"/>
        <v>G</v>
      </c>
      <c r="H5422" t="str">
        <f t="shared" si="1422"/>
        <v>L</v>
      </c>
      <c r="I5422" t="str">
        <f t="shared" si="1422"/>
        <v>C</v>
      </c>
      <c r="J5422" t="str">
        <f t="shared" si="1422"/>
        <v>A</v>
      </c>
      <c r="K5422" t="str">
        <f t="shared" si="1422"/>
        <v>A</v>
      </c>
      <c r="L5422" t="str">
        <f t="shared" si="1422"/>
        <v>D</v>
      </c>
      <c r="M5422" t="str">
        <f t="shared" si="1422"/>
        <v>L</v>
      </c>
      <c r="N5422">
        <f t="shared" si="1423"/>
        <v>1.0729613733905579E-4</v>
      </c>
      <c r="O5422">
        <f t="shared" si="1424"/>
        <v>1.0729613733905579E-4</v>
      </c>
      <c r="P5422">
        <f t="shared" si="1425"/>
        <v>8.5944206008583685E-2</v>
      </c>
      <c r="Q5422">
        <f t="shared" si="1426"/>
        <v>0.98723175965665233</v>
      </c>
      <c r="R5422">
        <f t="shared" si="1427"/>
        <v>1.0729613733905579E-4</v>
      </c>
      <c r="S5422">
        <f t="shared" si="1428"/>
        <v>1.0729613733905579E-4</v>
      </c>
      <c r="T5422">
        <f t="shared" si="1429"/>
        <v>1.0836909871244634E-2</v>
      </c>
      <c r="U5422">
        <f t="shared" si="1430"/>
        <v>0.12886266094420601</v>
      </c>
      <c r="V5422">
        <f t="shared" si="1431"/>
        <v>6.4484978540772522E-2</v>
      </c>
      <c r="W5422">
        <f t="shared" si="1432"/>
        <v>1.0729613733905579E-4</v>
      </c>
      <c r="X5422">
        <f t="shared" si="1433"/>
        <v>1.0865438961903251E-25</v>
      </c>
      <c r="Y5422">
        <f t="shared" si="1434"/>
        <v>-57.481625403489197</v>
      </c>
      <c r="Z5422">
        <v>0</v>
      </c>
      <c r="AA5422">
        <f t="shared" si="1420"/>
        <v>3.2571048797673284E-14</v>
      </c>
      <c r="AB5422">
        <f t="shared" si="1435"/>
        <v>-3.2529534621517617E-14</v>
      </c>
    </row>
    <row r="5423" spans="2:28" x14ac:dyDescent="0.3">
      <c r="B5423">
        <v>0.15217192129394741</v>
      </c>
      <c r="C5423" t="s">
        <v>5421</v>
      </c>
      <c r="D5423" t="str">
        <f t="shared" si="1422"/>
        <v>L</v>
      </c>
      <c r="E5423" t="str">
        <f t="shared" si="1422"/>
        <v>T</v>
      </c>
      <c r="F5423" t="str">
        <f t="shared" si="1422"/>
        <v>E</v>
      </c>
      <c r="G5423" t="str">
        <f t="shared" si="1422"/>
        <v>G</v>
      </c>
      <c r="H5423" t="str">
        <f t="shared" si="1422"/>
        <v>S</v>
      </c>
      <c r="I5423" t="str">
        <f t="shared" si="1422"/>
        <v>T</v>
      </c>
      <c r="J5423" t="str">
        <f t="shared" si="1422"/>
        <v>G</v>
      </c>
      <c r="K5423" t="str">
        <f t="shared" si="1422"/>
        <v>K</v>
      </c>
      <c r="L5423" t="str">
        <f t="shared" si="1422"/>
        <v>L</v>
      </c>
      <c r="M5423" t="str">
        <f t="shared" si="1422"/>
        <v>S</v>
      </c>
      <c r="N5423">
        <f t="shared" si="1423"/>
        <v>4.3025751072961367E-2</v>
      </c>
      <c r="O5423">
        <f t="shared" si="1424"/>
        <v>2.1566523605150212E-2</v>
      </c>
      <c r="P5423">
        <f t="shared" si="1425"/>
        <v>1.0836909871244634E-2</v>
      </c>
      <c r="Q5423">
        <f t="shared" si="1426"/>
        <v>0.98723175965665233</v>
      </c>
      <c r="R5423">
        <f t="shared" si="1427"/>
        <v>8.5944206008583685E-2</v>
      </c>
      <c r="S5423">
        <f t="shared" si="1428"/>
        <v>6.4484978540772522E-2</v>
      </c>
      <c r="T5423">
        <f t="shared" si="1429"/>
        <v>1.0729613733905579E-4</v>
      </c>
      <c r="U5423">
        <f t="shared" si="1430"/>
        <v>1.0729613733905579E-4</v>
      </c>
      <c r="V5423">
        <f t="shared" si="1431"/>
        <v>1.0836909871244634E-2</v>
      </c>
      <c r="W5423">
        <f t="shared" si="1432"/>
        <v>0.24688841201716738</v>
      </c>
      <c r="X5423">
        <f t="shared" si="1433"/>
        <v>1.6946604403148497E-18</v>
      </c>
      <c r="Y5423">
        <f t="shared" si="1434"/>
        <v>-40.919049283326913</v>
      </c>
      <c r="Z5423">
        <v>0</v>
      </c>
      <c r="AA5423">
        <f t="shared" si="1420"/>
        <v>1.9628189789973198E-8</v>
      </c>
      <c r="AB5423">
        <f t="shared" si="1435"/>
        <v>-1.9628189932850212E-8</v>
      </c>
    </row>
    <row r="5424" spans="2:28" x14ac:dyDescent="0.3">
      <c r="B5424">
        <v>0.60627047982315674</v>
      </c>
      <c r="C5424" t="s">
        <v>5422</v>
      </c>
      <c r="D5424" t="str">
        <f t="shared" si="1422"/>
        <v>M</v>
      </c>
      <c r="E5424" t="str">
        <f t="shared" si="1422"/>
        <v>N</v>
      </c>
      <c r="F5424" t="str">
        <f t="shared" si="1422"/>
        <v>P</v>
      </c>
      <c r="G5424" t="str">
        <f t="shared" si="1422"/>
        <v>G</v>
      </c>
      <c r="H5424" t="str">
        <f t="shared" si="1422"/>
        <v>V</v>
      </c>
      <c r="I5424" t="str">
        <f t="shared" si="1422"/>
        <v>F</v>
      </c>
      <c r="J5424" t="str">
        <f t="shared" si="1422"/>
        <v>G</v>
      </c>
      <c r="K5424" t="str">
        <f t="shared" si="1422"/>
        <v>K</v>
      </c>
      <c r="L5424" t="str">
        <f t="shared" si="1422"/>
        <v>V</v>
      </c>
      <c r="M5424" t="str">
        <f t="shared" si="1422"/>
        <v>T</v>
      </c>
      <c r="N5424">
        <f t="shared" si="1423"/>
        <v>1.0836909871244634E-2</v>
      </c>
      <c r="O5424">
        <f t="shared" si="1424"/>
        <v>1.0729613733905579E-4</v>
      </c>
      <c r="P5424">
        <f t="shared" si="1425"/>
        <v>4.3025751072961367E-2</v>
      </c>
      <c r="Q5424">
        <f t="shared" si="1426"/>
        <v>0.98723175965665233</v>
      </c>
      <c r="R5424">
        <f t="shared" si="1427"/>
        <v>1.0729613733905579E-4</v>
      </c>
      <c r="S5424">
        <f t="shared" si="1428"/>
        <v>1.0836909871244634E-2</v>
      </c>
      <c r="T5424">
        <f t="shared" si="1429"/>
        <v>1.0729613733905579E-4</v>
      </c>
      <c r="U5424">
        <f t="shared" si="1430"/>
        <v>1.0729613733905579E-4</v>
      </c>
      <c r="V5424">
        <f t="shared" si="1431"/>
        <v>1.0729613733905579E-4</v>
      </c>
      <c r="W5424">
        <f t="shared" si="1432"/>
        <v>0.3863733905579399</v>
      </c>
      <c r="X5424">
        <f t="shared" si="1433"/>
        <v>2.7408555562540668E-26</v>
      </c>
      <c r="Y5424">
        <f t="shared" si="1434"/>
        <v>-58.858942299376046</v>
      </c>
      <c r="Z5424">
        <v>0</v>
      </c>
      <c r="AA5424">
        <f t="shared" si="1420"/>
        <v>1.0768923909831514E-14</v>
      </c>
      <c r="AB5424">
        <f t="shared" si="1435"/>
        <v>-1.0769163338864077E-14</v>
      </c>
    </row>
    <row r="5425" spans="2:28" x14ac:dyDescent="0.3">
      <c r="B5425">
        <v>0.17223220467228362</v>
      </c>
      <c r="C5425" t="s">
        <v>5423</v>
      </c>
      <c r="D5425" t="str">
        <f t="shared" si="1422"/>
        <v>G</v>
      </c>
      <c r="E5425" t="str">
        <f t="shared" si="1422"/>
        <v>V</v>
      </c>
      <c r="F5425" t="str">
        <f t="shared" si="1422"/>
        <v>F</v>
      </c>
      <c r="G5425" t="str">
        <f t="shared" si="1422"/>
        <v>G</v>
      </c>
      <c r="H5425" t="str">
        <f t="shared" si="1422"/>
        <v>K</v>
      </c>
      <c r="I5425" t="str">
        <f t="shared" si="1422"/>
        <v>V</v>
      </c>
      <c r="J5425" t="str">
        <f t="shared" si="1422"/>
        <v>T</v>
      </c>
      <c r="K5425" t="str">
        <f t="shared" si="1422"/>
        <v>G</v>
      </c>
      <c r="L5425" t="str">
        <f t="shared" si="1422"/>
        <v>Y</v>
      </c>
      <c r="M5425" t="str">
        <f t="shared" si="1422"/>
        <v>A</v>
      </c>
      <c r="N5425">
        <f t="shared" si="1423"/>
        <v>4.3025751072961367E-2</v>
      </c>
      <c r="O5425">
        <f t="shared" si="1424"/>
        <v>1.0729613733905579E-4</v>
      </c>
      <c r="P5425">
        <f t="shared" si="1425"/>
        <v>1.0729613733905579E-4</v>
      </c>
      <c r="Q5425">
        <f t="shared" si="1426"/>
        <v>0.98723175965665233</v>
      </c>
      <c r="R5425">
        <f t="shared" si="1427"/>
        <v>1.0729613733905579E-4</v>
      </c>
      <c r="S5425">
        <f t="shared" si="1428"/>
        <v>1.0729613733905579E-4</v>
      </c>
      <c r="T5425">
        <f t="shared" si="1429"/>
        <v>4.3025751072961367E-2</v>
      </c>
      <c r="U5425">
        <f t="shared" si="1430"/>
        <v>1.0836909871244634E-2</v>
      </c>
      <c r="V5425">
        <f t="shared" si="1431"/>
        <v>0.35418454935622312</v>
      </c>
      <c r="W5425">
        <f t="shared" si="1432"/>
        <v>2.1566523605150212E-2</v>
      </c>
      <c r="X5425">
        <f t="shared" si="1433"/>
        <v>2.0050610841721126E-23</v>
      </c>
      <c r="Y5425">
        <f t="shared" si="1434"/>
        <v>-52.26378261264734</v>
      </c>
      <c r="Z5425">
        <v>0</v>
      </c>
      <c r="AA5425">
        <f t="shared" si="1420"/>
        <v>2.156588784296037E-12</v>
      </c>
      <c r="AB5425">
        <f t="shared" si="1435"/>
        <v>-2.1566082253366922E-12</v>
      </c>
    </row>
    <row r="5426" spans="2:28" x14ac:dyDescent="0.3">
      <c r="B5426">
        <v>0.58715984041062663</v>
      </c>
      <c r="C5426" t="s">
        <v>5424</v>
      </c>
      <c r="D5426" t="str">
        <f t="shared" si="1422"/>
        <v>K</v>
      </c>
      <c r="E5426" t="str">
        <f t="shared" si="1422"/>
        <v>V</v>
      </c>
      <c r="F5426" t="str">
        <f t="shared" si="1422"/>
        <v>T</v>
      </c>
      <c r="G5426" t="str">
        <f t="shared" si="1422"/>
        <v>G</v>
      </c>
      <c r="H5426" t="str">
        <f t="shared" si="1422"/>
        <v>Y</v>
      </c>
      <c r="I5426" t="str">
        <f t="shared" si="1422"/>
        <v>A</v>
      </c>
      <c r="J5426" t="str">
        <f t="shared" si="1422"/>
        <v>V</v>
      </c>
      <c r="K5426" t="str">
        <f t="shared" si="1422"/>
        <v>T</v>
      </c>
      <c r="L5426" t="str">
        <f t="shared" si="1422"/>
        <v>H</v>
      </c>
      <c r="M5426" t="str">
        <f t="shared" si="1422"/>
        <v>H</v>
      </c>
      <c r="N5426">
        <f t="shared" si="1423"/>
        <v>1.0729613733905579E-4</v>
      </c>
      <c r="O5426">
        <f t="shared" si="1424"/>
        <v>1.0729613733905579E-4</v>
      </c>
      <c r="P5426">
        <f t="shared" si="1425"/>
        <v>3.2296137339055793E-2</v>
      </c>
      <c r="Q5426">
        <f t="shared" si="1426"/>
        <v>0.98723175965665233</v>
      </c>
      <c r="R5426">
        <f t="shared" si="1427"/>
        <v>1.0729613733905579E-4</v>
      </c>
      <c r="S5426">
        <f t="shared" si="1428"/>
        <v>0.48293991416309007</v>
      </c>
      <c r="T5426">
        <f t="shared" si="1429"/>
        <v>7.521459227467811E-2</v>
      </c>
      <c r="U5426">
        <f t="shared" si="1430"/>
        <v>2.1566523605150212E-2</v>
      </c>
      <c r="V5426">
        <f t="shared" si="1431"/>
        <v>1.0729613733905579E-4</v>
      </c>
      <c r="W5426">
        <f t="shared" si="1432"/>
        <v>3.2296137339055793E-2</v>
      </c>
      <c r="X5426">
        <f t="shared" si="1433"/>
        <v>1.0691336201977598E-22</v>
      </c>
      <c r="Y5426">
        <f t="shared" si="1434"/>
        <v>-50.590023426129655</v>
      </c>
      <c r="Z5426">
        <v>0</v>
      </c>
      <c r="AA5426">
        <f t="shared" si="1420"/>
        <v>8.2771330470613411E-12</v>
      </c>
      <c r="AB5426">
        <f t="shared" si="1435"/>
        <v>-8.2771567378246474E-12</v>
      </c>
    </row>
    <row r="5427" spans="2:28" x14ac:dyDescent="0.3">
      <c r="B5427">
        <v>0.49596590964023646</v>
      </c>
      <c r="C5427" t="s">
        <v>5425</v>
      </c>
      <c r="D5427" t="str">
        <f t="shared" si="1422"/>
        <v>T</v>
      </c>
      <c r="E5427" t="str">
        <f t="shared" si="1422"/>
        <v>L</v>
      </c>
      <c r="F5427" t="str">
        <f t="shared" si="1422"/>
        <v>K</v>
      </c>
      <c r="G5427" t="str">
        <f t="shared" si="1422"/>
        <v>G</v>
      </c>
      <c r="H5427" t="str">
        <f t="shared" si="1422"/>
        <v>E</v>
      </c>
      <c r="I5427" t="str">
        <f t="shared" si="1422"/>
        <v>R</v>
      </c>
      <c r="J5427" t="str">
        <f t="shared" si="1422"/>
        <v>V</v>
      </c>
      <c r="K5427" t="str">
        <f t="shared" si="1422"/>
        <v>S</v>
      </c>
      <c r="L5427" t="str">
        <f t="shared" si="1422"/>
        <v>F</v>
      </c>
      <c r="M5427" t="str">
        <f t="shared" si="1422"/>
        <v>P</v>
      </c>
      <c r="N5427">
        <f t="shared" si="1423"/>
        <v>9.6673819742489259E-2</v>
      </c>
      <c r="O5427">
        <f t="shared" si="1424"/>
        <v>1.0729613733905579E-4</v>
      </c>
      <c r="P5427">
        <f t="shared" si="1425"/>
        <v>1.0729613733905579E-4</v>
      </c>
      <c r="Q5427">
        <f t="shared" si="1426"/>
        <v>0.98723175965665233</v>
      </c>
      <c r="R5427">
        <f t="shared" si="1427"/>
        <v>1.0836909871244634E-2</v>
      </c>
      <c r="S5427">
        <f t="shared" si="1428"/>
        <v>1.0729613733905579E-4</v>
      </c>
      <c r="T5427">
        <f t="shared" si="1429"/>
        <v>7.521459227467811E-2</v>
      </c>
      <c r="U5427">
        <f t="shared" si="1430"/>
        <v>0.18251072961373391</v>
      </c>
      <c r="V5427">
        <f t="shared" si="1431"/>
        <v>1.0729613733905579E-4</v>
      </c>
      <c r="W5427">
        <f t="shared" si="1432"/>
        <v>1.0729613733905579E-4</v>
      </c>
      <c r="X5427">
        <f t="shared" si="1433"/>
        <v>2.0190375848151358E-25</v>
      </c>
      <c r="Y5427">
        <f t="shared" si="1434"/>
        <v>-56.862006370133962</v>
      </c>
      <c r="Z5427">
        <v>0</v>
      </c>
      <c r="AA5427">
        <f t="shared" si="1420"/>
        <v>5.3588045329804519E-14</v>
      </c>
      <c r="AB5427">
        <f t="shared" si="1435"/>
        <v>-5.36237720893965E-14</v>
      </c>
    </row>
    <row r="5428" spans="2:28" x14ac:dyDescent="0.3">
      <c r="B5428">
        <v>0.45938525912771988</v>
      </c>
      <c r="C5428" t="s">
        <v>5426</v>
      </c>
      <c r="D5428" t="str">
        <f t="shared" si="1422"/>
        <v>M</v>
      </c>
      <c r="E5428" t="str">
        <f t="shared" si="1422"/>
        <v>K</v>
      </c>
      <c r="F5428" t="str">
        <f t="shared" si="1422"/>
        <v>L</v>
      </c>
      <c r="G5428" t="str">
        <f t="shared" si="1422"/>
        <v>G</v>
      </c>
      <c r="H5428" t="str">
        <f t="shared" si="1422"/>
        <v>V</v>
      </c>
      <c r="I5428" t="str">
        <f t="shared" si="1422"/>
        <v>R</v>
      </c>
      <c r="J5428" t="str">
        <f t="shared" si="1422"/>
        <v>E</v>
      </c>
      <c r="K5428" t="str">
        <f t="shared" si="1422"/>
        <v>R</v>
      </c>
      <c r="L5428" t="str">
        <f t="shared" si="1422"/>
        <v>S</v>
      </c>
      <c r="M5428" t="str">
        <f t="shared" si="1422"/>
        <v>L</v>
      </c>
      <c r="N5428">
        <f t="shared" si="1423"/>
        <v>1.0836909871244634E-2</v>
      </c>
      <c r="O5428">
        <f t="shared" si="1424"/>
        <v>1.0729613733905579E-4</v>
      </c>
      <c r="P5428">
        <f t="shared" si="1425"/>
        <v>1.0836909871244634E-2</v>
      </c>
      <c r="Q5428">
        <f t="shared" si="1426"/>
        <v>0.98723175965665233</v>
      </c>
      <c r="R5428">
        <f t="shared" si="1427"/>
        <v>1.0729613733905579E-4</v>
      </c>
      <c r="S5428">
        <f t="shared" si="1428"/>
        <v>1.0729613733905579E-4</v>
      </c>
      <c r="T5428">
        <f t="shared" si="1429"/>
        <v>1.0729613733905579E-4</v>
      </c>
      <c r="U5428">
        <f t="shared" si="1430"/>
        <v>1.0836909871244634E-2</v>
      </c>
      <c r="V5428">
        <f t="shared" si="1431"/>
        <v>0.26834763948497853</v>
      </c>
      <c r="W5428">
        <f t="shared" si="1432"/>
        <v>1.0729613733905579E-4</v>
      </c>
      <c r="X5428">
        <f t="shared" si="1433"/>
        <v>4.7946147846527342E-27</v>
      </c>
      <c r="Y5428">
        <f t="shared" si="1434"/>
        <v>-60.60230414261261</v>
      </c>
      <c r="Z5428">
        <v>0</v>
      </c>
      <c r="AA5428">
        <f t="shared" si="1420"/>
        <v>2.6531976766312399E-15</v>
      </c>
      <c r="AB5428">
        <f t="shared" si="1435"/>
        <v>-2.6645352591003792E-15</v>
      </c>
    </row>
    <row r="5429" spans="2:28" x14ac:dyDescent="0.3">
      <c r="B5429">
        <v>0.81671379005899547</v>
      </c>
      <c r="C5429" t="s">
        <v>5427</v>
      </c>
      <c r="D5429" t="str">
        <f t="shared" si="1422"/>
        <v>W</v>
      </c>
      <c r="E5429" t="str">
        <f t="shared" si="1422"/>
        <v>S</v>
      </c>
      <c r="F5429" t="str">
        <f t="shared" si="1422"/>
        <v>S</v>
      </c>
      <c r="G5429" t="str">
        <f t="shared" si="1422"/>
        <v>G</v>
      </c>
      <c r="H5429" t="str">
        <f t="shared" si="1422"/>
        <v>L</v>
      </c>
      <c r="I5429" t="str">
        <f t="shared" si="1422"/>
        <v>S</v>
      </c>
      <c r="J5429" t="str">
        <f t="shared" si="1422"/>
        <v>M</v>
      </c>
      <c r="K5429" t="str">
        <f t="shared" si="1422"/>
        <v>T</v>
      </c>
      <c r="L5429" t="str">
        <f t="shared" si="1422"/>
        <v>V</v>
      </c>
      <c r="M5429" t="str">
        <f t="shared" si="1422"/>
        <v>R</v>
      </c>
      <c r="N5429">
        <f t="shared" si="1423"/>
        <v>1.0729613733905579E-4</v>
      </c>
      <c r="O5429">
        <f t="shared" si="1424"/>
        <v>1.0729613733905579E-4</v>
      </c>
      <c r="P5429">
        <f t="shared" si="1425"/>
        <v>1.0836909871244634E-2</v>
      </c>
      <c r="Q5429">
        <f t="shared" si="1426"/>
        <v>0.98723175965665233</v>
      </c>
      <c r="R5429">
        <f t="shared" si="1427"/>
        <v>1.0729613733905579E-4</v>
      </c>
      <c r="S5429">
        <f t="shared" si="1428"/>
        <v>1.0729613733905579E-4</v>
      </c>
      <c r="T5429">
        <f t="shared" si="1429"/>
        <v>1.0836909871244634E-2</v>
      </c>
      <c r="U5429">
        <f t="shared" si="1430"/>
        <v>2.1566523605150212E-2</v>
      </c>
      <c r="V5429">
        <f t="shared" si="1431"/>
        <v>1.0729613733905579E-4</v>
      </c>
      <c r="W5429">
        <f t="shared" si="1432"/>
        <v>0.20396995708154508</v>
      </c>
      <c r="X5429">
        <f t="shared" si="1433"/>
        <v>7.2526518257275104E-27</v>
      </c>
      <c r="Y5429">
        <f t="shared" si="1434"/>
        <v>-60.188430339783984</v>
      </c>
      <c r="Z5429">
        <v>0</v>
      </c>
      <c r="AA5429">
        <f t="shared" si="1420"/>
        <v>3.7000219889347981E-15</v>
      </c>
      <c r="AB5429">
        <f t="shared" si="1435"/>
        <v>-3.6637359812630237E-15</v>
      </c>
    </row>
    <row r="5430" spans="2:28" x14ac:dyDescent="0.3">
      <c r="B5430">
        <v>0.50442978346605982</v>
      </c>
      <c r="C5430" t="s">
        <v>5428</v>
      </c>
      <c r="D5430" t="str">
        <f t="shared" si="1422"/>
        <v>K</v>
      </c>
      <c r="E5430" t="str">
        <f t="shared" si="1422"/>
        <v>V</v>
      </c>
      <c r="F5430" t="str">
        <f t="shared" si="1422"/>
        <v>I</v>
      </c>
      <c r="G5430" t="str">
        <f t="shared" si="1422"/>
        <v>G</v>
      </c>
      <c r="H5430" t="str">
        <f t="shared" si="1422"/>
        <v>Q</v>
      </c>
      <c r="I5430" t="str">
        <f t="shared" si="1422"/>
        <v>Y</v>
      </c>
      <c r="J5430" t="str">
        <f t="shared" si="1422"/>
        <v>I</v>
      </c>
      <c r="K5430" t="str">
        <f t="shared" si="1422"/>
        <v>V</v>
      </c>
      <c r="L5430" t="str">
        <f t="shared" si="1422"/>
        <v>L</v>
      </c>
      <c r="M5430" t="str">
        <f t="shared" si="1422"/>
        <v>S</v>
      </c>
      <c r="N5430">
        <f t="shared" si="1423"/>
        <v>1.0729613733905579E-4</v>
      </c>
      <c r="O5430">
        <f t="shared" si="1424"/>
        <v>1.0729613733905579E-4</v>
      </c>
      <c r="P5430">
        <f t="shared" si="1425"/>
        <v>8.5944206008583685E-2</v>
      </c>
      <c r="Q5430">
        <f t="shared" si="1426"/>
        <v>0.98723175965665233</v>
      </c>
      <c r="R5430">
        <f t="shared" si="1427"/>
        <v>1.0729613733905579E-4</v>
      </c>
      <c r="S5430">
        <f t="shared" si="1428"/>
        <v>0.25761802575107295</v>
      </c>
      <c r="T5430">
        <f t="shared" si="1429"/>
        <v>0.33272532188841203</v>
      </c>
      <c r="U5430">
        <f t="shared" si="1430"/>
        <v>0.24688841201716738</v>
      </c>
      <c r="V5430">
        <f t="shared" si="1431"/>
        <v>1.0836909871244634E-2</v>
      </c>
      <c r="W5430">
        <f t="shared" si="1432"/>
        <v>0.24688841201716738</v>
      </c>
      <c r="X5430">
        <f t="shared" si="1433"/>
        <v>5.9341286939063221E-18</v>
      </c>
      <c r="Y5430">
        <f t="shared" si="1434"/>
        <v>-39.665811464711958</v>
      </c>
      <c r="Z5430">
        <v>0</v>
      </c>
      <c r="AA5430">
        <f t="shared" si="1420"/>
        <v>5.3732648469430717E-8</v>
      </c>
      <c r="AB5430">
        <f t="shared" si="1435"/>
        <v>-5.3732649885372086E-8</v>
      </c>
    </row>
    <row r="5431" spans="2:28" x14ac:dyDescent="0.3">
      <c r="B5431">
        <v>0.38480122773207581</v>
      </c>
      <c r="C5431" t="s">
        <v>5429</v>
      </c>
      <c r="D5431" t="str">
        <f t="shared" si="1422"/>
        <v>G</v>
      </c>
      <c r="E5431" t="str">
        <f t="shared" si="1422"/>
        <v>Y</v>
      </c>
      <c r="F5431" t="str">
        <f t="shared" si="1422"/>
        <v>D</v>
      </c>
      <c r="G5431" t="str">
        <f t="shared" si="1422"/>
        <v>G</v>
      </c>
      <c r="H5431" t="str">
        <f t="shared" si="1422"/>
        <v>R</v>
      </c>
      <c r="I5431" t="str">
        <f t="shared" si="1422"/>
        <v>V</v>
      </c>
      <c r="J5431" t="str">
        <f t="shared" si="1422"/>
        <v>L</v>
      </c>
      <c r="K5431" t="str">
        <f t="shared" si="1422"/>
        <v>L</v>
      </c>
      <c r="L5431" t="str">
        <f t="shared" si="1422"/>
        <v>P</v>
      </c>
      <c r="M5431" t="str">
        <f t="shared" si="1422"/>
        <v>Y</v>
      </c>
      <c r="N5431">
        <f t="shared" si="1423"/>
        <v>4.3025751072961367E-2</v>
      </c>
      <c r="O5431">
        <f t="shared" si="1424"/>
        <v>1.0729613733905579E-4</v>
      </c>
      <c r="P5431">
        <f t="shared" si="1425"/>
        <v>1.0729613733905579E-4</v>
      </c>
      <c r="Q5431">
        <f t="shared" si="1426"/>
        <v>0.98723175965665233</v>
      </c>
      <c r="R5431">
        <f t="shared" si="1427"/>
        <v>2.1566523605150212E-2</v>
      </c>
      <c r="S5431">
        <f t="shared" si="1428"/>
        <v>1.0729613733905579E-4</v>
      </c>
      <c r="T5431">
        <f t="shared" si="1429"/>
        <v>0.12886266094420601</v>
      </c>
      <c r="U5431">
        <f t="shared" si="1430"/>
        <v>1.0729613733905579E-4</v>
      </c>
      <c r="V5431">
        <f t="shared" si="1431"/>
        <v>1.0729613733905579E-4</v>
      </c>
      <c r="W5431">
        <f t="shared" si="1432"/>
        <v>1.0729613733905579E-4</v>
      </c>
      <c r="X5431">
        <f t="shared" si="1433"/>
        <v>1.8011892429408211E-28</v>
      </c>
      <c r="Y5431">
        <f t="shared" si="1434"/>
        <v>-63.883935466568381</v>
      </c>
      <c r="Z5431">
        <v>0</v>
      </c>
      <c r="AA5431">
        <f t="shared" si="1420"/>
        <v>1.8990563206239301E-16</v>
      </c>
      <c r="AB5431">
        <f t="shared" si="1435"/>
        <v>-2.2204460492503131E-16</v>
      </c>
    </row>
    <row r="5432" spans="2:28" x14ac:dyDescent="0.3">
      <c r="B5432">
        <v>0.53173992107411294</v>
      </c>
      <c r="C5432" t="s">
        <v>5430</v>
      </c>
      <c r="D5432" t="str">
        <f t="shared" si="1422"/>
        <v>L</v>
      </c>
      <c r="E5432" t="str">
        <f t="shared" si="1422"/>
        <v>P</v>
      </c>
      <c r="F5432" t="str">
        <f t="shared" si="1422"/>
        <v>Y</v>
      </c>
      <c r="G5432" t="str">
        <f t="shared" si="1422"/>
        <v>G</v>
      </c>
      <c r="H5432" t="str">
        <f t="shared" si="1422"/>
        <v>A</v>
      </c>
      <c r="I5432" t="str">
        <f t="shared" si="1422"/>
        <v>A</v>
      </c>
      <c r="J5432" t="str">
        <f t="shared" si="1422"/>
        <v>I</v>
      </c>
      <c r="K5432" t="str">
        <f t="shared" si="1422"/>
        <v>P</v>
      </c>
      <c r="L5432" t="str">
        <f t="shared" si="1422"/>
        <v>V</v>
      </c>
      <c r="M5432" t="str">
        <f t="shared" si="1422"/>
        <v>E</v>
      </c>
      <c r="N5432">
        <f t="shared" si="1423"/>
        <v>4.3025751072961367E-2</v>
      </c>
      <c r="O5432">
        <f t="shared" si="1424"/>
        <v>4.3025751072961367E-2</v>
      </c>
      <c r="P5432">
        <f t="shared" si="1425"/>
        <v>1.0729613733905579E-4</v>
      </c>
      <c r="Q5432">
        <f t="shared" si="1426"/>
        <v>0.98723175965665233</v>
      </c>
      <c r="R5432">
        <f t="shared" si="1427"/>
        <v>0.60096566523605144</v>
      </c>
      <c r="S5432">
        <f t="shared" si="1428"/>
        <v>0.48293991416309007</v>
      </c>
      <c r="T5432">
        <f t="shared" si="1429"/>
        <v>0.33272532188841203</v>
      </c>
      <c r="U5432">
        <f t="shared" si="1430"/>
        <v>1.0729613733905579E-4</v>
      </c>
      <c r="V5432">
        <f t="shared" si="1431"/>
        <v>1.0729613733905579E-4</v>
      </c>
      <c r="W5432">
        <f t="shared" si="1432"/>
        <v>1.0729613733905579E-4</v>
      </c>
      <c r="X5432">
        <f t="shared" si="1433"/>
        <v>2.3390580721994542E-20</v>
      </c>
      <c r="Y5432">
        <f t="shared" si="1434"/>
        <v>-45.201953544797654</v>
      </c>
      <c r="Z5432">
        <v>0</v>
      </c>
      <c r="AA5432">
        <f t="shared" si="1420"/>
        <v>6.2837920324515135E-10</v>
      </c>
      <c r="AB5432">
        <f t="shared" si="1435"/>
        <v>-6.2837923773021369E-10</v>
      </c>
    </row>
    <row r="5433" spans="2:28" x14ac:dyDescent="0.3">
      <c r="B5433">
        <v>0.53311297238969302</v>
      </c>
      <c r="C5433" t="s">
        <v>5431</v>
      </c>
      <c r="D5433" t="str">
        <f t="shared" si="1422"/>
        <v>A</v>
      </c>
      <c r="E5433" t="str">
        <f t="shared" si="1422"/>
        <v>V</v>
      </c>
      <c r="F5433" t="str">
        <f t="shared" si="1422"/>
        <v>Y</v>
      </c>
      <c r="G5433" t="str">
        <f t="shared" si="1422"/>
        <v>G</v>
      </c>
      <c r="H5433" t="str">
        <f t="shared" si="1422"/>
        <v>P</v>
      </c>
      <c r="I5433" t="str">
        <f t="shared" si="1422"/>
        <v>A</v>
      </c>
      <c r="J5433" t="str">
        <f t="shared" si="1422"/>
        <v>L</v>
      </c>
      <c r="K5433" t="str">
        <f t="shared" si="1422"/>
        <v>N</v>
      </c>
      <c r="L5433" t="str">
        <f t="shared" si="1422"/>
        <v>T</v>
      </c>
      <c r="M5433" t="str">
        <f t="shared" si="1422"/>
        <v>D</v>
      </c>
      <c r="N5433">
        <f t="shared" si="1423"/>
        <v>5.3755364806866948E-2</v>
      </c>
      <c r="O5433">
        <f t="shared" si="1424"/>
        <v>1.0729613733905579E-4</v>
      </c>
      <c r="P5433">
        <f t="shared" si="1425"/>
        <v>1.0729613733905579E-4</v>
      </c>
      <c r="Q5433">
        <f t="shared" si="1426"/>
        <v>0.98723175965665233</v>
      </c>
      <c r="R5433">
        <f t="shared" si="1427"/>
        <v>1.0729613733905579E-4</v>
      </c>
      <c r="S5433">
        <f t="shared" si="1428"/>
        <v>0.48293991416309007</v>
      </c>
      <c r="T5433">
        <f t="shared" si="1429"/>
        <v>0.12886266094420601</v>
      </c>
      <c r="U5433">
        <f t="shared" si="1430"/>
        <v>1.0836909871244634E-2</v>
      </c>
      <c r="V5433">
        <f t="shared" si="1431"/>
        <v>1.0729613733905579E-4</v>
      </c>
      <c r="W5433">
        <f t="shared" si="1432"/>
        <v>1.0836909871244634E-2</v>
      </c>
      <c r="X5433">
        <f t="shared" si="1433"/>
        <v>5.1405359527246725E-23</v>
      </c>
      <c r="Y5433">
        <f t="shared" si="1434"/>
        <v>-51.322299793873711</v>
      </c>
      <c r="Z5433">
        <v>0</v>
      </c>
      <c r="AA5433">
        <f t="shared" si="1420"/>
        <v>4.5954530122837931E-12</v>
      </c>
      <c r="AB5433">
        <f t="shared" si="1435"/>
        <v>-4.5954351435390066E-12</v>
      </c>
    </row>
    <row r="5434" spans="2:28" x14ac:dyDescent="0.3">
      <c r="B5434">
        <v>0.50249002390676145</v>
      </c>
      <c r="C5434" t="s">
        <v>5432</v>
      </c>
      <c r="D5434" t="str">
        <f t="shared" si="1422"/>
        <v>D</v>
      </c>
      <c r="E5434" t="str">
        <f t="shared" si="1422"/>
        <v>E</v>
      </c>
      <c r="F5434" t="str">
        <f t="shared" si="1422"/>
        <v>E</v>
      </c>
      <c r="G5434" t="str">
        <f t="shared" si="1422"/>
        <v>G</v>
      </c>
      <c r="H5434" t="str">
        <f t="shared" si="1422"/>
        <v>Y</v>
      </c>
      <c r="I5434" t="str">
        <f t="shared" si="1422"/>
        <v>E</v>
      </c>
      <c r="J5434" t="str">
        <f t="shared" si="1422"/>
        <v>K</v>
      </c>
      <c r="K5434" t="str">
        <f t="shared" si="1422"/>
        <v>V</v>
      </c>
      <c r="L5434" t="str">
        <f t="shared" si="1422"/>
        <v>W</v>
      </c>
      <c r="M5434" t="str">
        <f t="shared" si="1422"/>
        <v>V</v>
      </c>
      <c r="N5434">
        <f t="shared" si="1423"/>
        <v>0.33272532188841203</v>
      </c>
      <c r="O5434">
        <f t="shared" si="1424"/>
        <v>0.13959227467811158</v>
      </c>
      <c r="P5434">
        <f t="shared" si="1425"/>
        <v>1.0836909871244634E-2</v>
      </c>
      <c r="Q5434">
        <f t="shared" si="1426"/>
        <v>0.98723175965665233</v>
      </c>
      <c r="R5434">
        <f t="shared" si="1427"/>
        <v>1.0729613733905579E-4</v>
      </c>
      <c r="S5434">
        <f t="shared" si="1428"/>
        <v>1.0729613733905579E-4</v>
      </c>
      <c r="T5434">
        <f t="shared" si="1429"/>
        <v>1.0729613733905579E-4</v>
      </c>
      <c r="U5434">
        <f t="shared" si="1430"/>
        <v>0.24688841201716738</v>
      </c>
      <c r="V5434">
        <f t="shared" si="1431"/>
        <v>1.0729613733905579E-4</v>
      </c>
      <c r="W5434">
        <f t="shared" si="1432"/>
        <v>1.0729613733905579E-4</v>
      </c>
      <c r="X5434">
        <f t="shared" si="1433"/>
        <v>1.7445883274711964E-24</v>
      </c>
      <c r="Y5434">
        <f t="shared" si="1434"/>
        <v>-54.705523619524428</v>
      </c>
      <c r="Z5434">
        <v>0</v>
      </c>
      <c r="AA5434">
        <f t="shared" si="1420"/>
        <v>3.0313952484376372E-13</v>
      </c>
      <c r="AB5434">
        <f t="shared" si="1435"/>
        <v>-3.0309088572271368E-13</v>
      </c>
    </row>
    <row r="5435" spans="2:28" x14ac:dyDescent="0.3">
      <c r="B5435">
        <v>0.60047418526177176</v>
      </c>
      <c r="C5435" t="s">
        <v>5433</v>
      </c>
      <c r="D5435" t="str">
        <f t="shared" si="1422"/>
        <v>E</v>
      </c>
      <c r="E5435" t="str">
        <f t="shared" si="1422"/>
        <v>A</v>
      </c>
      <c r="F5435" t="str">
        <f t="shared" si="1422"/>
        <v>S</v>
      </c>
      <c r="G5435" t="str">
        <f t="shared" si="1422"/>
        <v>G</v>
      </c>
      <c r="H5435" t="str">
        <f t="shared" si="1422"/>
        <v>L</v>
      </c>
      <c r="I5435" t="str">
        <f t="shared" si="1422"/>
        <v>V</v>
      </c>
      <c r="J5435" t="str">
        <f t="shared" si="1422"/>
        <v>L</v>
      </c>
      <c r="K5435" t="str">
        <f t="shared" si="1422"/>
        <v>I</v>
      </c>
      <c r="L5435" t="str">
        <f t="shared" si="1422"/>
        <v>G</v>
      </c>
      <c r="M5435" t="str">
        <f t="shared" si="1422"/>
        <v>E</v>
      </c>
      <c r="N5435">
        <f t="shared" si="1423"/>
        <v>6.4484978540772522E-2</v>
      </c>
      <c r="O5435">
        <f t="shared" si="1424"/>
        <v>3.2296137339055793E-2</v>
      </c>
      <c r="P5435">
        <f t="shared" si="1425"/>
        <v>1.0836909871244634E-2</v>
      </c>
      <c r="Q5435">
        <f t="shared" si="1426"/>
        <v>0.98723175965665233</v>
      </c>
      <c r="R5435">
        <f t="shared" si="1427"/>
        <v>1.0729613733905579E-4</v>
      </c>
      <c r="S5435">
        <f t="shared" si="1428"/>
        <v>1.0729613733905579E-4</v>
      </c>
      <c r="T5435">
        <f t="shared" si="1429"/>
        <v>0.12886266094420601</v>
      </c>
      <c r="U5435">
        <f t="shared" si="1430"/>
        <v>0.10740343347639485</v>
      </c>
      <c r="V5435">
        <f t="shared" si="1431"/>
        <v>1.0729613733905579E-4</v>
      </c>
      <c r="W5435">
        <f t="shared" si="1432"/>
        <v>1.0729613733905579E-4</v>
      </c>
      <c r="X5435">
        <f t="shared" si="1433"/>
        <v>4.0871006550067552E-23</v>
      </c>
      <c r="Y5435">
        <f t="shared" si="1434"/>
        <v>-51.551621306493459</v>
      </c>
      <c r="Z5435">
        <v>0</v>
      </c>
      <c r="AA5435">
        <f t="shared" si="1420"/>
        <v>3.8220744718608704E-12</v>
      </c>
      <c r="AB5435">
        <f t="shared" si="1435"/>
        <v>-3.822053784581868E-12</v>
      </c>
    </row>
    <row r="5436" spans="2:28" x14ac:dyDescent="0.3">
      <c r="B5436">
        <v>0.13089768397199542</v>
      </c>
      <c r="C5436" t="s">
        <v>5434</v>
      </c>
      <c r="D5436" t="str">
        <f t="shared" si="1422"/>
        <v>V</v>
      </c>
      <c r="E5436" t="str">
        <f t="shared" si="1422"/>
        <v>L</v>
      </c>
      <c r="F5436" t="str">
        <f t="shared" si="1422"/>
        <v>I</v>
      </c>
      <c r="G5436" t="str">
        <f t="shared" si="1422"/>
        <v>G</v>
      </c>
      <c r="H5436" t="str">
        <f t="shared" si="1422"/>
        <v>E</v>
      </c>
      <c r="I5436" t="str">
        <f t="shared" si="1422"/>
        <v>L</v>
      </c>
      <c r="J5436" t="str">
        <f t="shared" si="1422"/>
        <v>V</v>
      </c>
      <c r="K5436" t="str">
        <f t="shared" si="1422"/>
        <v>N</v>
      </c>
      <c r="L5436" t="str">
        <f t="shared" si="1422"/>
        <v>P</v>
      </c>
      <c r="M5436" t="str">
        <f t="shared" si="1422"/>
        <v>P</v>
      </c>
      <c r="N5436">
        <f t="shared" si="1423"/>
        <v>1.0729613733905579E-4</v>
      </c>
      <c r="O5436">
        <f t="shared" si="1424"/>
        <v>1.0729613733905579E-4</v>
      </c>
      <c r="P5436">
        <f t="shared" si="1425"/>
        <v>8.5944206008583685E-2</v>
      </c>
      <c r="Q5436">
        <f t="shared" si="1426"/>
        <v>0.98723175965665233</v>
      </c>
      <c r="R5436">
        <f t="shared" si="1427"/>
        <v>1.0836909871244634E-2</v>
      </c>
      <c r="S5436">
        <f t="shared" si="1428"/>
        <v>1.0729613733905579E-4</v>
      </c>
      <c r="T5436">
        <f t="shared" si="1429"/>
        <v>7.521459227467811E-2</v>
      </c>
      <c r="U5436">
        <f t="shared" si="1430"/>
        <v>1.0836909871244634E-2</v>
      </c>
      <c r="V5436">
        <f t="shared" si="1431"/>
        <v>1.0729613733905579E-4</v>
      </c>
      <c r="W5436">
        <f t="shared" si="1432"/>
        <v>1.0729613733905579E-4</v>
      </c>
      <c r="X5436">
        <f t="shared" si="1433"/>
        <v>1.065783981930909E-26</v>
      </c>
      <c r="Y5436">
        <f t="shared" si="1434"/>
        <v>-59.803501756228542</v>
      </c>
      <c r="Z5436">
        <v>0</v>
      </c>
      <c r="AA5436">
        <f t="shared" si="1420"/>
        <v>5.0412429542143128E-15</v>
      </c>
      <c r="AB5436">
        <f t="shared" si="1435"/>
        <v>-4.9960036108132171E-15</v>
      </c>
    </row>
    <row r="5437" spans="2:28" x14ac:dyDescent="0.3">
      <c r="B5437">
        <v>0.98518100686670818</v>
      </c>
      <c r="C5437" t="s">
        <v>5435</v>
      </c>
      <c r="D5437" t="str">
        <f t="shared" si="1422"/>
        <v>L</v>
      </c>
      <c r="E5437" t="str">
        <f t="shared" si="1422"/>
        <v>L</v>
      </c>
      <c r="F5437" t="str">
        <f t="shared" si="1422"/>
        <v>N</v>
      </c>
      <c r="G5437" t="str">
        <f t="shared" si="1422"/>
        <v>G</v>
      </c>
      <c r="H5437" t="str">
        <f t="shared" si="1422"/>
        <v>T</v>
      </c>
      <c r="I5437" t="str">
        <f t="shared" si="1422"/>
        <v>R</v>
      </c>
      <c r="J5437" t="str">
        <f t="shared" si="1422"/>
        <v>K</v>
      </c>
      <c r="K5437" t="str">
        <f t="shared" si="1422"/>
        <v>V</v>
      </c>
      <c r="L5437" t="str">
        <f t="shared" si="1422"/>
        <v>V</v>
      </c>
      <c r="M5437" t="str">
        <f t="shared" si="1422"/>
        <v>D</v>
      </c>
      <c r="N5437">
        <f t="shared" si="1423"/>
        <v>4.3025751072961367E-2</v>
      </c>
      <c r="O5437">
        <f t="shared" si="1424"/>
        <v>1.0729613733905579E-4</v>
      </c>
      <c r="P5437">
        <f t="shared" si="1425"/>
        <v>1.0729613733905579E-4</v>
      </c>
      <c r="Q5437">
        <f t="shared" si="1426"/>
        <v>0.98723175965665233</v>
      </c>
      <c r="R5437">
        <f t="shared" si="1427"/>
        <v>2.1566523605150212E-2</v>
      </c>
      <c r="S5437">
        <f t="shared" si="1428"/>
        <v>1.0729613733905579E-4</v>
      </c>
      <c r="T5437">
        <f t="shared" si="1429"/>
        <v>1.0729613733905579E-4</v>
      </c>
      <c r="U5437">
        <f t="shared" si="1430"/>
        <v>0.24688841201716738</v>
      </c>
      <c r="V5437">
        <f t="shared" si="1431"/>
        <v>1.0729613733905579E-4</v>
      </c>
      <c r="W5437">
        <f t="shared" si="1432"/>
        <v>1.0836909871244634E-2</v>
      </c>
      <c r="X5437">
        <f t="shared" si="1433"/>
        <v>3.4854136656843447E-26</v>
      </c>
      <c r="Y5437">
        <f t="shared" si="1434"/>
        <v>-58.618625681771739</v>
      </c>
      <c r="Z5437">
        <v>0</v>
      </c>
      <c r="AA5437">
        <f t="shared" si="1420"/>
        <v>1.3062869617661273E-14</v>
      </c>
      <c r="AB5437">
        <f t="shared" si="1435"/>
        <v>-1.3100631690576932E-14</v>
      </c>
    </row>
    <row r="5438" spans="2:28" x14ac:dyDescent="0.3">
      <c r="B5438">
        <v>8.556948484373994E-2</v>
      </c>
      <c r="C5438" t="s">
        <v>5436</v>
      </c>
      <c r="D5438" t="str">
        <f t="shared" si="1422"/>
        <v>D</v>
      </c>
      <c r="E5438" t="str">
        <f t="shared" si="1422"/>
        <v>T</v>
      </c>
      <c r="F5438" t="str">
        <f t="shared" si="1422"/>
        <v>T</v>
      </c>
      <c r="G5438" t="str">
        <f t="shared" si="1422"/>
        <v>G</v>
      </c>
      <c r="H5438" t="str">
        <f t="shared" si="1422"/>
        <v>Q</v>
      </c>
      <c r="I5438" t="str">
        <f t="shared" si="1422"/>
        <v>T</v>
      </c>
      <c r="J5438" t="str">
        <f t="shared" si="1422"/>
        <v>K</v>
      </c>
      <c r="K5438" t="str">
        <f t="shared" si="1422"/>
        <v>P</v>
      </c>
      <c r="L5438" t="str">
        <f t="shared" si="1422"/>
        <v>T</v>
      </c>
      <c r="M5438" t="str">
        <f t="shared" si="1422"/>
        <v>A</v>
      </c>
      <c r="N5438">
        <f t="shared" si="1423"/>
        <v>0.33272532188841203</v>
      </c>
      <c r="O5438">
        <f t="shared" si="1424"/>
        <v>2.1566523605150212E-2</v>
      </c>
      <c r="P5438">
        <f t="shared" si="1425"/>
        <v>3.2296137339055793E-2</v>
      </c>
      <c r="Q5438">
        <f t="shared" si="1426"/>
        <v>0.98723175965665233</v>
      </c>
      <c r="R5438">
        <f t="shared" si="1427"/>
        <v>1.0729613733905579E-4</v>
      </c>
      <c r="S5438">
        <f t="shared" si="1428"/>
        <v>6.4484978540772522E-2</v>
      </c>
      <c r="T5438">
        <f t="shared" si="1429"/>
        <v>1.0729613733905579E-4</v>
      </c>
      <c r="U5438">
        <f t="shared" si="1430"/>
        <v>1.0729613733905579E-4</v>
      </c>
      <c r="V5438">
        <f t="shared" si="1431"/>
        <v>1.0729613733905579E-4</v>
      </c>
      <c r="W5438">
        <f t="shared" si="1432"/>
        <v>2.1566523605150212E-2</v>
      </c>
      <c r="X5438">
        <f t="shared" si="1433"/>
        <v>4.2170694739069339E-23</v>
      </c>
      <c r="Y5438">
        <f t="shared" si="1434"/>
        <v>-51.520316689511326</v>
      </c>
      <c r="Z5438">
        <v>0</v>
      </c>
      <c r="AA5438">
        <f t="shared" si="1420"/>
        <v>3.9194389759188647E-12</v>
      </c>
      <c r="AB5438">
        <f t="shared" si="1435"/>
        <v>-3.9194203438418714E-12</v>
      </c>
    </row>
    <row r="5439" spans="2:28" x14ac:dyDescent="0.3">
      <c r="B5439">
        <v>0.88076819531276918</v>
      </c>
      <c r="C5439" t="s">
        <v>5437</v>
      </c>
      <c r="D5439" t="str">
        <f t="shared" si="1422"/>
        <v>P</v>
      </c>
      <c r="E5439" t="str">
        <f t="shared" si="1422"/>
        <v>T</v>
      </c>
      <c r="F5439" t="str">
        <f t="shared" si="1422"/>
        <v>A</v>
      </c>
      <c r="G5439" t="str">
        <f t="shared" si="1422"/>
        <v>G</v>
      </c>
      <c r="H5439" t="str">
        <f t="shared" si="1422"/>
        <v>D</v>
      </c>
      <c r="I5439" t="str">
        <f t="shared" si="1422"/>
        <v>I</v>
      </c>
      <c r="J5439" t="str">
        <f t="shared" si="1422"/>
        <v>V</v>
      </c>
      <c r="K5439" t="str">
        <f t="shared" si="1422"/>
        <v>L</v>
      </c>
      <c r="L5439" t="str">
        <f t="shared" si="1422"/>
        <v>T</v>
      </c>
      <c r="M5439" t="str">
        <f t="shared" si="1422"/>
        <v>C</v>
      </c>
      <c r="N5439">
        <f t="shared" si="1423"/>
        <v>4.3025751072961367E-2</v>
      </c>
      <c r="O5439">
        <f t="shared" si="1424"/>
        <v>2.1566523605150212E-2</v>
      </c>
      <c r="P5439">
        <f t="shared" si="1425"/>
        <v>0.55804721030042914</v>
      </c>
      <c r="Q5439">
        <f t="shared" si="1426"/>
        <v>0.98723175965665233</v>
      </c>
      <c r="R5439">
        <f t="shared" si="1427"/>
        <v>1.0729613733905579E-4</v>
      </c>
      <c r="S5439">
        <f t="shared" si="1428"/>
        <v>1.0729613733905579E-4</v>
      </c>
      <c r="T5439">
        <f t="shared" si="1429"/>
        <v>7.521459227467811E-2</v>
      </c>
      <c r="U5439">
        <f t="shared" si="1430"/>
        <v>1.0729613733905579E-4</v>
      </c>
      <c r="V5439">
        <f t="shared" si="1431"/>
        <v>1.0729613733905579E-4</v>
      </c>
      <c r="W5439">
        <f t="shared" si="1432"/>
        <v>5.3755364806866948E-2</v>
      </c>
      <c r="X5439">
        <f t="shared" si="1433"/>
        <v>2.7394219722528046E-22</v>
      </c>
      <c r="Y5439">
        <f t="shared" si="1434"/>
        <v>-49.649125106755832</v>
      </c>
      <c r="Z5439">
        <v>0</v>
      </c>
      <c r="AA5439">
        <f t="shared" si="1420"/>
        <v>1.7629376129497971E-11</v>
      </c>
      <c r="AB5439">
        <f t="shared" si="1435"/>
        <v>-1.762934243048072E-11</v>
      </c>
    </row>
    <row r="5440" spans="2:28" x14ac:dyDescent="0.3">
      <c r="B5440">
        <v>0.61048444850753858</v>
      </c>
      <c r="C5440" t="s">
        <v>5438</v>
      </c>
      <c r="D5440" t="str">
        <f t="shared" si="1422"/>
        <v>V</v>
      </c>
      <c r="E5440" t="str">
        <f t="shared" si="1422"/>
        <v>P</v>
      </c>
      <c r="F5440" t="str">
        <f t="shared" si="1422"/>
        <v>S</v>
      </c>
      <c r="G5440" t="str">
        <f t="shared" ref="F5440:M5471" si="1436">MID($C5440,G$1,1)</f>
        <v>G</v>
      </c>
      <c r="H5440" t="str">
        <f t="shared" si="1436"/>
        <v>N</v>
      </c>
      <c r="I5440" t="str">
        <f t="shared" si="1436"/>
        <v>F</v>
      </c>
      <c r="J5440" t="str">
        <f t="shared" si="1436"/>
        <v>T</v>
      </c>
      <c r="K5440" t="str">
        <f t="shared" si="1436"/>
        <v>A</v>
      </c>
      <c r="L5440" t="str">
        <f t="shared" si="1436"/>
        <v>T</v>
      </c>
      <c r="M5440" t="str">
        <f t="shared" si="1436"/>
        <v>I</v>
      </c>
      <c r="N5440">
        <f t="shared" si="1423"/>
        <v>1.0729613733905579E-4</v>
      </c>
      <c r="O5440">
        <f t="shared" si="1424"/>
        <v>4.3025751072961367E-2</v>
      </c>
      <c r="P5440">
        <f t="shared" si="1425"/>
        <v>1.0836909871244634E-2</v>
      </c>
      <c r="Q5440">
        <f t="shared" si="1426"/>
        <v>0.98723175965665233</v>
      </c>
      <c r="R5440">
        <f t="shared" si="1427"/>
        <v>1.0836909871244634E-2</v>
      </c>
      <c r="S5440">
        <f t="shared" si="1428"/>
        <v>1.0836909871244634E-2</v>
      </c>
      <c r="T5440">
        <f t="shared" si="1429"/>
        <v>4.3025751072961367E-2</v>
      </c>
      <c r="U5440">
        <f t="shared" si="1430"/>
        <v>0.12886266094420601</v>
      </c>
      <c r="V5440">
        <f t="shared" si="1431"/>
        <v>1.0729613733905579E-4</v>
      </c>
      <c r="W5440">
        <f t="shared" si="1432"/>
        <v>1.0729613733905579E-4</v>
      </c>
      <c r="X5440">
        <f t="shared" si="1433"/>
        <v>3.7023014843515402E-22</v>
      </c>
      <c r="Y5440">
        <f t="shared" si="1434"/>
        <v>-49.347917396797108</v>
      </c>
      <c r="Z5440">
        <v>0</v>
      </c>
      <c r="AA5440">
        <f t="shared" si="1420"/>
        <v>2.2457072987353849E-11</v>
      </c>
      <c r="AB5440">
        <f t="shared" si="1435"/>
        <v>-2.2457036230857515E-11</v>
      </c>
    </row>
    <row r="5441" spans="2:28" x14ac:dyDescent="0.3">
      <c r="B5441">
        <v>0.31424284891526144</v>
      </c>
      <c r="C5441" t="s">
        <v>5439</v>
      </c>
      <c r="D5441" t="str">
        <f t="shared" ref="D5441:M5491" si="1437">MID($C5441,D$1,1)</f>
        <v>A</v>
      </c>
      <c r="E5441" t="str">
        <f t="shared" si="1437"/>
        <v>I</v>
      </c>
      <c r="F5441" t="str">
        <f t="shared" si="1436"/>
        <v>T</v>
      </c>
      <c r="G5441" t="str">
        <f t="shared" si="1436"/>
        <v>G</v>
      </c>
      <c r="H5441" t="str">
        <f t="shared" si="1436"/>
        <v>P</v>
      </c>
      <c r="I5441" t="str">
        <f t="shared" si="1436"/>
        <v>S</v>
      </c>
      <c r="J5441" t="str">
        <f t="shared" si="1436"/>
        <v>R</v>
      </c>
      <c r="K5441" t="str">
        <f t="shared" si="1436"/>
        <v>S</v>
      </c>
      <c r="L5441" t="str">
        <f t="shared" si="1436"/>
        <v>V</v>
      </c>
      <c r="M5441" t="str">
        <f t="shared" si="1436"/>
        <v>D</v>
      </c>
      <c r="N5441">
        <f t="shared" si="1423"/>
        <v>5.3755364806866948E-2</v>
      </c>
      <c r="O5441">
        <f t="shared" si="1424"/>
        <v>1.0729613733905579E-4</v>
      </c>
      <c r="P5441">
        <f t="shared" si="1425"/>
        <v>3.2296137339055793E-2</v>
      </c>
      <c r="Q5441">
        <f t="shared" si="1426"/>
        <v>0.98723175965665233</v>
      </c>
      <c r="R5441">
        <f t="shared" si="1427"/>
        <v>1.0729613733905579E-4</v>
      </c>
      <c r="S5441">
        <f t="shared" si="1428"/>
        <v>1.0729613733905579E-4</v>
      </c>
      <c r="T5441">
        <f t="shared" si="1429"/>
        <v>1.0729613733905579E-4</v>
      </c>
      <c r="U5441">
        <f t="shared" si="1430"/>
        <v>0.18251072961373391</v>
      </c>
      <c r="V5441">
        <f t="shared" si="1431"/>
        <v>1.0729613733905579E-4</v>
      </c>
      <c r="W5441">
        <f t="shared" si="1432"/>
        <v>1.0836909871244634E-2</v>
      </c>
      <c r="X5441">
        <f t="shared" si="1433"/>
        <v>4.8206523869928546E-26</v>
      </c>
      <c r="Y5441">
        <f t="shared" si="1434"/>
        <v>-58.294303148943143</v>
      </c>
      <c r="Z5441">
        <v>0</v>
      </c>
      <c r="AA5441">
        <f t="shared" si="1420"/>
        <v>1.6952020409978442E-14</v>
      </c>
      <c r="AB5441">
        <f t="shared" si="1435"/>
        <v>-1.698641227676504E-14</v>
      </c>
    </row>
    <row r="5442" spans="2:28" x14ac:dyDescent="0.3">
      <c r="B5442">
        <v>0.69158659354805996</v>
      </c>
      <c r="C5442" t="s">
        <v>5440</v>
      </c>
      <c r="D5442" t="str">
        <f t="shared" si="1437"/>
        <v>H</v>
      </c>
      <c r="E5442" t="str">
        <f t="shared" si="1437"/>
        <v>R</v>
      </c>
      <c r="F5442" t="str">
        <f t="shared" si="1436"/>
        <v>D</v>
      </c>
      <c r="G5442" t="str">
        <f t="shared" si="1436"/>
        <v>G</v>
      </c>
      <c r="H5442" t="str">
        <f t="shared" si="1436"/>
        <v>A</v>
      </c>
      <c r="I5442" t="str">
        <f t="shared" si="1436"/>
        <v>Y</v>
      </c>
      <c r="J5442" t="str">
        <f t="shared" si="1436"/>
        <v>S</v>
      </c>
      <c r="K5442" t="str">
        <f t="shared" si="1436"/>
        <v>P</v>
      </c>
      <c r="L5442" t="str">
        <f t="shared" si="1436"/>
        <v>E</v>
      </c>
      <c r="M5442" t="str">
        <f t="shared" si="1436"/>
        <v>A</v>
      </c>
      <c r="N5442">
        <f t="shared" si="1423"/>
        <v>5.3755364806866948E-2</v>
      </c>
      <c r="O5442">
        <f t="shared" si="1424"/>
        <v>0.26834763948497853</v>
      </c>
      <c r="P5442">
        <f t="shared" si="1425"/>
        <v>1.0729613733905579E-4</v>
      </c>
      <c r="Q5442">
        <f t="shared" si="1426"/>
        <v>0.98723175965665233</v>
      </c>
      <c r="R5442">
        <f t="shared" si="1427"/>
        <v>0.60096566523605144</v>
      </c>
      <c r="S5442">
        <f t="shared" si="1428"/>
        <v>0.25761802575107295</v>
      </c>
      <c r="T5442">
        <f t="shared" si="1429"/>
        <v>3.2296137339055793E-2</v>
      </c>
      <c r="U5442">
        <f t="shared" si="1430"/>
        <v>1.0729613733905579E-4</v>
      </c>
      <c r="V5442">
        <f t="shared" si="1431"/>
        <v>0.2790772532188841</v>
      </c>
      <c r="W5442">
        <f t="shared" si="1432"/>
        <v>2.1566523605150212E-2</v>
      </c>
      <c r="X5442">
        <f t="shared" si="1433"/>
        <v>4.9338729582389817E-15</v>
      </c>
      <c r="Y5442">
        <f t="shared" si="1434"/>
        <v>-32.942652125363828</v>
      </c>
      <c r="Z5442">
        <v>0</v>
      </c>
      <c r="AA5442">
        <f t="shared" ref="AA5442:AA5505" si="1438">1/(1+EXP(-AE$2*(Y5442-AE$3)))</f>
        <v>1.1926081103243098E-5</v>
      </c>
      <c r="AB5442">
        <f t="shared" si="1435"/>
        <v>-1.1926152219501346E-5</v>
      </c>
    </row>
    <row r="5443" spans="2:28" x14ac:dyDescent="0.3">
      <c r="B5443">
        <v>0.21272337705045319</v>
      </c>
      <c r="C5443" t="s">
        <v>5441</v>
      </c>
      <c r="D5443" t="str">
        <f t="shared" si="1437"/>
        <v>R</v>
      </c>
      <c r="E5443" t="str">
        <f t="shared" si="1437"/>
        <v>Y</v>
      </c>
      <c r="F5443" t="str">
        <f t="shared" si="1436"/>
        <v>Y</v>
      </c>
      <c r="G5443" t="str">
        <f t="shared" si="1436"/>
        <v>G</v>
      </c>
      <c r="H5443" t="str">
        <f t="shared" si="1436"/>
        <v>L</v>
      </c>
      <c r="I5443" t="str">
        <f t="shared" si="1436"/>
        <v>D</v>
      </c>
      <c r="J5443" t="str">
        <f t="shared" si="1436"/>
        <v>L</v>
      </c>
      <c r="K5443" t="str">
        <f t="shared" si="1436"/>
        <v>D</v>
      </c>
      <c r="L5443" t="str">
        <f t="shared" si="1436"/>
        <v>S</v>
      </c>
      <c r="M5443" t="str">
        <f t="shared" si="1436"/>
        <v>G</v>
      </c>
      <c r="N5443">
        <f t="shared" si="1423"/>
        <v>1.0729613733905579E-4</v>
      </c>
      <c r="O5443">
        <f t="shared" si="1424"/>
        <v>1.0729613733905579E-4</v>
      </c>
      <c r="P5443">
        <f t="shared" si="1425"/>
        <v>1.0729613733905579E-4</v>
      </c>
      <c r="Q5443">
        <f t="shared" si="1426"/>
        <v>0.98723175965665233</v>
      </c>
      <c r="R5443">
        <f t="shared" si="1427"/>
        <v>1.0729613733905579E-4</v>
      </c>
      <c r="S5443">
        <f t="shared" si="1428"/>
        <v>1.0729613733905579E-4</v>
      </c>
      <c r="T5443">
        <f t="shared" si="1429"/>
        <v>0.12886266094420601</v>
      </c>
      <c r="U5443">
        <f t="shared" si="1430"/>
        <v>1.0729613733905579E-4</v>
      </c>
      <c r="V5443">
        <f t="shared" si="1431"/>
        <v>0.26834763948497853</v>
      </c>
      <c r="W5443">
        <f t="shared" si="1432"/>
        <v>1.0729613733905579E-4</v>
      </c>
      <c r="X5443">
        <f t="shared" si="1433"/>
        <v>5.5889806535836948E-30</v>
      </c>
      <c r="Y5443">
        <f t="shared" si="1434"/>
        <v>-67.356755871056407</v>
      </c>
      <c r="Z5443">
        <v>0</v>
      </c>
      <c r="AA5443">
        <f t="shared" si="1438"/>
        <v>1.1656936918243277E-17</v>
      </c>
      <c r="AB5443">
        <f t="shared" si="1435"/>
        <v>0</v>
      </c>
    </row>
    <row r="5444" spans="2:28" x14ac:dyDescent="0.3">
      <c r="B5444">
        <v>0.54304017622035083</v>
      </c>
      <c r="C5444" t="s">
        <v>5442</v>
      </c>
      <c r="D5444" t="str">
        <f t="shared" si="1437"/>
        <v>L</v>
      </c>
      <c r="E5444" t="str">
        <f t="shared" si="1437"/>
        <v>D</v>
      </c>
      <c r="F5444" t="str">
        <f t="shared" si="1436"/>
        <v>S</v>
      </c>
      <c r="G5444" t="str">
        <f t="shared" si="1436"/>
        <v>G</v>
      </c>
      <c r="H5444" t="str">
        <f t="shared" si="1436"/>
        <v>I</v>
      </c>
      <c r="I5444" t="str">
        <f t="shared" si="1436"/>
        <v>F</v>
      </c>
      <c r="J5444" t="str">
        <f t="shared" si="1436"/>
        <v>S</v>
      </c>
      <c r="K5444" t="str">
        <f t="shared" si="1436"/>
        <v>E</v>
      </c>
      <c r="L5444" t="str">
        <f t="shared" si="1436"/>
        <v>P</v>
      </c>
      <c r="M5444" t="str">
        <f t="shared" si="1436"/>
        <v>T</v>
      </c>
      <c r="N5444">
        <f t="shared" si="1423"/>
        <v>4.3025751072961367E-2</v>
      </c>
      <c r="O5444">
        <f t="shared" si="1424"/>
        <v>0.16105150214592273</v>
      </c>
      <c r="P5444">
        <f t="shared" si="1425"/>
        <v>1.0836909871244634E-2</v>
      </c>
      <c r="Q5444">
        <f t="shared" si="1426"/>
        <v>0.98723175965665233</v>
      </c>
      <c r="R5444">
        <f t="shared" si="1427"/>
        <v>1.0729613733905579E-4</v>
      </c>
      <c r="S5444">
        <f t="shared" si="1428"/>
        <v>1.0836909871244634E-2</v>
      </c>
      <c r="T5444">
        <f t="shared" si="1429"/>
        <v>3.2296137339055793E-2</v>
      </c>
      <c r="U5444">
        <f t="shared" si="1430"/>
        <v>1.0729613733905579E-4</v>
      </c>
      <c r="V5444">
        <f t="shared" si="1431"/>
        <v>1.0729613733905579E-4</v>
      </c>
      <c r="W5444">
        <f t="shared" si="1432"/>
        <v>0.3863733905579399</v>
      </c>
      <c r="X5444">
        <f t="shared" si="1433"/>
        <v>1.2383212811711434E-20</v>
      </c>
      <c r="Y5444">
        <f t="shared" si="1434"/>
        <v>-45.837945202993708</v>
      </c>
      <c r="Z5444">
        <v>0</v>
      </c>
      <c r="AA5444">
        <f t="shared" si="1438"/>
        <v>3.769396922564203E-10</v>
      </c>
      <c r="AB5444">
        <f t="shared" si="1435"/>
        <v>-3.7693970174500352E-10</v>
      </c>
    </row>
    <row r="5445" spans="2:28" x14ac:dyDescent="0.3">
      <c r="B5445">
        <v>0.40353269617317722</v>
      </c>
      <c r="C5445" t="s">
        <v>5443</v>
      </c>
      <c r="D5445" t="str">
        <f t="shared" si="1437"/>
        <v>R</v>
      </c>
      <c r="E5445" t="str">
        <f t="shared" si="1437"/>
        <v>P</v>
      </c>
      <c r="F5445" t="str">
        <f t="shared" si="1436"/>
        <v>G</v>
      </c>
      <c r="G5445" t="str">
        <f t="shared" si="1436"/>
        <v>G</v>
      </c>
      <c r="H5445" t="str">
        <f t="shared" si="1436"/>
        <v>K</v>
      </c>
      <c r="I5445" t="str">
        <f t="shared" si="1436"/>
        <v>M</v>
      </c>
      <c r="J5445" t="str">
        <f t="shared" si="1436"/>
        <v>Y</v>
      </c>
      <c r="K5445" t="str">
        <f t="shared" si="1436"/>
        <v>G</v>
      </c>
      <c r="L5445" t="str">
        <f t="shared" si="1436"/>
        <v>F</v>
      </c>
      <c r="M5445" t="str">
        <f t="shared" si="1436"/>
        <v>S</v>
      </c>
      <c r="N5445">
        <f t="shared" si="1423"/>
        <v>1.0729613733905579E-4</v>
      </c>
      <c r="O5445">
        <f t="shared" si="1424"/>
        <v>4.3025751072961367E-2</v>
      </c>
      <c r="P5445">
        <f t="shared" si="1425"/>
        <v>1.0729613733905579E-4</v>
      </c>
      <c r="Q5445">
        <f t="shared" si="1426"/>
        <v>0.98723175965665233</v>
      </c>
      <c r="R5445">
        <f t="shared" si="1427"/>
        <v>1.0729613733905579E-4</v>
      </c>
      <c r="S5445">
        <f t="shared" si="1428"/>
        <v>1.0729613733905579E-4</v>
      </c>
      <c r="T5445">
        <f t="shared" si="1429"/>
        <v>1.0836909871244634E-2</v>
      </c>
      <c r="U5445">
        <f t="shared" si="1430"/>
        <v>1.0836909871244634E-2</v>
      </c>
      <c r="V5445">
        <f t="shared" si="1431"/>
        <v>1.0729613733905579E-4</v>
      </c>
      <c r="W5445">
        <f t="shared" si="1432"/>
        <v>0.24688841201716738</v>
      </c>
      <c r="X5445">
        <f t="shared" si="1433"/>
        <v>1.7513770160901433E-26</v>
      </c>
      <c r="Y5445">
        <f t="shared" si="1434"/>
        <v>-59.306810072989556</v>
      </c>
      <c r="Z5445">
        <v>0</v>
      </c>
      <c r="AA5445">
        <f t="shared" si="1438"/>
        <v>7.5140540064039775E-15</v>
      </c>
      <c r="AB5445">
        <f t="shared" si="1435"/>
        <v>-7.5495165674510929E-15</v>
      </c>
    </row>
    <row r="5446" spans="2:28" x14ac:dyDescent="0.3">
      <c r="B5446">
        <v>0.78645454563856143</v>
      </c>
      <c r="C5446" t="s">
        <v>5444</v>
      </c>
      <c r="D5446" t="str">
        <f t="shared" si="1437"/>
        <v>K</v>
      </c>
      <c r="E5446" t="str">
        <f t="shared" si="1437"/>
        <v>M</v>
      </c>
      <c r="F5446" t="str">
        <f t="shared" si="1436"/>
        <v>Y</v>
      </c>
      <c r="G5446" t="str">
        <f t="shared" si="1436"/>
        <v>G</v>
      </c>
      <c r="H5446" t="str">
        <f t="shared" si="1436"/>
        <v>F</v>
      </c>
      <c r="I5446" t="str">
        <f t="shared" si="1436"/>
        <v>S</v>
      </c>
      <c r="J5446" t="str">
        <f t="shared" si="1436"/>
        <v>Q</v>
      </c>
      <c r="K5446" t="str">
        <f t="shared" si="1436"/>
        <v>Q</v>
      </c>
      <c r="L5446" t="str">
        <f t="shared" si="1436"/>
        <v>A</v>
      </c>
      <c r="M5446" t="str">
        <f t="shared" si="1436"/>
        <v>A</v>
      </c>
      <c r="N5446">
        <f t="shared" si="1423"/>
        <v>1.0729613733905579E-4</v>
      </c>
      <c r="O5446">
        <f t="shared" si="1424"/>
        <v>2.1566523605150212E-2</v>
      </c>
      <c r="P5446">
        <f t="shared" si="1425"/>
        <v>1.0729613733905579E-4</v>
      </c>
      <c r="Q5446">
        <f t="shared" si="1426"/>
        <v>0.98723175965665233</v>
      </c>
      <c r="R5446">
        <f t="shared" si="1427"/>
        <v>1.0729613733905579E-4</v>
      </c>
      <c r="S5446">
        <f t="shared" si="1428"/>
        <v>1.0729613733905579E-4</v>
      </c>
      <c r="T5446">
        <f t="shared" si="1429"/>
        <v>1.0729613733905579E-4</v>
      </c>
      <c r="U5446">
        <f t="shared" si="1430"/>
        <v>1.0729613733905579E-4</v>
      </c>
      <c r="V5446">
        <f t="shared" si="1431"/>
        <v>1.0729613733905579E-4</v>
      </c>
      <c r="W5446">
        <f t="shared" si="1432"/>
        <v>2.1566523605150212E-2</v>
      </c>
      <c r="X5446">
        <f t="shared" si="1433"/>
        <v>7.5174062726428103E-32</v>
      </c>
      <c r="Y5446">
        <f t="shared" si="1434"/>
        <v>-71.665501807895851</v>
      </c>
      <c r="Z5446">
        <v>0</v>
      </c>
      <c r="AA5446">
        <f t="shared" si="1438"/>
        <v>3.6551710159607632E-19</v>
      </c>
      <c r="AB5446">
        <f t="shared" si="1435"/>
        <v>0</v>
      </c>
    </row>
    <row r="5447" spans="2:28" x14ac:dyDescent="0.3">
      <c r="B5447">
        <v>0.44417334175433032</v>
      </c>
      <c r="C5447" t="s">
        <v>5445</v>
      </c>
      <c r="D5447" t="str">
        <f t="shared" si="1437"/>
        <v>W</v>
      </c>
      <c r="E5447" t="str">
        <f t="shared" si="1437"/>
        <v>K</v>
      </c>
      <c r="F5447" t="str">
        <f t="shared" si="1436"/>
        <v>T</v>
      </c>
      <c r="G5447" t="str">
        <f t="shared" si="1436"/>
        <v>G</v>
      </c>
      <c r="H5447" t="str">
        <f t="shared" si="1436"/>
        <v>K</v>
      </c>
      <c r="I5447" t="str">
        <f t="shared" si="1436"/>
        <v>Q</v>
      </c>
      <c r="J5447" t="str">
        <f t="shared" si="1436"/>
        <v>V</v>
      </c>
      <c r="K5447" t="str">
        <f t="shared" si="1436"/>
        <v>V</v>
      </c>
      <c r="L5447" t="str">
        <f t="shared" si="1436"/>
        <v>I</v>
      </c>
      <c r="M5447" t="str">
        <f t="shared" si="1436"/>
        <v>S</v>
      </c>
      <c r="N5447">
        <f t="shared" si="1423"/>
        <v>1.0729613733905579E-4</v>
      </c>
      <c r="O5447">
        <f t="shared" si="1424"/>
        <v>1.0729613733905579E-4</v>
      </c>
      <c r="P5447">
        <f t="shared" si="1425"/>
        <v>3.2296137339055793E-2</v>
      </c>
      <c r="Q5447">
        <f t="shared" si="1426"/>
        <v>0.98723175965665233</v>
      </c>
      <c r="R5447">
        <f t="shared" si="1427"/>
        <v>1.0729613733905579E-4</v>
      </c>
      <c r="S5447">
        <f t="shared" si="1428"/>
        <v>1.0729613733905579E-4</v>
      </c>
      <c r="T5447">
        <f t="shared" si="1429"/>
        <v>7.521459227467811E-2</v>
      </c>
      <c r="U5447">
        <f t="shared" si="1430"/>
        <v>0.24688841201716738</v>
      </c>
      <c r="V5447">
        <f t="shared" si="1431"/>
        <v>1.0729613733905579E-4</v>
      </c>
      <c r="W5447">
        <f t="shared" si="1432"/>
        <v>0.24688841201716738</v>
      </c>
      <c r="X5447">
        <f t="shared" si="1433"/>
        <v>2.0787088165711002E-24</v>
      </c>
      <c r="Y5447">
        <f t="shared" si="1434"/>
        <v>-54.530295292159813</v>
      </c>
      <c r="Z5447">
        <v>0</v>
      </c>
      <c r="AA5447">
        <f t="shared" si="1438"/>
        <v>3.4897488902378939E-13</v>
      </c>
      <c r="AB5447">
        <f t="shared" si="1435"/>
        <v>-3.4894309663974759E-13</v>
      </c>
    </row>
    <row r="5448" spans="2:28" x14ac:dyDescent="0.3">
      <c r="B5448">
        <v>0.82470916798354488</v>
      </c>
      <c r="C5448" t="s">
        <v>5446</v>
      </c>
      <c r="D5448" t="str">
        <f t="shared" si="1437"/>
        <v>T</v>
      </c>
      <c r="E5448" t="str">
        <f t="shared" si="1437"/>
        <v>L</v>
      </c>
      <c r="F5448" t="str">
        <f t="shared" si="1436"/>
        <v>D</v>
      </c>
      <c r="G5448" t="str">
        <f t="shared" si="1436"/>
        <v>G</v>
      </c>
      <c r="H5448" t="str">
        <f t="shared" si="1436"/>
        <v>S</v>
      </c>
      <c r="I5448" t="str">
        <f t="shared" si="1436"/>
        <v>V</v>
      </c>
      <c r="J5448" t="str">
        <f t="shared" si="1436"/>
        <v>N</v>
      </c>
      <c r="K5448" t="str">
        <f t="shared" si="1436"/>
        <v>I</v>
      </c>
      <c r="L5448" t="str">
        <f t="shared" si="1436"/>
        <v>I</v>
      </c>
      <c r="M5448" t="str">
        <f t="shared" si="1436"/>
        <v>P</v>
      </c>
      <c r="N5448">
        <f t="shared" si="1423"/>
        <v>9.6673819742489259E-2</v>
      </c>
      <c r="O5448">
        <f t="shared" si="1424"/>
        <v>1.0729613733905579E-4</v>
      </c>
      <c r="P5448">
        <f t="shared" si="1425"/>
        <v>1.0729613733905579E-4</v>
      </c>
      <c r="Q5448">
        <f t="shared" si="1426"/>
        <v>0.98723175965665233</v>
      </c>
      <c r="R5448">
        <f t="shared" si="1427"/>
        <v>8.5944206008583685E-2</v>
      </c>
      <c r="S5448">
        <f t="shared" si="1428"/>
        <v>1.0729613733905579E-4</v>
      </c>
      <c r="T5448">
        <f t="shared" si="1429"/>
        <v>1.0729613733905579E-4</v>
      </c>
      <c r="U5448">
        <f t="shared" si="1430"/>
        <v>0.10740343347639485</v>
      </c>
      <c r="V5448">
        <f t="shared" si="1431"/>
        <v>1.0729613733905579E-4</v>
      </c>
      <c r="W5448">
        <f t="shared" si="1432"/>
        <v>1.0729613733905579E-4</v>
      </c>
      <c r="X5448">
        <f t="shared" si="1433"/>
        <v>1.3442105254812909E-27</v>
      </c>
      <c r="Y5448">
        <f t="shared" si="1434"/>
        <v>-61.873990640022093</v>
      </c>
      <c r="Z5448">
        <v>0</v>
      </c>
      <c r="AA5448">
        <f t="shared" si="1438"/>
        <v>9.5493394071400037E-16</v>
      </c>
      <c r="AB5448">
        <f t="shared" si="1435"/>
        <v>-9.9920072216264148E-16</v>
      </c>
    </row>
    <row r="5449" spans="2:28" x14ac:dyDescent="0.3">
      <c r="B5449">
        <v>0.31244409602894574</v>
      </c>
      <c r="C5449" t="s">
        <v>5447</v>
      </c>
      <c r="D5449" t="str">
        <f t="shared" si="1437"/>
        <v>S</v>
      </c>
      <c r="E5449" t="str">
        <f t="shared" si="1437"/>
        <v>L</v>
      </c>
      <c r="F5449" t="str">
        <f t="shared" si="1436"/>
        <v>K</v>
      </c>
      <c r="G5449" t="str">
        <f t="shared" si="1436"/>
        <v>G</v>
      </c>
      <c r="H5449" t="str">
        <f t="shared" si="1436"/>
        <v>E</v>
      </c>
      <c r="I5449" t="str">
        <f t="shared" si="1436"/>
        <v>R</v>
      </c>
      <c r="J5449" t="str">
        <f t="shared" si="1436"/>
        <v>V</v>
      </c>
      <c r="K5449" t="str">
        <f t="shared" si="1436"/>
        <v>E</v>
      </c>
      <c r="L5449" t="str">
        <f t="shared" si="1436"/>
        <v>W</v>
      </c>
      <c r="M5449" t="str">
        <f t="shared" si="1436"/>
        <v>L</v>
      </c>
      <c r="N5449">
        <f t="shared" si="1423"/>
        <v>2.1566523605150212E-2</v>
      </c>
      <c r="O5449">
        <f t="shared" si="1424"/>
        <v>1.0729613733905579E-4</v>
      </c>
      <c r="P5449">
        <f t="shared" si="1425"/>
        <v>1.0729613733905579E-4</v>
      </c>
      <c r="Q5449">
        <f t="shared" si="1426"/>
        <v>0.98723175965665233</v>
      </c>
      <c r="R5449">
        <f t="shared" si="1427"/>
        <v>1.0836909871244634E-2</v>
      </c>
      <c r="S5449">
        <f t="shared" si="1428"/>
        <v>1.0729613733905579E-4</v>
      </c>
      <c r="T5449">
        <f t="shared" si="1429"/>
        <v>7.521459227467811E-2</v>
      </c>
      <c r="U5449">
        <f t="shared" si="1430"/>
        <v>1.0729613733905579E-4</v>
      </c>
      <c r="V5449">
        <f t="shared" si="1431"/>
        <v>1.0729613733905579E-4</v>
      </c>
      <c r="W5449">
        <f t="shared" si="1432"/>
        <v>1.0729613733905579E-4</v>
      </c>
      <c r="X5449">
        <f t="shared" si="1433"/>
        <v>2.6479596094994216E-29</v>
      </c>
      <c r="Y5449">
        <f t="shared" si="1434"/>
        <v>-65.801178312079088</v>
      </c>
      <c r="Z5449">
        <v>0</v>
      </c>
      <c r="AA5449">
        <f t="shared" si="1438"/>
        <v>4.0686817917340115E-17</v>
      </c>
      <c r="AB5449">
        <f t="shared" si="1435"/>
        <v>0</v>
      </c>
    </row>
    <row r="5450" spans="2:28" x14ac:dyDescent="0.3">
      <c r="B5450">
        <v>0.75534895920905054</v>
      </c>
      <c r="C5450" t="s">
        <v>5448</v>
      </c>
      <c r="D5450" t="str">
        <f t="shared" si="1437"/>
        <v>K</v>
      </c>
      <c r="E5450" t="str">
        <f t="shared" si="1437"/>
        <v>L</v>
      </c>
      <c r="F5450" t="str">
        <f t="shared" si="1436"/>
        <v>R</v>
      </c>
      <c r="G5450" t="str">
        <f t="shared" si="1436"/>
        <v>G</v>
      </c>
      <c r="H5450" t="str">
        <f t="shared" si="1436"/>
        <v>Y</v>
      </c>
      <c r="I5450" t="str">
        <f t="shared" si="1436"/>
        <v>H</v>
      </c>
      <c r="J5450" t="str">
        <f t="shared" si="1436"/>
        <v>L</v>
      </c>
      <c r="K5450" t="str">
        <f t="shared" si="1436"/>
        <v>L</v>
      </c>
      <c r="L5450" t="str">
        <f t="shared" si="1436"/>
        <v>L</v>
      </c>
      <c r="M5450" t="str">
        <f t="shared" si="1436"/>
        <v>V</v>
      </c>
      <c r="N5450">
        <f t="shared" si="1423"/>
        <v>1.0729613733905579E-4</v>
      </c>
      <c r="O5450">
        <f t="shared" si="1424"/>
        <v>1.0729613733905579E-4</v>
      </c>
      <c r="P5450">
        <f t="shared" si="1425"/>
        <v>1.0729613733905579E-4</v>
      </c>
      <c r="Q5450">
        <f t="shared" si="1426"/>
        <v>0.98723175965665233</v>
      </c>
      <c r="R5450">
        <f t="shared" si="1427"/>
        <v>1.0729613733905579E-4</v>
      </c>
      <c r="S5450">
        <f t="shared" si="1428"/>
        <v>1.0729613733905579E-4</v>
      </c>
      <c r="T5450">
        <f t="shared" si="1429"/>
        <v>0.12886266094420601</v>
      </c>
      <c r="U5450">
        <f t="shared" si="1430"/>
        <v>1.0729613733905579E-4</v>
      </c>
      <c r="V5450">
        <f t="shared" si="1431"/>
        <v>1.0836909871244634E-2</v>
      </c>
      <c r="W5450">
        <f t="shared" si="1432"/>
        <v>1.0729613733905579E-4</v>
      </c>
      <c r="X5450">
        <f t="shared" si="1433"/>
        <v>2.2570453659014524E-31</v>
      </c>
      <c r="Y5450">
        <f t="shared" si="1434"/>
        <v>-70.566081285092764</v>
      </c>
      <c r="Z5450">
        <v>0</v>
      </c>
      <c r="AA5450">
        <f t="shared" si="1438"/>
        <v>8.8427261780775181E-19</v>
      </c>
      <c r="AB5450">
        <f t="shared" si="1435"/>
        <v>0</v>
      </c>
    </row>
    <row r="5451" spans="2:28" x14ac:dyDescent="0.3">
      <c r="B5451">
        <v>0.85559441354996379</v>
      </c>
      <c r="C5451" t="s">
        <v>5449</v>
      </c>
      <c r="D5451" t="str">
        <f t="shared" si="1437"/>
        <v>H</v>
      </c>
      <c r="E5451" t="str">
        <f t="shared" si="1437"/>
        <v>V</v>
      </c>
      <c r="F5451" t="str">
        <f t="shared" si="1436"/>
        <v>S</v>
      </c>
      <c r="G5451" t="str">
        <f t="shared" si="1436"/>
        <v>G</v>
      </c>
      <c r="H5451" t="str">
        <f t="shared" si="1436"/>
        <v>A</v>
      </c>
      <c r="I5451" t="str">
        <f t="shared" si="1436"/>
        <v>D</v>
      </c>
      <c r="J5451" t="str">
        <f t="shared" si="1436"/>
        <v>R</v>
      </c>
      <c r="K5451" t="str">
        <f t="shared" si="1436"/>
        <v>V</v>
      </c>
      <c r="L5451" t="str">
        <f t="shared" si="1436"/>
        <v>Y</v>
      </c>
      <c r="M5451" t="str">
        <f t="shared" si="1436"/>
        <v>D</v>
      </c>
      <c r="N5451">
        <f t="shared" si="1423"/>
        <v>5.3755364806866948E-2</v>
      </c>
      <c r="O5451">
        <f t="shared" si="1424"/>
        <v>1.0729613733905579E-4</v>
      </c>
      <c r="P5451">
        <f t="shared" si="1425"/>
        <v>1.0836909871244634E-2</v>
      </c>
      <c r="Q5451">
        <f t="shared" si="1426"/>
        <v>0.98723175965665233</v>
      </c>
      <c r="R5451">
        <f t="shared" si="1427"/>
        <v>0.60096566523605144</v>
      </c>
      <c r="S5451">
        <f t="shared" si="1428"/>
        <v>1.0729613733905579E-4</v>
      </c>
      <c r="T5451">
        <f t="shared" si="1429"/>
        <v>1.0729613733905579E-4</v>
      </c>
      <c r="U5451">
        <f t="shared" si="1430"/>
        <v>0.24688841201716738</v>
      </c>
      <c r="V5451">
        <f t="shared" si="1431"/>
        <v>0.35418454935622312</v>
      </c>
      <c r="W5451">
        <f t="shared" si="1432"/>
        <v>1.0836909871244634E-2</v>
      </c>
      <c r="X5451">
        <f t="shared" si="1433"/>
        <v>4.0456107651738646E-19</v>
      </c>
      <c r="Y5451">
        <f t="shared" si="1434"/>
        <v>-42.351484235148234</v>
      </c>
      <c r="Z5451">
        <v>0</v>
      </c>
      <c r="AA5451">
        <f t="shared" si="1438"/>
        <v>6.208484268687555E-9</v>
      </c>
      <c r="AB5451">
        <f t="shared" si="1435"/>
        <v>-6.2084843015056116E-9</v>
      </c>
    </row>
    <row r="5452" spans="2:28" x14ac:dyDescent="0.3">
      <c r="B5452">
        <v>0.65500318908704624</v>
      </c>
      <c r="C5452" t="s">
        <v>5450</v>
      </c>
      <c r="D5452" t="str">
        <f t="shared" si="1437"/>
        <v>L</v>
      </c>
      <c r="E5452" t="str">
        <f t="shared" si="1437"/>
        <v>D</v>
      </c>
      <c r="F5452" t="str">
        <f t="shared" si="1436"/>
        <v>L</v>
      </c>
      <c r="G5452" t="str">
        <f t="shared" si="1436"/>
        <v>G</v>
      </c>
      <c r="H5452" t="str">
        <f t="shared" si="1436"/>
        <v>L</v>
      </c>
      <c r="I5452" t="str">
        <f t="shared" si="1436"/>
        <v>P</v>
      </c>
      <c r="J5452" t="str">
        <f t="shared" si="1436"/>
        <v>A</v>
      </c>
      <c r="K5452" t="str">
        <f t="shared" si="1436"/>
        <v>D</v>
      </c>
      <c r="L5452" t="str">
        <f t="shared" si="1436"/>
        <v>A</v>
      </c>
      <c r="M5452" t="str">
        <f t="shared" si="1436"/>
        <v>G</v>
      </c>
      <c r="N5452">
        <f t="shared" si="1423"/>
        <v>4.3025751072961367E-2</v>
      </c>
      <c r="O5452">
        <f t="shared" si="1424"/>
        <v>0.16105150214592273</v>
      </c>
      <c r="P5452">
        <f t="shared" si="1425"/>
        <v>1.0836909871244634E-2</v>
      </c>
      <c r="Q5452">
        <f t="shared" si="1426"/>
        <v>0.98723175965665233</v>
      </c>
      <c r="R5452">
        <f t="shared" si="1427"/>
        <v>1.0729613733905579E-4</v>
      </c>
      <c r="S5452">
        <f t="shared" si="1428"/>
        <v>1.0729613733905579E-4</v>
      </c>
      <c r="T5452">
        <f t="shared" si="1429"/>
        <v>1.0836909871244634E-2</v>
      </c>
      <c r="U5452">
        <f t="shared" si="1430"/>
        <v>1.0729613733905579E-4</v>
      </c>
      <c r="V5452">
        <f t="shared" si="1431"/>
        <v>1.0729613733905579E-4</v>
      </c>
      <c r="W5452">
        <f t="shared" si="1432"/>
        <v>1.0729613733905579E-4</v>
      </c>
      <c r="X5452">
        <f t="shared" si="1433"/>
        <v>1.1424671452200369E-26</v>
      </c>
      <c r="Y5452">
        <f t="shared" si="1434"/>
        <v>-59.734022331391458</v>
      </c>
      <c r="Z5452">
        <v>0</v>
      </c>
      <c r="AA5452">
        <f t="shared" si="1438"/>
        <v>5.330705969851856E-15</v>
      </c>
      <c r="AB5452">
        <f t="shared" si="1435"/>
        <v>-5.3290705182007656E-15</v>
      </c>
    </row>
    <row r="5453" spans="2:28" x14ac:dyDescent="0.3">
      <c r="B5453">
        <v>0.79828633090862511</v>
      </c>
      <c r="C5453" t="s">
        <v>5451</v>
      </c>
      <c r="D5453" t="str">
        <f t="shared" si="1437"/>
        <v>R</v>
      </c>
      <c r="E5453" t="str">
        <f t="shared" si="1437"/>
        <v>K</v>
      </c>
      <c r="F5453" t="str">
        <f t="shared" si="1436"/>
        <v>F</v>
      </c>
      <c r="G5453" t="str">
        <f t="shared" si="1436"/>
        <v>G</v>
      </c>
      <c r="H5453" t="str">
        <f t="shared" si="1436"/>
        <v>A</v>
      </c>
      <c r="I5453" t="str">
        <f t="shared" si="1436"/>
        <v>F</v>
      </c>
      <c r="J5453" t="str">
        <f t="shared" si="1436"/>
        <v>K</v>
      </c>
      <c r="K5453" t="str">
        <f t="shared" si="1436"/>
        <v>V</v>
      </c>
      <c r="L5453" t="str">
        <f t="shared" si="1436"/>
        <v>L</v>
      </c>
      <c r="M5453" t="str">
        <f t="shared" si="1436"/>
        <v>R</v>
      </c>
      <c r="N5453">
        <f t="shared" si="1423"/>
        <v>1.0729613733905579E-4</v>
      </c>
      <c r="O5453">
        <f t="shared" si="1424"/>
        <v>1.0729613733905579E-4</v>
      </c>
      <c r="P5453">
        <f t="shared" si="1425"/>
        <v>1.0729613733905579E-4</v>
      </c>
      <c r="Q5453">
        <f t="shared" si="1426"/>
        <v>0.98723175965665233</v>
      </c>
      <c r="R5453">
        <f t="shared" si="1427"/>
        <v>0.60096566523605144</v>
      </c>
      <c r="S5453">
        <f t="shared" si="1428"/>
        <v>1.0836909871244634E-2</v>
      </c>
      <c r="T5453">
        <f t="shared" si="1429"/>
        <v>1.0729613733905579E-4</v>
      </c>
      <c r="U5453">
        <f t="shared" si="1430"/>
        <v>0.24688841201716738</v>
      </c>
      <c r="V5453">
        <f t="shared" si="1431"/>
        <v>1.0836909871244634E-2</v>
      </c>
      <c r="W5453">
        <f t="shared" si="1432"/>
        <v>0.20396995708154508</v>
      </c>
      <c r="X5453">
        <f t="shared" si="1433"/>
        <v>4.6503213292261396E-22</v>
      </c>
      <c r="Y5453">
        <f t="shared" si="1434"/>
        <v>-49.119935725597863</v>
      </c>
      <c r="Z5453">
        <v>0</v>
      </c>
      <c r="AA5453">
        <f t="shared" si="1438"/>
        <v>2.6972099574930045E-11</v>
      </c>
      <c r="AB5453">
        <f t="shared" si="1435"/>
        <v>-2.6972091227514687E-11</v>
      </c>
    </row>
    <row r="5454" spans="2:28" x14ac:dyDescent="0.3">
      <c r="B5454">
        <v>0.27525478511652168</v>
      </c>
      <c r="C5454" t="s">
        <v>5452</v>
      </c>
      <c r="D5454" t="str">
        <f t="shared" si="1437"/>
        <v>F</v>
      </c>
      <c r="E5454" t="str">
        <f t="shared" si="1437"/>
        <v>D</v>
      </c>
      <c r="F5454" t="str">
        <f t="shared" si="1436"/>
        <v>N</v>
      </c>
      <c r="G5454" t="str">
        <f t="shared" si="1436"/>
        <v>G</v>
      </c>
      <c r="H5454" t="str">
        <f t="shared" si="1436"/>
        <v>R</v>
      </c>
      <c r="I5454" t="str">
        <f t="shared" si="1436"/>
        <v>R</v>
      </c>
      <c r="J5454" t="str">
        <f t="shared" si="1436"/>
        <v>V</v>
      </c>
      <c r="K5454" t="str">
        <f t="shared" si="1436"/>
        <v>T</v>
      </c>
      <c r="L5454" t="str">
        <f t="shared" si="1436"/>
        <v>T</v>
      </c>
      <c r="M5454" t="str">
        <f t="shared" si="1436"/>
        <v>L</v>
      </c>
      <c r="N5454">
        <f t="shared" si="1423"/>
        <v>4.3025751072961367E-2</v>
      </c>
      <c r="O5454">
        <f t="shared" si="1424"/>
        <v>0.16105150214592273</v>
      </c>
      <c r="P5454">
        <f t="shared" si="1425"/>
        <v>1.0729613733905579E-4</v>
      </c>
      <c r="Q5454">
        <f t="shared" si="1426"/>
        <v>0.98723175965665233</v>
      </c>
      <c r="R5454">
        <f t="shared" si="1427"/>
        <v>2.1566523605150212E-2</v>
      </c>
      <c r="S5454">
        <f t="shared" si="1428"/>
        <v>1.0729613733905579E-4</v>
      </c>
      <c r="T5454">
        <f t="shared" si="1429"/>
        <v>7.521459227467811E-2</v>
      </c>
      <c r="U5454">
        <f t="shared" si="1430"/>
        <v>2.1566523605150212E-2</v>
      </c>
      <c r="V5454">
        <f t="shared" si="1431"/>
        <v>1.0729613733905579E-4</v>
      </c>
      <c r="W5454">
        <f t="shared" si="1432"/>
        <v>1.0729613733905579E-4</v>
      </c>
      <c r="X5454">
        <f t="shared" si="1433"/>
        <v>3.1718387813898963E-23</v>
      </c>
      <c r="Y5454">
        <f t="shared" si="1434"/>
        <v>-51.805145661921237</v>
      </c>
      <c r="Z5454">
        <v>0</v>
      </c>
      <c r="AA5454">
        <f t="shared" si="1438"/>
        <v>3.1176229682115657E-12</v>
      </c>
      <c r="AB5454">
        <f t="shared" si="1435"/>
        <v>-3.1176172754547618E-12</v>
      </c>
    </row>
    <row r="5455" spans="2:28" x14ac:dyDescent="0.3">
      <c r="B5455">
        <v>0.1659014924154566</v>
      </c>
      <c r="C5455" t="s">
        <v>5453</v>
      </c>
      <c r="D5455" t="str">
        <f t="shared" si="1437"/>
        <v>I</v>
      </c>
      <c r="E5455" t="str">
        <f t="shared" si="1437"/>
        <v>Y</v>
      </c>
      <c r="F5455" t="str">
        <f t="shared" si="1436"/>
        <v>A</v>
      </c>
      <c r="G5455" t="str">
        <f t="shared" si="1436"/>
        <v>G</v>
      </c>
      <c r="H5455" t="str">
        <f t="shared" si="1436"/>
        <v>D</v>
      </c>
      <c r="I5455" t="str">
        <f t="shared" si="1436"/>
        <v>T</v>
      </c>
      <c r="J5455" t="str">
        <f t="shared" si="1436"/>
        <v>V</v>
      </c>
      <c r="K5455" t="str">
        <f t="shared" si="1436"/>
        <v>M</v>
      </c>
      <c r="L5455" t="str">
        <f t="shared" si="1436"/>
        <v>T</v>
      </c>
      <c r="M5455" t="str">
        <f t="shared" si="1436"/>
        <v>A</v>
      </c>
      <c r="N5455">
        <f t="shared" si="1423"/>
        <v>1.0836909871244634E-2</v>
      </c>
      <c r="O5455">
        <f t="shared" si="1424"/>
        <v>1.0729613733905579E-4</v>
      </c>
      <c r="P5455">
        <f t="shared" si="1425"/>
        <v>0.55804721030042914</v>
      </c>
      <c r="Q5455">
        <f t="shared" si="1426"/>
        <v>0.98723175965665233</v>
      </c>
      <c r="R5455">
        <f t="shared" si="1427"/>
        <v>1.0729613733905579E-4</v>
      </c>
      <c r="S5455">
        <f t="shared" si="1428"/>
        <v>6.4484978540772522E-2</v>
      </c>
      <c r="T5455">
        <f t="shared" si="1429"/>
        <v>7.521459227467811E-2</v>
      </c>
      <c r="U5455">
        <f t="shared" si="1430"/>
        <v>1.0836909871244634E-2</v>
      </c>
      <c r="V5455">
        <f t="shared" si="1431"/>
        <v>1.0729613733905579E-4</v>
      </c>
      <c r="W5455">
        <f t="shared" si="1432"/>
        <v>2.1566523605150212E-2</v>
      </c>
      <c r="X5455">
        <f t="shared" si="1433"/>
        <v>8.3597647432862291E-21</v>
      </c>
      <c r="Y5455">
        <f t="shared" si="1434"/>
        <v>-46.23085666692954</v>
      </c>
      <c r="Z5455">
        <v>0</v>
      </c>
      <c r="AA5455">
        <f t="shared" si="1438"/>
        <v>2.748860264580558E-10</v>
      </c>
      <c r="AB5455">
        <f t="shared" si="1435"/>
        <v>-2.7488600288675419E-10</v>
      </c>
    </row>
    <row r="5456" spans="2:28" x14ac:dyDescent="0.3">
      <c r="B5456">
        <v>0.12454489038250971</v>
      </c>
      <c r="C5456" t="s">
        <v>5454</v>
      </c>
      <c r="D5456" t="str">
        <f t="shared" si="1437"/>
        <v>N</v>
      </c>
      <c r="E5456" t="str">
        <f t="shared" si="1437"/>
        <v>H</v>
      </c>
      <c r="F5456" t="str">
        <f t="shared" si="1436"/>
        <v>R</v>
      </c>
      <c r="G5456" t="str">
        <f t="shared" si="1436"/>
        <v>G</v>
      </c>
      <c r="H5456" t="str">
        <f t="shared" si="1436"/>
        <v>I</v>
      </c>
      <c r="I5456" t="str">
        <f t="shared" si="1436"/>
        <v>I</v>
      </c>
      <c r="J5456" t="str">
        <f t="shared" si="1436"/>
        <v>G</v>
      </c>
      <c r="K5456" t="str">
        <f t="shared" si="1436"/>
        <v>D</v>
      </c>
      <c r="L5456" t="str">
        <f t="shared" si="1436"/>
        <v>G</v>
      </c>
      <c r="M5456" t="str">
        <f t="shared" si="1436"/>
        <v>V</v>
      </c>
      <c r="N5456">
        <f t="shared" si="1423"/>
        <v>2.1566523605150212E-2</v>
      </c>
      <c r="O5456">
        <f t="shared" si="1424"/>
        <v>1.0836909871244634E-2</v>
      </c>
      <c r="P5456">
        <f t="shared" si="1425"/>
        <v>1.0729613733905579E-4</v>
      </c>
      <c r="Q5456">
        <f t="shared" si="1426"/>
        <v>0.98723175965665233</v>
      </c>
      <c r="R5456">
        <f t="shared" si="1427"/>
        <v>1.0729613733905579E-4</v>
      </c>
      <c r="S5456">
        <f t="shared" si="1428"/>
        <v>1.0729613733905579E-4</v>
      </c>
      <c r="T5456">
        <f t="shared" si="1429"/>
        <v>1.0729613733905579E-4</v>
      </c>
      <c r="U5456">
        <f t="shared" si="1430"/>
        <v>1.0729613733905579E-4</v>
      </c>
      <c r="V5456">
        <f t="shared" si="1431"/>
        <v>1.0729613733905579E-4</v>
      </c>
      <c r="W5456">
        <f t="shared" si="1432"/>
        <v>1.0729613733905579E-4</v>
      </c>
      <c r="X5456">
        <f t="shared" si="1433"/>
        <v>3.777403151924995E-32</v>
      </c>
      <c r="Y5456">
        <f t="shared" si="1434"/>
        <v>-72.353686199113667</v>
      </c>
      <c r="Z5456">
        <v>0</v>
      </c>
      <c r="AA5456">
        <f t="shared" si="1438"/>
        <v>2.1025359067687664E-19</v>
      </c>
      <c r="AB5456">
        <f t="shared" si="1435"/>
        <v>0</v>
      </c>
    </row>
    <row r="5457" spans="2:28" x14ac:dyDescent="0.3">
      <c r="B5457">
        <v>3.8552359561697669E-2</v>
      </c>
      <c r="C5457" t="s">
        <v>5455</v>
      </c>
      <c r="D5457" t="str">
        <f t="shared" si="1437"/>
        <v>G</v>
      </c>
      <c r="E5457" t="str">
        <f t="shared" si="1437"/>
        <v>I</v>
      </c>
      <c r="F5457" t="str">
        <f t="shared" si="1436"/>
        <v>I</v>
      </c>
      <c r="G5457" t="str">
        <f t="shared" si="1436"/>
        <v>G</v>
      </c>
      <c r="H5457" t="str">
        <f t="shared" si="1436"/>
        <v>D</v>
      </c>
      <c r="I5457" t="str">
        <f t="shared" si="1436"/>
        <v>G</v>
      </c>
      <c r="J5457" t="str">
        <f t="shared" si="1436"/>
        <v>V</v>
      </c>
      <c r="K5457" t="str">
        <f t="shared" si="1436"/>
        <v>C</v>
      </c>
      <c r="L5457" t="str">
        <f t="shared" si="1436"/>
        <v>R</v>
      </c>
      <c r="M5457" t="str">
        <f t="shared" si="1436"/>
        <v>A</v>
      </c>
      <c r="N5457">
        <f t="shared" si="1423"/>
        <v>4.3025751072961367E-2</v>
      </c>
      <c r="O5457">
        <f t="shared" si="1424"/>
        <v>1.0729613733905579E-4</v>
      </c>
      <c r="P5457">
        <f t="shared" si="1425"/>
        <v>8.5944206008583685E-2</v>
      </c>
      <c r="Q5457">
        <f t="shared" si="1426"/>
        <v>0.98723175965665233</v>
      </c>
      <c r="R5457">
        <f t="shared" si="1427"/>
        <v>1.0729613733905579E-4</v>
      </c>
      <c r="S5457">
        <f t="shared" si="1428"/>
        <v>0.18251072961373391</v>
      </c>
      <c r="T5457">
        <f t="shared" si="1429"/>
        <v>7.521459227467811E-2</v>
      </c>
      <c r="U5457">
        <f t="shared" si="1430"/>
        <v>1.0729613733905579E-4</v>
      </c>
      <c r="V5457">
        <f t="shared" si="1431"/>
        <v>1.0729613733905579E-4</v>
      </c>
      <c r="W5457">
        <f t="shared" si="1432"/>
        <v>2.1566523605150212E-2</v>
      </c>
      <c r="X5457">
        <f t="shared" si="1433"/>
        <v>1.4324226673038924E-22</v>
      </c>
      <c r="Y5457">
        <f t="shared" si="1434"/>
        <v>-50.297504862149552</v>
      </c>
      <c r="Z5457">
        <v>0</v>
      </c>
      <c r="AA5457">
        <f t="shared" si="1438"/>
        <v>1.0470412297420648E-11</v>
      </c>
      <c r="AB5457">
        <f t="shared" si="1435"/>
        <v>-1.0470402322992204E-11</v>
      </c>
    </row>
    <row r="5458" spans="2:28" x14ac:dyDescent="0.3">
      <c r="B5458">
        <v>0.40166955054829623</v>
      </c>
      <c r="C5458" t="s">
        <v>5456</v>
      </c>
      <c r="D5458" t="str">
        <f t="shared" si="1437"/>
        <v>I</v>
      </c>
      <c r="E5458" t="str">
        <f t="shared" si="1437"/>
        <v>G</v>
      </c>
      <c r="F5458" t="str">
        <f t="shared" si="1436"/>
        <v>D</v>
      </c>
      <c r="G5458" t="str">
        <f t="shared" si="1436"/>
        <v>G</v>
      </c>
      <c r="H5458" t="str">
        <f t="shared" si="1436"/>
        <v>V</v>
      </c>
      <c r="I5458" t="str">
        <f t="shared" si="1436"/>
        <v>C</v>
      </c>
      <c r="J5458" t="str">
        <f t="shared" si="1436"/>
        <v>R</v>
      </c>
      <c r="K5458" t="str">
        <f t="shared" si="1436"/>
        <v>A</v>
      </c>
      <c r="L5458" t="str">
        <f t="shared" si="1436"/>
        <v>I</v>
      </c>
      <c r="M5458" t="str">
        <f t="shared" si="1436"/>
        <v>G</v>
      </c>
      <c r="N5458">
        <f t="shared" si="1423"/>
        <v>1.0836909871244634E-2</v>
      </c>
      <c r="O5458">
        <f t="shared" si="1424"/>
        <v>0.26834763948497853</v>
      </c>
      <c r="P5458">
        <f t="shared" si="1425"/>
        <v>1.0729613733905579E-4</v>
      </c>
      <c r="Q5458">
        <f t="shared" si="1426"/>
        <v>0.98723175965665233</v>
      </c>
      <c r="R5458">
        <f t="shared" si="1427"/>
        <v>1.0729613733905579E-4</v>
      </c>
      <c r="S5458">
        <f t="shared" si="1428"/>
        <v>1.0729613733905579E-4</v>
      </c>
      <c r="T5458">
        <f t="shared" si="1429"/>
        <v>1.0729613733905579E-4</v>
      </c>
      <c r="U5458">
        <f t="shared" si="1430"/>
        <v>0.12886266094420601</v>
      </c>
      <c r="V5458">
        <f t="shared" si="1431"/>
        <v>1.0729613733905579E-4</v>
      </c>
      <c r="W5458">
        <f t="shared" si="1432"/>
        <v>1.0729613733905579E-4</v>
      </c>
      <c r="X5458">
        <f t="shared" si="1433"/>
        <v>5.6448704601195319E-28</v>
      </c>
      <c r="Y5458">
        <f t="shared" si="1434"/>
        <v>-62.741635354215148</v>
      </c>
      <c r="Z5458">
        <v>0</v>
      </c>
      <c r="AA5458">
        <f t="shared" si="1438"/>
        <v>4.7553287357327981E-16</v>
      </c>
      <c r="AB5458">
        <f t="shared" si="1435"/>
        <v>-4.4408920985006271E-16</v>
      </c>
    </row>
    <row r="5459" spans="2:28" x14ac:dyDescent="0.3">
      <c r="B5459">
        <v>0.70967515732885866</v>
      </c>
      <c r="C5459" t="s">
        <v>5457</v>
      </c>
      <c r="D5459" t="str">
        <f t="shared" si="1437"/>
        <v>R</v>
      </c>
      <c r="E5459" t="str">
        <f t="shared" si="1437"/>
        <v>A</v>
      </c>
      <c r="F5459" t="str">
        <f t="shared" si="1436"/>
        <v>I</v>
      </c>
      <c r="G5459" t="str">
        <f t="shared" si="1436"/>
        <v>G</v>
      </c>
      <c r="H5459" t="str">
        <f t="shared" si="1436"/>
        <v>R</v>
      </c>
      <c r="I5459" t="str">
        <f t="shared" si="1436"/>
        <v>K</v>
      </c>
      <c r="J5459" t="str">
        <f t="shared" si="1436"/>
        <v>W</v>
      </c>
      <c r="K5459" t="str">
        <f t="shared" si="1436"/>
        <v>P</v>
      </c>
      <c r="L5459" t="str">
        <f t="shared" si="1436"/>
        <v>Q</v>
      </c>
      <c r="M5459" t="str">
        <f t="shared" si="1436"/>
        <v>A</v>
      </c>
      <c r="N5459">
        <f t="shared" si="1423"/>
        <v>1.0729613733905579E-4</v>
      </c>
      <c r="O5459">
        <f t="shared" si="1424"/>
        <v>3.2296137339055793E-2</v>
      </c>
      <c r="P5459">
        <f t="shared" si="1425"/>
        <v>8.5944206008583685E-2</v>
      </c>
      <c r="Q5459">
        <f t="shared" si="1426"/>
        <v>0.98723175965665233</v>
      </c>
      <c r="R5459">
        <f t="shared" si="1427"/>
        <v>2.1566523605150212E-2</v>
      </c>
      <c r="S5459">
        <f t="shared" si="1428"/>
        <v>1.0729613733905579E-4</v>
      </c>
      <c r="T5459">
        <f t="shared" si="1429"/>
        <v>1.0729613733905579E-4</v>
      </c>
      <c r="U5459">
        <f t="shared" si="1430"/>
        <v>1.0729613733905579E-4</v>
      </c>
      <c r="V5459">
        <f t="shared" si="1431"/>
        <v>1.0729613733905579E-4</v>
      </c>
      <c r="W5459">
        <f t="shared" si="1432"/>
        <v>2.1566523605150212E-2</v>
      </c>
      <c r="X5459">
        <f t="shared" si="1433"/>
        <v>1.8124541697404546E-26</v>
      </c>
      <c r="Y5459">
        <f t="shared" si="1434"/>
        <v>-59.272530596078624</v>
      </c>
      <c r="Z5459">
        <v>0</v>
      </c>
      <c r="AA5459">
        <f t="shared" si="1438"/>
        <v>7.7239107751973931E-15</v>
      </c>
      <c r="AB5459">
        <f t="shared" si="1435"/>
        <v>-7.7715611723761258E-15</v>
      </c>
    </row>
    <row r="5460" spans="2:28" x14ac:dyDescent="0.3">
      <c r="B5460">
        <v>8.6265210934005854E-2</v>
      </c>
      <c r="C5460" t="s">
        <v>5458</v>
      </c>
      <c r="D5460" t="str">
        <f t="shared" si="1437"/>
        <v>T</v>
      </c>
      <c r="E5460" t="str">
        <f t="shared" si="1437"/>
        <v>P</v>
      </c>
      <c r="F5460" t="str">
        <f t="shared" si="1436"/>
        <v>V</v>
      </c>
      <c r="G5460" t="str">
        <f t="shared" si="1436"/>
        <v>G</v>
      </c>
      <c r="H5460" t="str">
        <f t="shared" si="1436"/>
        <v>T</v>
      </c>
      <c r="I5460" t="str">
        <f t="shared" si="1436"/>
        <v>A</v>
      </c>
      <c r="J5460" t="str">
        <f t="shared" si="1436"/>
        <v>K</v>
      </c>
      <c r="K5460" t="str">
        <f t="shared" si="1436"/>
        <v>T</v>
      </c>
      <c r="L5460" t="str">
        <f t="shared" si="1436"/>
        <v>V</v>
      </c>
      <c r="M5460" t="str">
        <f t="shared" si="1436"/>
        <v>E</v>
      </c>
      <c r="N5460">
        <f t="shared" si="1423"/>
        <v>9.6673819742489259E-2</v>
      </c>
      <c r="O5460">
        <f t="shared" si="1424"/>
        <v>4.3025751072961367E-2</v>
      </c>
      <c r="P5460">
        <f t="shared" si="1425"/>
        <v>0.24688841201716738</v>
      </c>
      <c r="Q5460">
        <f t="shared" si="1426"/>
        <v>0.98723175965665233</v>
      </c>
      <c r="R5460">
        <f t="shared" si="1427"/>
        <v>2.1566523605150212E-2</v>
      </c>
      <c r="S5460">
        <f t="shared" si="1428"/>
        <v>0.48293991416309007</v>
      </c>
      <c r="T5460">
        <f t="shared" si="1429"/>
        <v>1.0729613733905579E-4</v>
      </c>
      <c r="U5460">
        <f t="shared" si="1430"/>
        <v>2.1566523605150212E-2</v>
      </c>
      <c r="V5460">
        <f t="shared" si="1431"/>
        <v>1.0729613733905579E-4</v>
      </c>
      <c r="W5460">
        <f t="shared" si="1432"/>
        <v>1.0729613733905579E-4</v>
      </c>
      <c r="X5460">
        <f t="shared" si="1433"/>
        <v>2.8129552110012084E-19</v>
      </c>
      <c r="Y5460">
        <f t="shared" si="1434"/>
        <v>-42.714881159652649</v>
      </c>
      <c r="Z5460">
        <v>0</v>
      </c>
      <c r="AA5460">
        <f t="shared" si="1438"/>
        <v>4.6362455982835388E-9</v>
      </c>
      <c r="AB5460">
        <f t="shared" si="1435"/>
        <v>-4.6362456203934256E-9</v>
      </c>
    </row>
    <row r="5461" spans="2:28" x14ac:dyDescent="0.3">
      <c r="B5461">
        <v>0.28978057238198318</v>
      </c>
      <c r="C5461" t="s">
        <v>5459</v>
      </c>
      <c r="D5461" t="str">
        <f t="shared" si="1437"/>
        <v>E</v>
      </c>
      <c r="E5461" t="str">
        <f t="shared" si="1437"/>
        <v>C</v>
      </c>
      <c r="F5461" t="str">
        <f t="shared" si="1436"/>
        <v>D</v>
      </c>
      <c r="G5461" t="str">
        <f t="shared" si="1436"/>
        <v>G</v>
      </c>
      <c r="H5461" t="str">
        <f t="shared" si="1436"/>
        <v>V</v>
      </c>
      <c r="I5461" t="str">
        <f t="shared" si="1436"/>
        <v>H</v>
      </c>
      <c r="J5461" t="str">
        <f t="shared" si="1436"/>
        <v>I</v>
      </c>
      <c r="K5461" t="str">
        <f t="shared" si="1436"/>
        <v>I</v>
      </c>
      <c r="L5461" t="str">
        <f t="shared" si="1436"/>
        <v>H</v>
      </c>
      <c r="M5461" t="str">
        <f t="shared" si="1436"/>
        <v>A</v>
      </c>
      <c r="N5461">
        <f t="shared" si="1423"/>
        <v>6.4484978540772522E-2</v>
      </c>
      <c r="O5461">
        <f t="shared" si="1424"/>
        <v>1.0729613733905579E-4</v>
      </c>
      <c r="P5461">
        <f t="shared" si="1425"/>
        <v>1.0729613733905579E-4</v>
      </c>
      <c r="Q5461">
        <f t="shared" si="1426"/>
        <v>0.98723175965665233</v>
      </c>
      <c r="R5461">
        <f t="shared" si="1427"/>
        <v>1.0729613733905579E-4</v>
      </c>
      <c r="S5461">
        <f t="shared" si="1428"/>
        <v>1.0729613733905579E-4</v>
      </c>
      <c r="T5461">
        <f t="shared" si="1429"/>
        <v>0.33272532188841203</v>
      </c>
      <c r="U5461">
        <f t="shared" si="1430"/>
        <v>0.10740343347639485</v>
      </c>
      <c r="V5461">
        <f t="shared" si="1431"/>
        <v>1.0729613733905579E-4</v>
      </c>
      <c r="W5461">
        <f t="shared" si="1432"/>
        <v>2.1566523605150212E-2</v>
      </c>
      <c r="X5461">
        <f t="shared" si="1433"/>
        <v>6.9772178036409994E-25</v>
      </c>
      <c r="Y5461">
        <f t="shared" si="1434"/>
        <v>-55.621977083004055</v>
      </c>
      <c r="Z5461">
        <v>0</v>
      </c>
      <c r="AA5461">
        <f t="shared" si="1438"/>
        <v>1.4514978064119536E-13</v>
      </c>
      <c r="AB5461">
        <f t="shared" si="1435"/>
        <v>-1.4510614931851849E-13</v>
      </c>
    </row>
    <row r="5462" spans="2:28" x14ac:dyDescent="0.3">
      <c r="B5462">
        <v>0.34049052773621136</v>
      </c>
      <c r="C5462" t="s">
        <v>5460</v>
      </c>
      <c r="D5462" t="str">
        <f t="shared" si="1437"/>
        <v>H</v>
      </c>
      <c r="E5462" t="str">
        <f t="shared" si="1437"/>
        <v>A</v>
      </c>
      <c r="F5462" t="str">
        <f t="shared" si="1436"/>
        <v>V</v>
      </c>
      <c r="G5462" t="str">
        <f t="shared" si="1436"/>
        <v>G</v>
      </c>
      <c r="H5462" t="str">
        <f t="shared" si="1436"/>
        <v>P</v>
      </c>
      <c r="I5462" t="str">
        <f t="shared" si="1436"/>
        <v>N</v>
      </c>
      <c r="J5462" t="str">
        <f t="shared" si="1436"/>
        <v>F</v>
      </c>
      <c r="K5462" t="str">
        <f t="shared" si="1436"/>
        <v>S</v>
      </c>
      <c r="L5462" t="str">
        <f t="shared" si="1436"/>
        <v>N</v>
      </c>
      <c r="M5462" t="str">
        <f t="shared" si="1436"/>
        <v>T</v>
      </c>
      <c r="N5462">
        <f t="shared" si="1423"/>
        <v>5.3755364806866948E-2</v>
      </c>
      <c r="O5462">
        <f t="shared" si="1424"/>
        <v>3.2296137339055793E-2</v>
      </c>
      <c r="P5462">
        <f t="shared" si="1425"/>
        <v>0.24688841201716738</v>
      </c>
      <c r="Q5462">
        <f t="shared" si="1426"/>
        <v>0.98723175965665233</v>
      </c>
      <c r="R5462">
        <f t="shared" si="1427"/>
        <v>1.0729613733905579E-4</v>
      </c>
      <c r="S5462">
        <f t="shared" si="1428"/>
        <v>1.0729613733905579E-4</v>
      </c>
      <c r="T5462">
        <f t="shared" si="1429"/>
        <v>1.0729613733905579E-4</v>
      </c>
      <c r="U5462">
        <f t="shared" si="1430"/>
        <v>0.18251072961373391</v>
      </c>
      <c r="V5462">
        <f t="shared" si="1431"/>
        <v>2.1566523605150212E-2</v>
      </c>
      <c r="W5462">
        <f t="shared" si="1432"/>
        <v>0.3863733905579399</v>
      </c>
      <c r="X5462">
        <f t="shared" si="1433"/>
        <v>7.9491417180607241E-19</v>
      </c>
      <c r="Y5462">
        <f t="shared" si="1434"/>
        <v>-41.676052804041092</v>
      </c>
      <c r="Z5462">
        <v>0</v>
      </c>
      <c r="AA5462">
        <f t="shared" si="1438"/>
        <v>1.0683149443574267E-8</v>
      </c>
      <c r="AB5462">
        <f t="shared" si="1435"/>
        <v>-1.068314953322984E-8</v>
      </c>
    </row>
    <row r="5463" spans="2:28" x14ac:dyDescent="0.3">
      <c r="B5463">
        <v>0.53318682656072935</v>
      </c>
      <c r="C5463" t="s">
        <v>5461</v>
      </c>
      <c r="D5463" t="str">
        <f t="shared" si="1437"/>
        <v>E</v>
      </c>
      <c r="E5463" t="str">
        <f t="shared" si="1437"/>
        <v>Q</v>
      </c>
      <c r="F5463" t="str">
        <f t="shared" si="1436"/>
        <v>E</v>
      </c>
      <c r="G5463" t="str">
        <f t="shared" si="1436"/>
        <v>G</v>
      </c>
      <c r="H5463" t="str">
        <f t="shared" si="1436"/>
        <v>D</v>
      </c>
      <c r="I5463" t="str">
        <f t="shared" si="1436"/>
        <v>R</v>
      </c>
      <c r="J5463" t="str">
        <f t="shared" si="1436"/>
        <v>D</v>
      </c>
      <c r="K5463" t="str">
        <f t="shared" si="1436"/>
        <v>L</v>
      </c>
      <c r="L5463" t="str">
        <f t="shared" si="1436"/>
        <v>A</v>
      </c>
      <c r="M5463" t="str">
        <f t="shared" si="1436"/>
        <v>A</v>
      </c>
      <c r="N5463">
        <f t="shared" si="1423"/>
        <v>6.4484978540772522E-2</v>
      </c>
      <c r="O5463">
        <f t="shared" si="1424"/>
        <v>2.1566523605150212E-2</v>
      </c>
      <c r="P5463">
        <f t="shared" si="1425"/>
        <v>1.0836909871244634E-2</v>
      </c>
      <c r="Q5463">
        <f t="shared" si="1426"/>
        <v>0.98723175965665233</v>
      </c>
      <c r="R5463">
        <f t="shared" si="1427"/>
        <v>1.0729613733905579E-4</v>
      </c>
      <c r="S5463">
        <f t="shared" si="1428"/>
        <v>1.0729613733905579E-4</v>
      </c>
      <c r="T5463">
        <f t="shared" si="1429"/>
        <v>1.0729613733905579E-4</v>
      </c>
      <c r="U5463">
        <f t="shared" si="1430"/>
        <v>1.0729613733905579E-4</v>
      </c>
      <c r="V5463">
        <f t="shared" si="1431"/>
        <v>1.0729613733905579E-4</v>
      </c>
      <c r="W5463">
        <f t="shared" si="1432"/>
        <v>2.1566523605150212E-2</v>
      </c>
      <c r="X5463">
        <f t="shared" si="1433"/>
        <v>4.5631407815569125E-27</v>
      </c>
      <c r="Y5463">
        <f t="shared" si="1434"/>
        <v>-60.651786356519388</v>
      </c>
      <c r="Z5463">
        <v>0</v>
      </c>
      <c r="AA5463">
        <f t="shared" si="1438"/>
        <v>2.5497710374749089E-15</v>
      </c>
      <c r="AB5463">
        <f t="shared" si="1435"/>
        <v>-2.5535129566378632E-15</v>
      </c>
    </row>
    <row r="5464" spans="2:28" x14ac:dyDescent="0.3">
      <c r="B5464">
        <v>0.20770564759685095</v>
      </c>
      <c r="C5464" t="s">
        <v>5462</v>
      </c>
      <c r="D5464" t="str">
        <f t="shared" si="1437"/>
        <v>L</v>
      </c>
      <c r="E5464" t="str">
        <f t="shared" si="1437"/>
        <v>S</v>
      </c>
      <c r="F5464" t="str">
        <f t="shared" si="1436"/>
        <v>T</v>
      </c>
      <c r="G5464" t="str">
        <f t="shared" si="1436"/>
        <v>G</v>
      </c>
      <c r="H5464" t="str">
        <f t="shared" si="1436"/>
        <v>A</v>
      </c>
      <c r="I5464" t="str">
        <f t="shared" si="1436"/>
        <v>F</v>
      </c>
      <c r="J5464" t="str">
        <f t="shared" si="1436"/>
        <v>S</v>
      </c>
      <c r="K5464" t="str">
        <f t="shared" si="1436"/>
        <v>A</v>
      </c>
      <c r="L5464" t="str">
        <f t="shared" si="1436"/>
        <v>G</v>
      </c>
      <c r="M5464" t="str">
        <f t="shared" si="1436"/>
        <v>K</v>
      </c>
      <c r="N5464">
        <f t="shared" si="1423"/>
        <v>4.3025751072961367E-2</v>
      </c>
      <c r="O5464">
        <f t="shared" si="1424"/>
        <v>1.0729613733905579E-4</v>
      </c>
      <c r="P5464">
        <f t="shared" si="1425"/>
        <v>3.2296137339055793E-2</v>
      </c>
      <c r="Q5464">
        <f t="shared" si="1426"/>
        <v>0.98723175965665233</v>
      </c>
      <c r="R5464">
        <f t="shared" si="1427"/>
        <v>0.60096566523605144</v>
      </c>
      <c r="S5464">
        <f t="shared" si="1428"/>
        <v>1.0836909871244634E-2</v>
      </c>
      <c r="T5464">
        <f t="shared" si="1429"/>
        <v>3.2296137339055793E-2</v>
      </c>
      <c r="U5464">
        <f t="shared" si="1430"/>
        <v>0.12886266094420601</v>
      </c>
      <c r="V5464">
        <f t="shared" si="1431"/>
        <v>1.0729613733905579E-4</v>
      </c>
      <c r="W5464">
        <f t="shared" si="1432"/>
        <v>3.2296137339055793E-2</v>
      </c>
      <c r="X5464">
        <f t="shared" si="1433"/>
        <v>1.3824509154227306E-17</v>
      </c>
      <c r="Y5464">
        <f t="shared" si="1434"/>
        <v>-38.820088631329739</v>
      </c>
      <c r="Z5464">
        <v>0</v>
      </c>
      <c r="AA5464">
        <f t="shared" si="1438"/>
        <v>1.0601825635616047E-7</v>
      </c>
      <c r="AB5464">
        <f t="shared" si="1435"/>
        <v>-1.0601826201604781E-7</v>
      </c>
    </row>
    <row r="5465" spans="2:28" x14ac:dyDescent="0.3">
      <c r="B5465">
        <v>0.39557961532826535</v>
      </c>
      <c r="C5465" t="s">
        <v>5463</v>
      </c>
      <c r="D5465" t="str">
        <f t="shared" si="1437"/>
        <v>F</v>
      </c>
      <c r="E5465" t="str">
        <f t="shared" si="1437"/>
        <v>S</v>
      </c>
      <c r="F5465" t="str">
        <f t="shared" si="1436"/>
        <v>A</v>
      </c>
      <c r="G5465" t="str">
        <f t="shared" si="1436"/>
        <v>G</v>
      </c>
      <c r="H5465" t="str">
        <f t="shared" si="1436"/>
        <v>K</v>
      </c>
      <c r="I5465" t="str">
        <f t="shared" si="1436"/>
        <v>D</v>
      </c>
      <c r="J5465" t="str">
        <f t="shared" si="1436"/>
        <v>R</v>
      </c>
      <c r="K5465" t="str">
        <f t="shared" si="1436"/>
        <v>V</v>
      </c>
      <c r="L5465" t="str">
        <f t="shared" si="1436"/>
        <v>R</v>
      </c>
      <c r="M5465" t="str">
        <f t="shared" si="1436"/>
        <v>Q</v>
      </c>
      <c r="N5465">
        <f t="shared" si="1423"/>
        <v>4.3025751072961367E-2</v>
      </c>
      <c r="O5465">
        <f t="shared" si="1424"/>
        <v>1.0729613733905579E-4</v>
      </c>
      <c r="P5465">
        <f t="shared" si="1425"/>
        <v>0.55804721030042914</v>
      </c>
      <c r="Q5465">
        <f t="shared" si="1426"/>
        <v>0.98723175965665233</v>
      </c>
      <c r="R5465">
        <f t="shared" si="1427"/>
        <v>1.0729613733905579E-4</v>
      </c>
      <c r="S5465">
        <f t="shared" si="1428"/>
        <v>1.0729613733905579E-4</v>
      </c>
      <c r="T5465">
        <f t="shared" si="1429"/>
        <v>1.0729613733905579E-4</v>
      </c>
      <c r="U5465">
        <f t="shared" si="1430"/>
        <v>0.24688841201716738</v>
      </c>
      <c r="V5465">
        <f t="shared" si="1431"/>
        <v>1.0729613733905579E-4</v>
      </c>
      <c r="W5465">
        <f t="shared" si="1432"/>
        <v>1.0729613733905579E-4</v>
      </c>
      <c r="X5465">
        <f t="shared" si="1433"/>
        <v>8.9294303114251889E-27</v>
      </c>
      <c r="Y5465">
        <f t="shared" si="1434"/>
        <v>-59.980444912899003</v>
      </c>
      <c r="Z5465">
        <v>0</v>
      </c>
      <c r="AA5465">
        <f t="shared" si="1438"/>
        <v>4.3730814915181094E-15</v>
      </c>
      <c r="AB5465">
        <f t="shared" si="1435"/>
        <v>-4.32986979603812E-15</v>
      </c>
    </row>
    <row r="5466" spans="2:28" x14ac:dyDescent="0.3">
      <c r="B5466">
        <v>0.76497284658492826</v>
      </c>
      <c r="C5466" t="s">
        <v>5464</v>
      </c>
      <c r="D5466" t="str">
        <f t="shared" si="1437"/>
        <v>S</v>
      </c>
      <c r="E5466" t="str">
        <f t="shared" si="1437"/>
        <v>L</v>
      </c>
      <c r="F5466" t="str">
        <f t="shared" si="1436"/>
        <v>A</v>
      </c>
      <c r="G5466" t="str">
        <f t="shared" si="1436"/>
        <v>G</v>
      </c>
      <c r="H5466" t="str">
        <f t="shared" si="1436"/>
        <v>R</v>
      </c>
      <c r="I5466" t="str">
        <f t="shared" si="1436"/>
        <v>R</v>
      </c>
      <c r="J5466" t="str">
        <f t="shared" si="1436"/>
        <v>G</v>
      </c>
      <c r="K5466" t="str">
        <f t="shared" si="1436"/>
        <v>Y</v>
      </c>
      <c r="L5466" t="str">
        <f t="shared" si="1436"/>
        <v>S</v>
      </c>
      <c r="M5466" t="str">
        <f t="shared" si="1436"/>
        <v>T</v>
      </c>
      <c r="N5466">
        <f t="shared" si="1423"/>
        <v>2.1566523605150212E-2</v>
      </c>
      <c r="O5466">
        <f t="shared" si="1424"/>
        <v>1.0729613733905579E-4</v>
      </c>
      <c r="P5466">
        <f t="shared" si="1425"/>
        <v>0.55804721030042914</v>
      </c>
      <c r="Q5466">
        <f t="shared" si="1426"/>
        <v>0.98723175965665233</v>
      </c>
      <c r="R5466">
        <f t="shared" si="1427"/>
        <v>2.1566523605150212E-2</v>
      </c>
      <c r="S5466">
        <f t="shared" si="1428"/>
        <v>1.0729613733905579E-4</v>
      </c>
      <c r="T5466">
        <f t="shared" si="1429"/>
        <v>1.0729613733905579E-4</v>
      </c>
      <c r="U5466">
        <f t="shared" si="1430"/>
        <v>1.0729613733905579E-4</v>
      </c>
      <c r="V5466">
        <f t="shared" si="1431"/>
        <v>0.26834763948497853</v>
      </c>
      <c r="W5466">
        <f t="shared" si="1432"/>
        <v>0.3863733905579399</v>
      </c>
      <c r="X5466">
        <f t="shared" si="1433"/>
        <v>3.5212080729731395E-21</v>
      </c>
      <c r="Y5466">
        <f t="shared" si="1434"/>
        <v>-47.095482819596292</v>
      </c>
      <c r="Z5466">
        <v>0</v>
      </c>
      <c r="AA5466">
        <f t="shared" si="1438"/>
        <v>1.3721870113920934E-10</v>
      </c>
      <c r="AB5466">
        <f t="shared" si="1435"/>
        <v>-1.3721868087177548E-10</v>
      </c>
    </row>
    <row r="5467" spans="2:28" x14ac:dyDescent="0.3">
      <c r="B5467">
        <v>0.64433335576567774</v>
      </c>
      <c r="C5467" t="s">
        <v>5465</v>
      </c>
      <c r="D5467" t="str">
        <f t="shared" si="1437"/>
        <v>Y</v>
      </c>
      <c r="E5467" t="str">
        <f t="shared" si="1437"/>
        <v>L</v>
      </c>
      <c r="F5467" t="str">
        <f t="shared" si="1436"/>
        <v>E</v>
      </c>
      <c r="G5467" t="str">
        <f t="shared" si="1436"/>
        <v>G</v>
      </c>
      <c r="H5467" t="str">
        <f t="shared" si="1436"/>
        <v>T</v>
      </c>
      <c r="I5467" t="str">
        <f t="shared" si="1436"/>
        <v>K</v>
      </c>
      <c r="J5467" t="str">
        <f t="shared" si="1436"/>
        <v>F</v>
      </c>
      <c r="K5467" t="str">
        <f t="shared" si="1436"/>
        <v>H</v>
      </c>
      <c r="L5467" t="str">
        <f t="shared" si="1436"/>
        <v>Q</v>
      </c>
      <c r="M5467" t="str">
        <f t="shared" si="1436"/>
        <v>V</v>
      </c>
      <c r="N5467">
        <f t="shared" si="1423"/>
        <v>5.3755364806866948E-2</v>
      </c>
      <c r="O5467">
        <f t="shared" si="1424"/>
        <v>1.0729613733905579E-4</v>
      </c>
      <c r="P5467">
        <f t="shared" si="1425"/>
        <v>1.0836909871244634E-2</v>
      </c>
      <c r="Q5467">
        <f t="shared" si="1426"/>
        <v>0.98723175965665233</v>
      </c>
      <c r="R5467">
        <f t="shared" si="1427"/>
        <v>2.1566523605150212E-2</v>
      </c>
      <c r="S5467">
        <f t="shared" si="1428"/>
        <v>1.0729613733905579E-4</v>
      </c>
      <c r="T5467">
        <f t="shared" si="1429"/>
        <v>1.0729613733905579E-4</v>
      </c>
      <c r="U5467">
        <f t="shared" si="1430"/>
        <v>1.0729613733905579E-4</v>
      </c>
      <c r="V5467">
        <f t="shared" si="1431"/>
        <v>1.0729613733905579E-4</v>
      </c>
      <c r="W5467">
        <f t="shared" si="1432"/>
        <v>1.0729613733905579E-4</v>
      </c>
      <c r="X5467">
        <f t="shared" si="1433"/>
        <v>1.892478979114422E-29</v>
      </c>
      <c r="Y5467">
        <f t="shared" si="1434"/>
        <v>-66.137080098028804</v>
      </c>
      <c r="Z5467">
        <v>0</v>
      </c>
      <c r="AA5467">
        <f t="shared" si="1438"/>
        <v>3.1062034282517488E-17</v>
      </c>
      <c r="AB5467">
        <f t="shared" si="1435"/>
        <v>0</v>
      </c>
    </row>
    <row r="5468" spans="2:28" x14ac:dyDescent="0.3">
      <c r="B5468">
        <v>0.49322809531292644</v>
      </c>
      <c r="C5468" t="s">
        <v>5466</v>
      </c>
      <c r="D5468" t="str">
        <f t="shared" si="1437"/>
        <v>Y</v>
      </c>
      <c r="E5468" t="str">
        <f t="shared" si="1437"/>
        <v>A</v>
      </c>
      <c r="F5468" t="str">
        <f t="shared" si="1436"/>
        <v>M</v>
      </c>
      <c r="G5468" t="str">
        <f t="shared" si="1436"/>
        <v>G</v>
      </c>
      <c r="H5468" t="str">
        <f t="shared" si="1436"/>
        <v>E</v>
      </c>
      <c r="I5468" t="str">
        <f t="shared" si="1436"/>
        <v>T</v>
      </c>
      <c r="J5468" t="str">
        <f t="shared" si="1436"/>
        <v>M</v>
      </c>
      <c r="K5468" t="str">
        <f t="shared" si="1436"/>
        <v>D</v>
      </c>
      <c r="L5468" t="str">
        <f t="shared" si="1436"/>
        <v>N</v>
      </c>
      <c r="M5468" t="str">
        <f t="shared" si="1436"/>
        <v>I</v>
      </c>
      <c r="N5468">
        <f t="shared" si="1423"/>
        <v>5.3755364806866948E-2</v>
      </c>
      <c r="O5468">
        <f t="shared" si="1424"/>
        <v>3.2296137339055793E-2</v>
      </c>
      <c r="P5468">
        <f t="shared" si="1425"/>
        <v>1.0729613733905579E-4</v>
      </c>
      <c r="Q5468">
        <f t="shared" si="1426"/>
        <v>0.98723175965665233</v>
      </c>
      <c r="R5468">
        <f t="shared" si="1427"/>
        <v>1.0836909871244634E-2</v>
      </c>
      <c r="S5468">
        <f t="shared" si="1428"/>
        <v>6.4484978540772522E-2</v>
      </c>
      <c r="T5468">
        <f t="shared" si="1429"/>
        <v>1.0836909871244634E-2</v>
      </c>
      <c r="U5468">
        <f t="shared" si="1430"/>
        <v>1.0729613733905579E-4</v>
      </c>
      <c r="V5468">
        <f t="shared" si="1431"/>
        <v>2.1566523605150212E-2</v>
      </c>
      <c r="W5468">
        <f t="shared" si="1432"/>
        <v>1.0729613733905579E-4</v>
      </c>
      <c r="X5468">
        <f t="shared" si="1433"/>
        <v>3.4577485319878585E-22</v>
      </c>
      <c r="Y5468">
        <f t="shared" si="1434"/>
        <v>-49.416254381903464</v>
      </c>
      <c r="Z5468">
        <v>0</v>
      </c>
      <c r="AA5468">
        <f t="shared" si="1438"/>
        <v>2.1257135530113947E-11</v>
      </c>
      <c r="AB5468">
        <f t="shared" si="1435"/>
        <v>-2.1257107185816418E-11</v>
      </c>
    </row>
    <row r="5469" spans="2:28" x14ac:dyDescent="0.3">
      <c r="B5469">
        <v>0.32317046778330616</v>
      </c>
      <c r="C5469" t="s">
        <v>5467</v>
      </c>
      <c r="D5469" t="str">
        <f t="shared" si="1437"/>
        <v>H</v>
      </c>
      <c r="E5469" t="str">
        <f t="shared" si="1437"/>
        <v>S</v>
      </c>
      <c r="F5469" t="str">
        <f t="shared" si="1436"/>
        <v>K</v>
      </c>
      <c r="G5469" t="str">
        <f t="shared" si="1436"/>
        <v>G</v>
      </c>
      <c r="H5469" t="str">
        <f t="shared" si="1436"/>
        <v>F</v>
      </c>
      <c r="I5469" t="str">
        <f t="shared" si="1436"/>
        <v>T</v>
      </c>
      <c r="J5469" t="str">
        <f t="shared" si="1436"/>
        <v>V</v>
      </c>
      <c r="K5469" t="str">
        <f t="shared" si="1436"/>
        <v>C</v>
      </c>
      <c r="L5469" t="str">
        <f t="shared" si="1436"/>
        <v>S</v>
      </c>
      <c r="M5469" t="str">
        <f t="shared" si="1436"/>
        <v>S</v>
      </c>
      <c r="N5469">
        <f t="shared" si="1423"/>
        <v>5.3755364806866948E-2</v>
      </c>
      <c r="O5469">
        <f t="shared" si="1424"/>
        <v>1.0729613733905579E-4</v>
      </c>
      <c r="P5469">
        <f t="shared" si="1425"/>
        <v>1.0729613733905579E-4</v>
      </c>
      <c r="Q5469">
        <f t="shared" si="1426"/>
        <v>0.98723175965665233</v>
      </c>
      <c r="R5469">
        <f t="shared" si="1427"/>
        <v>1.0729613733905579E-4</v>
      </c>
      <c r="S5469">
        <f t="shared" si="1428"/>
        <v>6.4484978540772522E-2</v>
      </c>
      <c r="T5469">
        <f t="shared" si="1429"/>
        <v>7.521459227467811E-2</v>
      </c>
      <c r="U5469">
        <f t="shared" si="1430"/>
        <v>1.0729613733905579E-4</v>
      </c>
      <c r="V5469">
        <f t="shared" si="1431"/>
        <v>0.26834763948497853</v>
      </c>
      <c r="W5469">
        <f t="shared" si="1432"/>
        <v>0.24688841201716738</v>
      </c>
      <c r="X5469">
        <f t="shared" si="1433"/>
        <v>2.2601456823615837E-21</v>
      </c>
      <c r="Y5469">
        <f t="shared" si="1434"/>
        <v>-47.538857680446363</v>
      </c>
      <c r="Z5469">
        <v>0</v>
      </c>
      <c r="AA5469">
        <f t="shared" si="1438"/>
        <v>9.6091120072694159E-11</v>
      </c>
      <c r="AB5469">
        <f t="shared" si="1435"/>
        <v>-9.6091135053553602E-11</v>
      </c>
    </row>
    <row r="5470" spans="2:28" x14ac:dyDescent="0.3">
      <c r="B5470">
        <v>3.7516185755772646E-3</v>
      </c>
      <c r="C5470" t="s">
        <v>5468</v>
      </c>
      <c r="D5470" t="str">
        <f t="shared" si="1437"/>
        <v>R</v>
      </c>
      <c r="E5470" t="str">
        <f t="shared" si="1437"/>
        <v>I</v>
      </c>
      <c r="F5470" t="str">
        <f t="shared" si="1436"/>
        <v>E</v>
      </c>
      <c r="G5470" t="str">
        <f t="shared" si="1436"/>
        <v>G</v>
      </c>
      <c r="H5470" t="str">
        <f t="shared" si="1436"/>
        <v>I</v>
      </c>
      <c r="I5470" t="str">
        <f t="shared" si="1436"/>
        <v>Q</v>
      </c>
      <c r="J5470" t="str">
        <f t="shared" si="1436"/>
        <v>R</v>
      </c>
      <c r="K5470" t="str">
        <f t="shared" si="1436"/>
        <v>V</v>
      </c>
      <c r="L5470" t="str">
        <f t="shared" si="1436"/>
        <v>K</v>
      </c>
      <c r="M5470" t="str">
        <f t="shared" si="1436"/>
        <v>C</v>
      </c>
      <c r="N5470">
        <f t="shared" si="1423"/>
        <v>1.0729613733905579E-4</v>
      </c>
      <c r="O5470">
        <f t="shared" si="1424"/>
        <v>1.0729613733905579E-4</v>
      </c>
      <c r="P5470">
        <f t="shared" si="1425"/>
        <v>1.0836909871244634E-2</v>
      </c>
      <c r="Q5470">
        <f t="shared" si="1426"/>
        <v>0.98723175965665233</v>
      </c>
      <c r="R5470">
        <f t="shared" si="1427"/>
        <v>1.0729613733905579E-4</v>
      </c>
      <c r="S5470">
        <f t="shared" si="1428"/>
        <v>1.0729613733905579E-4</v>
      </c>
      <c r="T5470">
        <f t="shared" si="1429"/>
        <v>1.0729613733905579E-4</v>
      </c>
      <c r="U5470">
        <f t="shared" si="1430"/>
        <v>0.24688841201716738</v>
      </c>
      <c r="V5470">
        <f t="shared" si="1431"/>
        <v>1.0729613733905579E-4</v>
      </c>
      <c r="W5470">
        <f t="shared" si="1432"/>
        <v>5.3755364806866948E-2</v>
      </c>
      <c r="X5470">
        <f t="shared" si="1433"/>
        <v>2.1664647417623315E-28</v>
      </c>
      <c r="Y5470">
        <f t="shared" si="1434"/>
        <v>-63.699285916052517</v>
      </c>
      <c r="Z5470">
        <v>0</v>
      </c>
      <c r="AA5470">
        <f t="shared" si="1438"/>
        <v>2.2028113156728952E-16</v>
      </c>
      <c r="AB5470">
        <f t="shared" si="1435"/>
        <v>-2.2204460492503131E-16</v>
      </c>
    </row>
    <row r="5471" spans="2:28" x14ac:dyDescent="0.3">
      <c r="B5471">
        <v>0.10317487966956296</v>
      </c>
      <c r="C5471" t="s">
        <v>5469</v>
      </c>
      <c r="D5471" t="str">
        <f t="shared" si="1437"/>
        <v>I</v>
      </c>
      <c r="E5471" t="str">
        <f t="shared" si="1437"/>
        <v>S</v>
      </c>
      <c r="F5471" t="str">
        <f t="shared" si="1436"/>
        <v>A</v>
      </c>
      <c r="G5471" t="str">
        <f t="shared" si="1436"/>
        <v>G</v>
      </c>
      <c r="H5471" t="str">
        <f t="shared" si="1436"/>
        <v>S</v>
      </c>
      <c r="I5471" t="str">
        <f t="shared" si="1436"/>
        <v>D</v>
      </c>
      <c r="J5471" t="str">
        <f t="shared" si="1436"/>
        <v>E</v>
      </c>
      <c r="K5471" t="str">
        <f t="shared" si="1436"/>
        <v>L</v>
      </c>
      <c r="L5471" t="str">
        <f t="shared" si="1436"/>
        <v>V</v>
      </c>
      <c r="M5471" t="str">
        <f t="shared" si="1436"/>
        <v>P</v>
      </c>
      <c r="N5471">
        <f t="shared" si="1423"/>
        <v>1.0836909871244634E-2</v>
      </c>
      <c r="O5471">
        <f t="shared" si="1424"/>
        <v>1.0729613733905579E-4</v>
      </c>
      <c r="P5471">
        <f t="shared" si="1425"/>
        <v>0.55804721030042914</v>
      </c>
      <c r="Q5471">
        <f t="shared" si="1426"/>
        <v>0.98723175965665233</v>
      </c>
      <c r="R5471">
        <f t="shared" si="1427"/>
        <v>8.5944206008583685E-2</v>
      </c>
      <c r="S5471">
        <f t="shared" si="1428"/>
        <v>1.0729613733905579E-4</v>
      </c>
      <c r="T5471">
        <f t="shared" si="1429"/>
        <v>1.0729613733905579E-4</v>
      </c>
      <c r="U5471">
        <f t="shared" si="1430"/>
        <v>1.0729613733905579E-4</v>
      </c>
      <c r="V5471">
        <f t="shared" si="1431"/>
        <v>1.0729613733905579E-4</v>
      </c>
      <c r="W5471">
        <f t="shared" si="1432"/>
        <v>1.0729613733905579E-4</v>
      </c>
      <c r="X5471">
        <f t="shared" si="1433"/>
        <v>7.8291867205585473E-28</v>
      </c>
      <c r="Y5471">
        <f t="shared" si="1434"/>
        <v>-62.414523966331316</v>
      </c>
      <c r="Z5471">
        <v>0</v>
      </c>
      <c r="AA5471">
        <f t="shared" si="1438"/>
        <v>6.1849569491464474E-16</v>
      </c>
      <c r="AB5471">
        <f t="shared" si="1435"/>
        <v>-6.6613381477509412E-16</v>
      </c>
    </row>
    <row r="5472" spans="2:28" x14ac:dyDescent="0.3">
      <c r="B5472">
        <v>0.7740393580515168</v>
      </c>
      <c r="C5472" t="s">
        <v>5470</v>
      </c>
      <c r="D5472" t="str">
        <f t="shared" si="1437"/>
        <v>S</v>
      </c>
      <c r="E5472" t="str">
        <f t="shared" si="1437"/>
        <v>T</v>
      </c>
      <c r="F5472" t="str">
        <f t="shared" si="1437"/>
        <v>D</v>
      </c>
      <c r="G5472" t="str">
        <f t="shared" si="1437"/>
        <v>G</v>
      </c>
      <c r="H5472" t="str">
        <f t="shared" si="1437"/>
        <v>E</v>
      </c>
      <c r="I5472" t="str">
        <f t="shared" si="1437"/>
        <v>F</v>
      </c>
      <c r="J5472" t="str">
        <f t="shared" si="1437"/>
        <v>V</v>
      </c>
      <c r="K5472" t="str">
        <f t="shared" si="1437"/>
        <v>P</v>
      </c>
      <c r="L5472" t="str">
        <f t="shared" si="1437"/>
        <v>R</v>
      </c>
      <c r="M5472" t="str">
        <f t="shared" si="1437"/>
        <v>S</v>
      </c>
      <c r="N5472">
        <f t="shared" si="1423"/>
        <v>2.1566523605150212E-2</v>
      </c>
      <c r="O5472">
        <f t="shared" si="1424"/>
        <v>2.1566523605150212E-2</v>
      </c>
      <c r="P5472">
        <f t="shared" si="1425"/>
        <v>1.0729613733905579E-4</v>
      </c>
      <c r="Q5472">
        <f t="shared" si="1426"/>
        <v>0.98723175965665233</v>
      </c>
      <c r="R5472">
        <f t="shared" si="1427"/>
        <v>1.0836909871244634E-2</v>
      </c>
      <c r="S5472">
        <f t="shared" si="1428"/>
        <v>1.0836909871244634E-2</v>
      </c>
      <c r="T5472">
        <f t="shared" si="1429"/>
        <v>7.521459227467811E-2</v>
      </c>
      <c r="U5472">
        <f t="shared" si="1430"/>
        <v>1.0729613733905579E-4</v>
      </c>
      <c r="V5472">
        <f t="shared" si="1431"/>
        <v>1.0729613733905579E-4</v>
      </c>
      <c r="W5472">
        <f t="shared" si="1432"/>
        <v>0.24688841201716738</v>
      </c>
      <c r="X5472">
        <f t="shared" si="1433"/>
        <v>1.2369308070266227E-21</v>
      </c>
      <c r="Y5472">
        <f t="shared" si="1434"/>
        <v>-48.141653797143384</v>
      </c>
      <c r="Z5472">
        <v>0</v>
      </c>
      <c r="AA5472">
        <f t="shared" si="1438"/>
        <v>5.9199492772015489E-11</v>
      </c>
      <c r="AB5472">
        <f t="shared" si="1435"/>
        <v>-5.9199534165419814E-11</v>
      </c>
    </row>
    <row r="5473" spans="2:28" x14ac:dyDescent="0.3">
      <c r="B5473">
        <v>0.93055059156825048</v>
      </c>
      <c r="C5473" t="s">
        <v>5471</v>
      </c>
      <c r="D5473" t="str">
        <f t="shared" si="1437"/>
        <v>V</v>
      </c>
      <c r="E5473" t="str">
        <f t="shared" si="1437"/>
        <v>D</v>
      </c>
      <c r="F5473" t="str">
        <f t="shared" si="1437"/>
        <v>L</v>
      </c>
      <c r="G5473" t="str">
        <f t="shared" si="1437"/>
        <v>G</v>
      </c>
      <c r="H5473" t="str">
        <f t="shared" si="1437"/>
        <v>S</v>
      </c>
      <c r="I5473" t="str">
        <f t="shared" si="1437"/>
        <v>N</v>
      </c>
      <c r="J5473" t="str">
        <f t="shared" si="1437"/>
        <v>S</v>
      </c>
      <c r="K5473" t="str">
        <f t="shared" si="1437"/>
        <v>H</v>
      </c>
      <c r="L5473" t="str">
        <f t="shared" si="1437"/>
        <v>L</v>
      </c>
      <c r="M5473" t="str">
        <f t="shared" si="1437"/>
        <v>Y</v>
      </c>
      <c r="N5473">
        <f t="shared" ref="N5473:N5536" si="1439">INDEX(AI$25:AI$44,MATCH(D5473,$AH$25:$AH$44,0))</f>
        <v>1.0729613733905579E-4</v>
      </c>
      <c r="O5473">
        <f t="shared" ref="O5473:O5536" si="1440">INDEX(AJ$25:AJ$44,MATCH(E5473,$AH$25:$AH$44,0))</f>
        <v>0.16105150214592273</v>
      </c>
      <c r="P5473">
        <f t="shared" ref="P5473:P5536" si="1441">INDEX(AK$25:AK$44,MATCH(F5473,$AH$25:$AH$44,0))</f>
        <v>1.0836909871244634E-2</v>
      </c>
      <c r="Q5473">
        <f t="shared" ref="Q5473:Q5536" si="1442">INDEX(AL$25:AL$44,MATCH(G5473,$AH$25:$AH$44,0))</f>
        <v>0.98723175965665233</v>
      </c>
      <c r="R5473">
        <f t="shared" ref="R5473:R5536" si="1443">INDEX(AM$25:AM$44,MATCH(H5473,$AH$25:$AH$44,0))</f>
        <v>8.5944206008583685E-2</v>
      </c>
      <c r="S5473">
        <f t="shared" ref="S5473:S5536" si="1444">INDEX(AN$25:AN$44,MATCH(I5473,$AH$25:$AH$44,0))</f>
        <v>1.0729613733905579E-4</v>
      </c>
      <c r="T5473">
        <f t="shared" ref="T5473:T5536" si="1445">INDEX(AO$25:AO$44,MATCH(J5473,$AH$25:$AH$44,0))</f>
        <v>3.2296137339055793E-2</v>
      </c>
      <c r="U5473">
        <f t="shared" ref="U5473:U5536" si="1446">INDEX(AP$25:AP$44,MATCH(K5473,$AH$25:$AH$44,0))</f>
        <v>1.0729613733905579E-4</v>
      </c>
      <c r="V5473">
        <f t="shared" ref="V5473:V5536" si="1447">INDEX(AQ$25:AQ$44,MATCH(L5473,$AH$25:$AH$44,0))</f>
        <v>1.0836909871244634E-2</v>
      </c>
      <c r="W5473">
        <f t="shared" ref="W5473:W5536" si="1448">INDEX(AR$25:AR$44,MATCH(M5473,$AH$25:$AH$44,0))</f>
        <v>1.0729613733905579E-4</v>
      </c>
      <c r="X5473">
        <f t="shared" ref="X5473:X5536" si="1449">PRODUCT(N5473:W5473)</f>
        <v>6.869076588022346E-24</v>
      </c>
      <c r="Y5473">
        <f t="shared" ref="Y5473:Y5536" si="1450">LN(X5473/(1-X5473))</f>
        <v>-53.33501254688079</v>
      </c>
      <c r="Z5473">
        <v>0</v>
      </c>
      <c r="AA5473">
        <f t="shared" si="1438"/>
        <v>9.1185731720975454E-13</v>
      </c>
      <c r="AB5473">
        <f t="shared" ref="AB5473:AB5536" si="1451">Z5473*LN(AA5473)+(1-Z5473)*LN(1-AA5473)</f>
        <v>-9.1182617012505688E-13</v>
      </c>
    </row>
    <row r="5474" spans="2:28" x14ac:dyDescent="0.3">
      <c r="B5474">
        <v>8.6182513965783025E-2</v>
      </c>
      <c r="C5474" t="s">
        <v>5472</v>
      </c>
      <c r="D5474" t="str">
        <f t="shared" si="1437"/>
        <v>L</v>
      </c>
      <c r="E5474" t="str">
        <f t="shared" si="1437"/>
        <v>P</v>
      </c>
      <c r="F5474" t="str">
        <f t="shared" si="1437"/>
        <v>A</v>
      </c>
      <c r="G5474" t="str">
        <f t="shared" si="1437"/>
        <v>G</v>
      </c>
      <c r="H5474" t="str">
        <f t="shared" si="1437"/>
        <v>A</v>
      </c>
      <c r="I5474" t="str">
        <f t="shared" si="1437"/>
        <v>P</v>
      </c>
      <c r="J5474" t="str">
        <f t="shared" si="1437"/>
        <v>V</v>
      </c>
      <c r="K5474" t="str">
        <f t="shared" si="1437"/>
        <v>P</v>
      </c>
      <c r="L5474" t="str">
        <f t="shared" si="1437"/>
        <v>A</v>
      </c>
      <c r="M5474" t="str">
        <f t="shared" si="1437"/>
        <v>P</v>
      </c>
      <c r="N5474">
        <f t="shared" si="1439"/>
        <v>4.3025751072961367E-2</v>
      </c>
      <c r="O5474">
        <f t="shared" si="1440"/>
        <v>4.3025751072961367E-2</v>
      </c>
      <c r="P5474">
        <f t="shared" si="1441"/>
        <v>0.55804721030042914</v>
      </c>
      <c r="Q5474">
        <f t="shared" si="1442"/>
        <v>0.98723175965665233</v>
      </c>
      <c r="R5474">
        <f t="shared" si="1443"/>
        <v>0.60096566523605144</v>
      </c>
      <c r="S5474">
        <f t="shared" si="1444"/>
        <v>1.0729613733905579E-4</v>
      </c>
      <c r="T5474">
        <f t="shared" si="1445"/>
        <v>7.521459227467811E-2</v>
      </c>
      <c r="U5474">
        <f t="shared" si="1446"/>
        <v>1.0729613733905579E-4</v>
      </c>
      <c r="V5474">
        <f t="shared" si="1447"/>
        <v>1.0729613733905579E-4</v>
      </c>
      <c r="W5474">
        <f t="shared" si="1448"/>
        <v>1.0729613733905579E-4</v>
      </c>
      <c r="X5474">
        <f t="shared" si="1449"/>
        <v>6.1099139920177264E-21</v>
      </c>
      <c r="Y5474">
        <f t="shared" si="1450"/>
        <v>-46.544374256383378</v>
      </c>
      <c r="Z5474">
        <v>0</v>
      </c>
      <c r="AA5474">
        <f t="shared" si="1438"/>
        <v>2.1366851159560183E-10</v>
      </c>
      <c r="AB5474">
        <f t="shared" si="1451"/>
        <v>-2.1366852733857392E-10</v>
      </c>
    </row>
    <row r="5475" spans="2:28" x14ac:dyDescent="0.3">
      <c r="B5475">
        <v>4.2356611482852191E-4</v>
      </c>
      <c r="C5475" t="s">
        <v>5473</v>
      </c>
      <c r="D5475" t="str">
        <f t="shared" si="1437"/>
        <v>P</v>
      </c>
      <c r="E5475" t="str">
        <f t="shared" si="1437"/>
        <v>S</v>
      </c>
      <c r="F5475" t="str">
        <f t="shared" si="1437"/>
        <v>E</v>
      </c>
      <c r="G5475" t="str">
        <f t="shared" si="1437"/>
        <v>G</v>
      </c>
      <c r="H5475" t="str">
        <f t="shared" si="1437"/>
        <v>T</v>
      </c>
      <c r="I5475" t="str">
        <f t="shared" si="1437"/>
        <v>V</v>
      </c>
      <c r="J5475" t="str">
        <f t="shared" si="1437"/>
        <v>V</v>
      </c>
      <c r="K5475" t="str">
        <f t="shared" si="1437"/>
        <v>T</v>
      </c>
      <c r="L5475" t="str">
        <f t="shared" si="1437"/>
        <v>G</v>
      </c>
      <c r="M5475" t="str">
        <f t="shared" si="1437"/>
        <v>S</v>
      </c>
      <c r="N5475">
        <f t="shared" si="1439"/>
        <v>4.3025751072961367E-2</v>
      </c>
      <c r="O5475">
        <f t="shared" si="1440"/>
        <v>1.0729613733905579E-4</v>
      </c>
      <c r="P5475">
        <f t="shared" si="1441"/>
        <v>1.0836909871244634E-2</v>
      </c>
      <c r="Q5475">
        <f t="shared" si="1442"/>
        <v>0.98723175965665233</v>
      </c>
      <c r="R5475">
        <f t="shared" si="1443"/>
        <v>2.1566523605150212E-2</v>
      </c>
      <c r="S5475">
        <f t="shared" si="1444"/>
        <v>1.0729613733905579E-4</v>
      </c>
      <c r="T5475">
        <f t="shared" si="1445"/>
        <v>7.521459227467811E-2</v>
      </c>
      <c r="U5475">
        <f t="shared" si="1446"/>
        <v>2.1566523605150212E-2</v>
      </c>
      <c r="V5475">
        <f t="shared" si="1447"/>
        <v>1.0729613733905579E-4</v>
      </c>
      <c r="W5475">
        <f t="shared" si="1448"/>
        <v>0.24688841201716738</v>
      </c>
      <c r="X5475">
        <f t="shared" si="1449"/>
        <v>4.9109827090858982E-21</v>
      </c>
      <c r="Y5475">
        <f t="shared" si="1450"/>
        <v>-46.76281288667807</v>
      </c>
      <c r="Z5475">
        <v>0</v>
      </c>
      <c r="AA5475">
        <f t="shared" si="1438"/>
        <v>1.7927068369871042E-10</v>
      </c>
      <c r="AB5475">
        <f t="shared" si="1451"/>
        <v>-1.7927070940445951E-10</v>
      </c>
    </row>
    <row r="5476" spans="2:28" x14ac:dyDescent="0.3">
      <c r="B5476">
        <v>0.17459157796492886</v>
      </c>
      <c r="C5476" t="s">
        <v>5474</v>
      </c>
      <c r="D5476" t="str">
        <f t="shared" si="1437"/>
        <v>V</v>
      </c>
      <c r="E5476" t="str">
        <f t="shared" si="1437"/>
        <v>V</v>
      </c>
      <c r="F5476" t="str">
        <f t="shared" si="1437"/>
        <v>T</v>
      </c>
      <c r="G5476" t="str">
        <f t="shared" si="1437"/>
        <v>G</v>
      </c>
      <c r="H5476" t="str">
        <f t="shared" si="1437"/>
        <v>S</v>
      </c>
      <c r="I5476" t="str">
        <f t="shared" si="1437"/>
        <v>M</v>
      </c>
      <c r="J5476" t="str">
        <f t="shared" si="1437"/>
        <v>V</v>
      </c>
      <c r="K5476" t="str">
        <f t="shared" si="1437"/>
        <v>S</v>
      </c>
      <c r="L5476" t="str">
        <f t="shared" si="1437"/>
        <v>L</v>
      </c>
      <c r="M5476" t="str">
        <f t="shared" si="1437"/>
        <v>P</v>
      </c>
      <c r="N5476">
        <f t="shared" si="1439"/>
        <v>1.0729613733905579E-4</v>
      </c>
      <c r="O5476">
        <f t="shared" si="1440"/>
        <v>1.0729613733905579E-4</v>
      </c>
      <c r="P5476">
        <f t="shared" si="1441"/>
        <v>3.2296137339055793E-2</v>
      </c>
      <c r="Q5476">
        <f t="shared" si="1442"/>
        <v>0.98723175965665233</v>
      </c>
      <c r="R5476">
        <f t="shared" si="1443"/>
        <v>8.5944206008583685E-2</v>
      </c>
      <c r="S5476">
        <f t="shared" si="1444"/>
        <v>1.0729613733905579E-4</v>
      </c>
      <c r="T5476">
        <f t="shared" si="1445"/>
        <v>7.521459227467811E-2</v>
      </c>
      <c r="U5476">
        <f t="shared" si="1446"/>
        <v>0.18251072961373391</v>
      </c>
      <c r="V5476">
        <f t="shared" si="1447"/>
        <v>1.0836909871244634E-2</v>
      </c>
      <c r="W5476">
        <f t="shared" si="1448"/>
        <v>1.0729613733905579E-4</v>
      </c>
      <c r="X5476">
        <f t="shared" si="1449"/>
        <v>5.4027966785406668E-23</v>
      </c>
      <c r="Y5476">
        <f t="shared" si="1450"/>
        <v>-51.272540415925064</v>
      </c>
      <c r="Z5476">
        <v>0</v>
      </c>
      <c r="AA5476">
        <f t="shared" si="1438"/>
        <v>4.7829239980134844E-12</v>
      </c>
      <c r="AB5476">
        <f t="shared" si="1451"/>
        <v>-4.7829518123990752E-12</v>
      </c>
    </row>
    <row r="5477" spans="2:28" x14ac:dyDescent="0.3">
      <c r="B5477">
        <v>0.35732148173935518</v>
      </c>
      <c r="C5477" t="s">
        <v>5475</v>
      </c>
      <c r="D5477" t="str">
        <f t="shared" si="1437"/>
        <v>I</v>
      </c>
      <c r="E5477" t="str">
        <f t="shared" si="1437"/>
        <v>T</v>
      </c>
      <c r="F5477" t="str">
        <f t="shared" si="1437"/>
        <v>F</v>
      </c>
      <c r="G5477" t="str">
        <f t="shared" si="1437"/>
        <v>G</v>
      </c>
      <c r="H5477" t="str">
        <f t="shared" si="1437"/>
        <v>D</v>
      </c>
      <c r="I5477" t="str">
        <f t="shared" si="1437"/>
        <v>F</v>
      </c>
      <c r="J5477" t="str">
        <f t="shared" si="1437"/>
        <v>T</v>
      </c>
      <c r="K5477" t="str">
        <f t="shared" si="1437"/>
        <v>E</v>
      </c>
      <c r="L5477" t="str">
        <f t="shared" si="1437"/>
        <v>E</v>
      </c>
      <c r="M5477" t="str">
        <f t="shared" si="1437"/>
        <v>E</v>
      </c>
      <c r="N5477">
        <f t="shared" si="1439"/>
        <v>1.0836909871244634E-2</v>
      </c>
      <c r="O5477">
        <f t="shared" si="1440"/>
        <v>2.1566523605150212E-2</v>
      </c>
      <c r="P5477">
        <f t="shared" si="1441"/>
        <v>1.0729613733905579E-4</v>
      </c>
      <c r="Q5477">
        <f t="shared" si="1442"/>
        <v>0.98723175965665233</v>
      </c>
      <c r="R5477">
        <f t="shared" si="1443"/>
        <v>1.0729613733905579E-4</v>
      </c>
      <c r="S5477">
        <f t="shared" si="1444"/>
        <v>1.0836909871244634E-2</v>
      </c>
      <c r="T5477">
        <f t="shared" si="1445"/>
        <v>4.3025751072961367E-2</v>
      </c>
      <c r="U5477">
        <f t="shared" si="1446"/>
        <v>1.0729613733905579E-4</v>
      </c>
      <c r="V5477">
        <f t="shared" si="1447"/>
        <v>0.2790772532188841</v>
      </c>
      <c r="W5477">
        <f t="shared" si="1448"/>
        <v>1.0729613733905579E-4</v>
      </c>
      <c r="X5477">
        <f t="shared" si="1449"/>
        <v>3.9792336175095302E-24</v>
      </c>
      <c r="Y5477">
        <f t="shared" si="1450"/>
        <v>-53.880952989517191</v>
      </c>
      <c r="Z5477">
        <v>0</v>
      </c>
      <c r="AA5477">
        <f t="shared" si="1438"/>
        <v>5.8803510028451336E-13</v>
      </c>
      <c r="AB5477">
        <f t="shared" si="1451"/>
        <v>-5.8808513614411839E-13</v>
      </c>
    </row>
    <row r="5478" spans="2:28" x14ac:dyDescent="0.3">
      <c r="B5478">
        <v>0.92755780597126425</v>
      </c>
      <c r="C5478" t="s">
        <v>5476</v>
      </c>
      <c r="D5478" t="str">
        <f t="shared" si="1437"/>
        <v>D</v>
      </c>
      <c r="E5478" t="str">
        <f t="shared" si="1437"/>
        <v>S</v>
      </c>
      <c r="F5478" t="str">
        <f t="shared" si="1437"/>
        <v>E</v>
      </c>
      <c r="G5478" t="str">
        <f t="shared" si="1437"/>
        <v>G</v>
      </c>
      <c r="H5478" t="str">
        <f t="shared" si="1437"/>
        <v>V</v>
      </c>
      <c r="I5478" t="str">
        <f t="shared" si="1437"/>
        <v>E</v>
      </c>
      <c r="J5478" t="str">
        <f t="shared" si="1437"/>
        <v>M</v>
      </c>
      <c r="K5478" t="str">
        <f t="shared" si="1437"/>
        <v>P</v>
      </c>
      <c r="L5478" t="str">
        <f t="shared" si="1437"/>
        <v>W</v>
      </c>
      <c r="M5478" t="str">
        <f t="shared" si="1437"/>
        <v>D</v>
      </c>
      <c r="N5478">
        <f t="shared" si="1439"/>
        <v>0.33272532188841203</v>
      </c>
      <c r="O5478">
        <f t="shared" si="1440"/>
        <v>1.0729613733905579E-4</v>
      </c>
      <c r="P5478">
        <f t="shared" si="1441"/>
        <v>1.0836909871244634E-2</v>
      </c>
      <c r="Q5478">
        <f t="shared" si="1442"/>
        <v>0.98723175965665233</v>
      </c>
      <c r="R5478">
        <f t="shared" si="1443"/>
        <v>1.0729613733905579E-4</v>
      </c>
      <c r="S5478">
        <f t="shared" si="1444"/>
        <v>1.0729613733905579E-4</v>
      </c>
      <c r="T5478">
        <f t="shared" si="1445"/>
        <v>1.0836909871244634E-2</v>
      </c>
      <c r="U5478">
        <f t="shared" si="1446"/>
        <v>1.0729613733905579E-4</v>
      </c>
      <c r="V5478">
        <f t="shared" si="1447"/>
        <v>1.0729613733905579E-4</v>
      </c>
      <c r="W5478">
        <f t="shared" si="1448"/>
        <v>1.0836909871244634E-2</v>
      </c>
      <c r="X5478">
        <f t="shared" si="1449"/>
        <v>5.9448622339896571E-27</v>
      </c>
      <c r="Y5478">
        <f t="shared" si="1450"/>
        <v>-60.387270154389782</v>
      </c>
      <c r="Z5478">
        <v>0</v>
      </c>
      <c r="AA5478">
        <f t="shared" si="1438"/>
        <v>3.1536442297135624E-15</v>
      </c>
      <c r="AB5478">
        <f t="shared" si="1451"/>
        <v>-3.108624468950443E-15</v>
      </c>
    </row>
    <row r="5479" spans="2:28" x14ac:dyDescent="0.3">
      <c r="B5479">
        <v>0.23101293590315841</v>
      </c>
      <c r="C5479" t="s">
        <v>5477</v>
      </c>
      <c r="D5479" t="str">
        <f t="shared" si="1437"/>
        <v>L</v>
      </c>
      <c r="E5479" t="str">
        <f t="shared" si="1437"/>
        <v>T</v>
      </c>
      <c r="F5479" t="str">
        <f t="shared" si="1437"/>
        <v>F</v>
      </c>
      <c r="G5479" t="str">
        <f t="shared" si="1437"/>
        <v>G</v>
      </c>
      <c r="H5479" t="str">
        <f t="shared" si="1437"/>
        <v>D</v>
      </c>
      <c r="I5479" t="str">
        <f t="shared" si="1437"/>
        <v>F</v>
      </c>
      <c r="J5479" t="str">
        <f t="shared" si="1437"/>
        <v>S</v>
      </c>
      <c r="K5479" t="str">
        <f t="shared" si="1437"/>
        <v>D</v>
      </c>
      <c r="L5479" t="str">
        <f t="shared" si="1437"/>
        <v>D</v>
      </c>
      <c r="M5479" t="str">
        <f t="shared" si="1437"/>
        <v>E</v>
      </c>
      <c r="N5479">
        <f t="shared" si="1439"/>
        <v>4.3025751072961367E-2</v>
      </c>
      <c r="O5479">
        <f t="shared" si="1440"/>
        <v>2.1566523605150212E-2</v>
      </c>
      <c r="P5479">
        <f t="shared" si="1441"/>
        <v>1.0729613733905579E-4</v>
      </c>
      <c r="Q5479">
        <f t="shared" si="1442"/>
        <v>0.98723175965665233</v>
      </c>
      <c r="R5479">
        <f t="shared" si="1443"/>
        <v>1.0729613733905579E-4</v>
      </c>
      <c r="S5479">
        <f t="shared" si="1444"/>
        <v>1.0836909871244634E-2</v>
      </c>
      <c r="T5479">
        <f t="shared" si="1445"/>
        <v>3.2296137339055793E-2</v>
      </c>
      <c r="U5479">
        <f t="shared" si="1446"/>
        <v>1.0729613733905579E-4</v>
      </c>
      <c r="V5479">
        <f t="shared" si="1447"/>
        <v>6.4484978540772522E-2</v>
      </c>
      <c r="W5479">
        <f t="shared" si="1448"/>
        <v>1.0729613733905579E-4</v>
      </c>
      <c r="X5479">
        <f t="shared" si="1449"/>
        <v>2.7401773904213978E-24</v>
      </c>
      <c r="Y5479">
        <f t="shared" si="1450"/>
        <v>-54.254019572523021</v>
      </c>
      <c r="Z5479">
        <v>0</v>
      </c>
      <c r="AA5479">
        <f t="shared" si="1438"/>
        <v>4.3572206916704036E-13</v>
      </c>
      <c r="AB5479">
        <f t="shared" si="1451"/>
        <v>-4.3576253716546891E-13</v>
      </c>
    </row>
    <row r="5480" spans="2:28" x14ac:dyDescent="0.3">
      <c r="B5480">
        <v>0.69742966511096627</v>
      </c>
      <c r="C5480" t="s">
        <v>5478</v>
      </c>
      <c r="D5480" t="str">
        <f t="shared" si="1437"/>
        <v>L</v>
      </c>
      <c r="E5480" t="str">
        <f t="shared" si="1437"/>
        <v>Q</v>
      </c>
      <c r="F5480" t="str">
        <f t="shared" si="1437"/>
        <v>E</v>
      </c>
      <c r="G5480" t="str">
        <f t="shared" si="1437"/>
        <v>G</v>
      </c>
      <c r="H5480" t="str">
        <f t="shared" si="1437"/>
        <v>V</v>
      </c>
      <c r="I5480" t="str">
        <f t="shared" si="1437"/>
        <v>T</v>
      </c>
      <c r="J5480" t="str">
        <f t="shared" si="1437"/>
        <v>V</v>
      </c>
      <c r="K5480" t="str">
        <f t="shared" si="1437"/>
        <v>L</v>
      </c>
      <c r="L5480" t="str">
        <f t="shared" si="1437"/>
        <v>D</v>
      </c>
      <c r="M5480" t="str">
        <f t="shared" si="1437"/>
        <v>I</v>
      </c>
      <c r="N5480">
        <f t="shared" si="1439"/>
        <v>4.3025751072961367E-2</v>
      </c>
      <c r="O5480">
        <f t="shared" si="1440"/>
        <v>2.1566523605150212E-2</v>
      </c>
      <c r="P5480">
        <f t="shared" si="1441"/>
        <v>1.0836909871244634E-2</v>
      </c>
      <c r="Q5480">
        <f t="shared" si="1442"/>
        <v>0.98723175965665233</v>
      </c>
      <c r="R5480">
        <f t="shared" si="1443"/>
        <v>1.0729613733905579E-4</v>
      </c>
      <c r="S5480">
        <f t="shared" si="1444"/>
        <v>6.4484978540772522E-2</v>
      </c>
      <c r="T5480">
        <f t="shared" si="1445"/>
        <v>7.521459227467811E-2</v>
      </c>
      <c r="U5480">
        <f t="shared" si="1446"/>
        <v>1.0729613733905579E-4</v>
      </c>
      <c r="V5480">
        <f t="shared" si="1447"/>
        <v>6.4484978540772522E-2</v>
      </c>
      <c r="W5480">
        <f t="shared" si="1448"/>
        <v>1.0729613733905579E-4</v>
      </c>
      <c r="X5480">
        <f t="shared" si="1449"/>
        <v>3.835347092232309E-21</v>
      </c>
      <c r="Y5480">
        <f t="shared" si="1450"/>
        <v>-47.0100270157021</v>
      </c>
      <c r="Z5480">
        <v>0</v>
      </c>
      <c r="AA5480">
        <f t="shared" si="1438"/>
        <v>1.4697243197509635E-10</v>
      </c>
      <c r="AB5480">
        <f t="shared" si="1451"/>
        <v>-1.4697243423370329E-10</v>
      </c>
    </row>
    <row r="5481" spans="2:28" x14ac:dyDescent="0.3">
      <c r="B5481">
        <v>0.42691327604115215</v>
      </c>
      <c r="C5481" t="s">
        <v>5479</v>
      </c>
      <c r="D5481" t="str">
        <f t="shared" si="1437"/>
        <v>N</v>
      </c>
      <c r="E5481" t="str">
        <f t="shared" si="1437"/>
        <v>L</v>
      </c>
      <c r="F5481" t="str">
        <f t="shared" si="1437"/>
        <v>A</v>
      </c>
      <c r="G5481" t="str">
        <f t="shared" si="1437"/>
        <v>G</v>
      </c>
      <c r="H5481" t="str">
        <f t="shared" si="1437"/>
        <v>K</v>
      </c>
      <c r="I5481" t="str">
        <f t="shared" si="1437"/>
        <v>L</v>
      </c>
      <c r="J5481" t="str">
        <f t="shared" si="1437"/>
        <v>K</v>
      </c>
      <c r="K5481" t="str">
        <f t="shared" si="1437"/>
        <v>D</v>
      </c>
      <c r="L5481" t="str">
        <f t="shared" si="1437"/>
        <v>L</v>
      </c>
      <c r="M5481" t="str">
        <f t="shared" si="1437"/>
        <v>S</v>
      </c>
      <c r="N5481">
        <f t="shared" si="1439"/>
        <v>2.1566523605150212E-2</v>
      </c>
      <c r="O5481">
        <f t="shared" si="1440"/>
        <v>1.0729613733905579E-4</v>
      </c>
      <c r="P5481">
        <f t="shared" si="1441"/>
        <v>0.55804721030042914</v>
      </c>
      <c r="Q5481">
        <f t="shared" si="1442"/>
        <v>0.98723175965665233</v>
      </c>
      <c r="R5481">
        <f t="shared" si="1443"/>
        <v>1.0729613733905579E-4</v>
      </c>
      <c r="S5481">
        <f t="shared" si="1444"/>
        <v>1.0729613733905579E-4</v>
      </c>
      <c r="T5481">
        <f t="shared" si="1445"/>
        <v>1.0729613733905579E-4</v>
      </c>
      <c r="U5481">
        <f t="shared" si="1446"/>
        <v>1.0729613733905579E-4</v>
      </c>
      <c r="V5481">
        <f t="shared" si="1447"/>
        <v>1.0836909871244634E-2</v>
      </c>
      <c r="W5481">
        <f t="shared" si="1448"/>
        <v>0.24688841201716738</v>
      </c>
      <c r="X5481">
        <f t="shared" si="1449"/>
        <v>4.5206075998065544E-25</v>
      </c>
      <c r="Y5481">
        <f t="shared" si="1450"/>
        <v>-56.055980915305234</v>
      </c>
      <c r="Z5481">
        <v>0</v>
      </c>
      <c r="AA5481">
        <f t="shared" si="1438"/>
        <v>1.0241337064767778E-13</v>
      </c>
      <c r="AB5481">
        <f t="shared" si="1451"/>
        <v>-1.0236256287044467E-13</v>
      </c>
    </row>
    <row r="5482" spans="2:28" x14ac:dyDescent="0.3">
      <c r="B5482">
        <v>0.7804842463118119</v>
      </c>
      <c r="C5482" t="s">
        <v>5480</v>
      </c>
      <c r="D5482" t="str">
        <f t="shared" si="1437"/>
        <v>A</v>
      </c>
      <c r="E5482" t="str">
        <f t="shared" si="1437"/>
        <v>L</v>
      </c>
      <c r="F5482" t="str">
        <f t="shared" si="1437"/>
        <v>K</v>
      </c>
      <c r="G5482" t="str">
        <f t="shared" si="1437"/>
        <v>G</v>
      </c>
      <c r="H5482" t="str">
        <f t="shared" si="1437"/>
        <v>V</v>
      </c>
      <c r="I5482" t="str">
        <f t="shared" si="1437"/>
        <v>R</v>
      </c>
      <c r="J5482" t="str">
        <f t="shared" si="1437"/>
        <v>R</v>
      </c>
      <c r="K5482" t="str">
        <f t="shared" si="1437"/>
        <v>I</v>
      </c>
      <c r="L5482" t="str">
        <f t="shared" si="1437"/>
        <v>Y</v>
      </c>
      <c r="M5482" t="str">
        <f t="shared" si="1437"/>
        <v>W</v>
      </c>
      <c r="N5482">
        <f t="shared" si="1439"/>
        <v>5.3755364806866948E-2</v>
      </c>
      <c r="O5482">
        <f t="shared" si="1440"/>
        <v>1.0729613733905579E-4</v>
      </c>
      <c r="P5482">
        <f t="shared" si="1441"/>
        <v>1.0729613733905579E-4</v>
      </c>
      <c r="Q5482">
        <f t="shared" si="1442"/>
        <v>0.98723175965665233</v>
      </c>
      <c r="R5482">
        <f t="shared" si="1443"/>
        <v>1.0729613733905579E-4</v>
      </c>
      <c r="S5482">
        <f t="shared" si="1444"/>
        <v>1.0729613733905579E-4</v>
      </c>
      <c r="T5482">
        <f t="shared" si="1445"/>
        <v>1.0729613733905579E-4</v>
      </c>
      <c r="U5482">
        <f t="shared" si="1446"/>
        <v>0.10740343347639485</v>
      </c>
      <c r="V5482">
        <f t="shared" si="1447"/>
        <v>0.35418454935622312</v>
      </c>
      <c r="W5482">
        <f t="shared" si="1448"/>
        <v>1.0729613733905579E-4</v>
      </c>
      <c r="X5482">
        <f t="shared" si="1449"/>
        <v>3.0803015532076076E-27</v>
      </c>
      <c r="Y5482">
        <f t="shared" si="1450"/>
        <v>-61.044770011760733</v>
      </c>
      <c r="Z5482">
        <v>0</v>
      </c>
      <c r="AA5482">
        <f t="shared" si="1438"/>
        <v>1.8593313075008701E-15</v>
      </c>
      <c r="AB5482">
        <f t="shared" si="1451"/>
        <v>-1.8873791418627681E-15</v>
      </c>
    </row>
    <row r="5483" spans="2:28" x14ac:dyDescent="0.3">
      <c r="B5483">
        <v>0.81542342403543788</v>
      </c>
      <c r="C5483" t="s">
        <v>5481</v>
      </c>
      <c r="D5483" t="str">
        <f t="shared" si="1437"/>
        <v>S</v>
      </c>
      <c r="E5483" t="str">
        <f t="shared" si="1437"/>
        <v>M</v>
      </c>
      <c r="F5483" t="str">
        <f t="shared" si="1437"/>
        <v>A</v>
      </c>
      <c r="G5483" t="str">
        <f t="shared" si="1437"/>
        <v>G</v>
      </c>
      <c r="H5483" t="str">
        <f t="shared" si="1437"/>
        <v>A</v>
      </c>
      <c r="I5483" t="str">
        <f t="shared" si="1437"/>
        <v>Y</v>
      </c>
      <c r="J5483" t="str">
        <f t="shared" si="1437"/>
        <v>P</v>
      </c>
      <c r="K5483" t="str">
        <f t="shared" si="1437"/>
        <v>S</v>
      </c>
      <c r="L5483" t="str">
        <f t="shared" si="1437"/>
        <v>Y</v>
      </c>
      <c r="M5483" t="str">
        <f t="shared" si="1437"/>
        <v>G</v>
      </c>
      <c r="N5483">
        <f t="shared" si="1439"/>
        <v>2.1566523605150212E-2</v>
      </c>
      <c r="O5483">
        <f t="shared" si="1440"/>
        <v>2.1566523605150212E-2</v>
      </c>
      <c r="P5483">
        <f t="shared" si="1441"/>
        <v>0.55804721030042914</v>
      </c>
      <c r="Q5483">
        <f t="shared" si="1442"/>
        <v>0.98723175965665233</v>
      </c>
      <c r="R5483">
        <f t="shared" si="1443"/>
        <v>0.60096566523605144</v>
      </c>
      <c r="S5483">
        <f t="shared" si="1444"/>
        <v>0.25761802575107295</v>
      </c>
      <c r="T5483">
        <f t="shared" si="1445"/>
        <v>0.35418454935622312</v>
      </c>
      <c r="U5483">
        <f t="shared" si="1446"/>
        <v>0.18251072961373391</v>
      </c>
      <c r="V5483">
        <f t="shared" si="1447"/>
        <v>0.35418454935622312</v>
      </c>
      <c r="W5483">
        <f t="shared" si="1448"/>
        <v>1.0729613733905579E-4</v>
      </c>
      <c r="X5483">
        <f t="shared" si="1449"/>
        <v>9.7455862805922208E-11</v>
      </c>
      <c r="Y5483">
        <f t="shared" si="1450"/>
        <v>-23.051621529491996</v>
      </c>
      <c r="Z5483">
        <v>0</v>
      </c>
      <c r="AA5483">
        <f t="shared" si="1438"/>
        <v>3.2649967350161853E-2</v>
      </c>
      <c r="AB5483">
        <f t="shared" si="1451"/>
        <v>-3.3194871105806018E-2</v>
      </c>
    </row>
    <row r="5484" spans="2:28" x14ac:dyDescent="0.3">
      <c r="B5484">
        <v>0.86844370887618549</v>
      </c>
      <c r="C5484" t="s">
        <v>5482</v>
      </c>
      <c r="D5484" t="str">
        <f t="shared" si="1437"/>
        <v>P</v>
      </c>
      <c r="E5484" t="str">
        <f t="shared" si="1437"/>
        <v>S</v>
      </c>
      <c r="F5484" t="str">
        <f t="shared" si="1437"/>
        <v>Y</v>
      </c>
      <c r="G5484" t="str">
        <f t="shared" si="1437"/>
        <v>G</v>
      </c>
      <c r="H5484" t="str">
        <f t="shared" si="1437"/>
        <v>T</v>
      </c>
      <c r="I5484" t="str">
        <f t="shared" si="1437"/>
        <v>N</v>
      </c>
      <c r="J5484" t="str">
        <f t="shared" si="1437"/>
        <v>W</v>
      </c>
      <c r="K5484" t="str">
        <f t="shared" si="1437"/>
        <v>A</v>
      </c>
      <c r="L5484" t="str">
        <f t="shared" si="1437"/>
        <v>D</v>
      </c>
      <c r="M5484" t="str">
        <f t="shared" si="1437"/>
        <v>E</v>
      </c>
      <c r="N5484">
        <f t="shared" si="1439"/>
        <v>4.3025751072961367E-2</v>
      </c>
      <c r="O5484">
        <f t="shared" si="1440"/>
        <v>1.0729613733905579E-4</v>
      </c>
      <c r="P5484">
        <f t="shared" si="1441"/>
        <v>1.0729613733905579E-4</v>
      </c>
      <c r="Q5484">
        <f t="shared" si="1442"/>
        <v>0.98723175965665233</v>
      </c>
      <c r="R5484">
        <f t="shared" si="1443"/>
        <v>2.1566523605150212E-2</v>
      </c>
      <c r="S5484">
        <f t="shared" si="1444"/>
        <v>1.0729613733905579E-4</v>
      </c>
      <c r="T5484">
        <f t="shared" si="1445"/>
        <v>1.0729613733905579E-4</v>
      </c>
      <c r="U5484">
        <f t="shared" si="1446"/>
        <v>0.12886266094420601</v>
      </c>
      <c r="V5484">
        <f t="shared" si="1447"/>
        <v>6.4484978540772522E-2</v>
      </c>
      <c r="W5484">
        <f t="shared" si="1448"/>
        <v>1.0729613733905579E-4</v>
      </c>
      <c r="X5484">
        <f t="shared" si="1449"/>
        <v>1.0825147350074335E-25</v>
      </c>
      <c r="Y5484">
        <f t="shared" si="1450"/>
        <v>-57.48534053203317</v>
      </c>
      <c r="Z5484">
        <v>0</v>
      </c>
      <c r="AA5484">
        <f t="shared" si="1438"/>
        <v>3.2473958288830193E-14</v>
      </c>
      <c r="AB5484">
        <f t="shared" si="1451"/>
        <v>-3.2418512319055095E-14</v>
      </c>
    </row>
    <row r="5485" spans="2:28" x14ac:dyDescent="0.3">
      <c r="B5485">
        <v>0.20409974250693086</v>
      </c>
      <c r="C5485" t="s">
        <v>5483</v>
      </c>
      <c r="D5485" t="str">
        <f t="shared" si="1437"/>
        <v>R</v>
      </c>
      <c r="E5485" t="str">
        <f t="shared" si="1437"/>
        <v>N</v>
      </c>
      <c r="F5485" t="str">
        <f t="shared" si="1437"/>
        <v>I</v>
      </c>
      <c r="G5485" t="str">
        <f t="shared" si="1437"/>
        <v>G</v>
      </c>
      <c r="H5485" t="str">
        <f t="shared" si="1437"/>
        <v>L</v>
      </c>
      <c r="I5485" t="str">
        <f t="shared" si="1437"/>
        <v>C</v>
      </c>
      <c r="J5485" t="str">
        <f t="shared" si="1437"/>
        <v>S</v>
      </c>
      <c r="K5485" t="str">
        <f t="shared" si="1437"/>
        <v>A</v>
      </c>
      <c r="L5485" t="str">
        <f t="shared" si="1437"/>
        <v>Q</v>
      </c>
      <c r="M5485" t="str">
        <f t="shared" si="1437"/>
        <v>L</v>
      </c>
      <c r="N5485">
        <f t="shared" si="1439"/>
        <v>1.0729613733905579E-4</v>
      </c>
      <c r="O5485">
        <f t="shared" si="1440"/>
        <v>1.0729613733905579E-4</v>
      </c>
      <c r="P5485">
        <f t="shared" si="1441"/>
        <v>8.5944206008583685E-2</v>
      </c>
      <c r="Q5485">
        <f t="shared" si="1442"/>
        <v>0.98723175965665233</v>
      </c>
      <c r="R5485">
        <f t="shared" si="1443"/>
        <v>1.0729613733905579E-4</v>
      </c>
      <c r="S5485">
        <f t="shared" si="1444"/>
        <v>1.0729613733905579E-4</v>
      </c>
      <c r="T5485">
        <f t="shared" si="1445"/>
        <v>3.2296137339055793E-2</v>
      </c>
      <c r="U5485">
        <f t="shared" si="1446"/>
        <v>0.12886266094420601</v>
      </c>
      <c r="V5485">
        <f t="shared" si="1447"/>
        <v>1.0729613733905579E-4</v>
      </c>
      <c r="W5485">
        <f t="shared" si="1448"/>
        <v>1.0729613733905579E-4</v>
      </c>
      <c r="X5485">
        <f t="shared" si="1449"/>
        <v>5.387880146180258E-28</v>
      </c>
      <c r="Y5485">
        <f t="shared" si="1450"/>
        <v>-62.78823059011679</v>
      </c>
      <c r="Z5485">
        <v>0</v>
      </c>
      <c r="AA5485">
        <f t="shared" si="1438"/>
        <v>4.580571062738252E-16</v>
      </c>
      <c r="AB5485">
        <f t="shared" si="1451"/>
        <v>-4.4408920985006271E-16</v>
      </c>
    </row>
    <row r="5486" spans="2:28" x14ac:dyDescent="0.3">
      <c r="B5486">
        <v>0.21463511712152039</v>
      </c>
      <c r="C5486" t="s">
        <v>5484</v>
      </c>
      <c r="D5486" t="str">
        <f t="shared" si="1437"/>
        <v>S</v>
      </c>
      <c r="E5486" t="str">
        <f t="shared" si="1437"/>
        <v>T</v>
      </c>
      <c r="F5486" t="str">
        <f t="shared" si="1437"/>
        <v>S</v>
      </c>
      <c r="G5486" t="str">
        <f t="shared" si="1437"/>
        <v>G</v>
      </c>
      <c r="H5486" t="str">
        <f t="shared" si="1437"/>
        <v>L</v>
      </c>
      <c r="I5486" t="str">
        <f t="shared" si="1437"/>
        <v>S</v>
      </c>
      <c r="J5486" t="str">
        <f t="shared" si="1437"/>
        <v>I</v>
      </c>
      <c r="K5486" t="str">
        <f t="shared" si="1437"/>
        <v>L</v>
      </c>
      <c r="L5486" t="str">
        <f t="shared" si="1437"/>
        <v>R</v>
      </c>
      <c r="M5486" t="str">
        <f t="shared" si="1437"/>
        <v>K</v>
      </c>
      <c r="N5486">
        <f t="shared" si="1439"/>
        <v>2.1566523605150212E-2</v>
      </c>
      <c r="O5486">
        <f t="shared" si="1440"/>
        <v>2.1566523605150212E-2</v>
      </c>
      <c r="P5486">
        <f t="shared" si="1441"/>
        <v>1.0836909871244634E-2</v>
      </c>
      <c r="Q5486">
        <f t="shared" si="1442"/>
        <v>0.98723175965665233</v>
      </c>
      <c r="R5486">
        <f t="shared" si="1443"/>
        <v>1.0729613733905579E-4</v>
      </c>
      <c r="S5486">
        <f t="shared" si="1444"/>
        <v>1.0729613733905579E-4</v>
      </c>
      <c r="T5486">
        <f t="shared" si="1445"/>
        <v>0.33272532188841203</v>
      </c>
      <c r="U5486">
        <f t="shared" si="1446"/>
        <v>1.0729613733905579E-4</v>
      </c>
      <c r="V5486">
        <f t="shared" si="1447"/>
        <v>1.0729613733905579E-4</v>
      </c>
      <c r="W5486">
        <f t="shared" si="1448"/>
        <v>3.2296137339055793E-2</v>
      </c>
      <c r="X5486">
        <f t="shared" si="1449"/>
        <v>7.0869220776139833E-24</v>
      </c>
      <c r="Y5486">
        <f t="shared" si="1450"/>
        <v>-53.303791107205271</v>
      </c>
      <c r="Z5486">
        <v>0</v>
      </c>
      <c r="AA5486">
        <f t="shared" si="1438"/>
        <v>9.3502370676302879E-13</v>
      </c>
      <c r="AB5486">
        <f t="shared" si="1451"/>
        <v>-9.3502983133974406E-13</v>
      </c>
    </row>
    <row r="5487" spans="2:28" x14ac:dyDescent="0.3">
      <c r="B5487">
        <v>0.91092287627573221</v>
      </c>
      <c r="C5487" t="s">
        <v>5485</v>
      </c>
      <c r="D5487" t="str">
        <f t="shared" si="1437"/>
        <v>V</v>
      </c>
      <c r="E5487" t="str">
        <f t="shared" si="1437"/>
        <v>K</v>
      </c>
      <c r="F5487" t="str">
        <f t="shared" si="1437"/>
        <v>P</v>
      </c>
      <c r="G5487" t="str">
        <f t="shared" si="1437"/>
        <v>G</v>
      </c>
      <c r="H5487" t="str">
        <f t="shared" si="1437"/>
        <v>N</v>
      </c>
      <c r="I5487" t="str">
        <f t="shared" si="1437"/>
        <v>R</v>
      </c>
      <c r="J5487" t="str">
        <f t="shared" si="1437"/>
        <v>V</v>
      </c>
      <c r="K5487" t="str">
        <f t="shared" si="1437"/>
        <v>F</v>
      </c>
      <c r="L5487" t="str">
        <f t="shared" si="1437"/>
        <v>F</v>
      </c>
      <c r="M5487" t="str">
        <f t="shared" si="1437"/>
        <v>S</v>
      </c>
      <c r="N5487">
        <f t="shared" si="1439"/>
        <v>1.0729613733905579E-4</v>
      </c>
      <c r="O5487">
        <f t="shared" si="1440"/>
        <v>1.0729613733905579E-4</v>
      </c>
      <c r="P5487">
        <f t="shared" si="1441"/>
        <v>4.3025751072961367E-2</v>
      </c>
      <c r="Q5487">
        <f t="shared" si="1442"/>
        <v>0.98723175965665233</v>
      </c>
      <c r="R5487">
        <f t="shared" si="1443"/>
        <v>1.0836909871244634E-2</v>
      </c>
      <c r="S5487">
        <f t="shared" si="1444"/>
        <v>1.0729613733905579E-4</v>
      </c>
      <c r="T5487">
        <f t="shared" si="1445"/>
        <v>7.521459227467811E-2</v>
      </c>
      <c r="U5487">
        <f t="shared" si="1446"/>
        <v>0.26834763948497853</v>
      </c>
      <c r="V5487">
        <f t="shared" si="1447"/>
        <v>1.0729613733905579E-4</v>
      </c>
      <c r="W5487">
        <f t="shared" si="1448"/>
        <v>0.24688841201716738</v>
      </c>
      <c r="X5487">
        <f t="shared" si="1449"/>
        <v>3.0401147881052039E-22</v>
      </c>
      <c r="Y5487">
        <f t="shared" si="1450"/>
        <v>-49.544976771918606</v>
      </c>
      <c r="Z5487">
        <v>0</v>
      </c>
      <c r="AA5487">
        <f t="shared" si="1438"/>
        <v>1.9168268560879164E-11</v>
      </c>
      <c r="AB5487">
        <f t="shared" si="1451"/>
        <v>-1.9168222564941964E-11</v>
      </c>
    </row>
    <row r="5488" spans="2:28" x14ac:dyDescent="0.3">
      <c r="B5488">
        <v>0.13088266243994295</v>
      </c>
      <c r="C5488" t="s">
        <v>5486</v>
      </c>
      <c r="D5488" t="str">
        <f t="shared" si="1437"/>
        <v>F</v>
      </c>
      <c r="E5488" t="str">
        <f t="shared" si="1437"/>
        <v>S</v>
      </c>
      <c r="F5488" t="str">
        <f t="shared" si="1437"/>
        <v>V</v>
      </c>
      <c r="G5488" t="str">
        <f t="shared" si="1437"/>
        <v>G</v>
      </c>
      <c r="H5488" t="str">
        <f t="shared" si="1437"/>
        <v>G</v>
      </c>
      <c r="I5488" t="str">
        <f t="shared" si="1437"/>
        <v>T</v>
      </c>
      <c r="J5488" t="str">
        <f t="shared" si="1437"/>
        <v>L</v>
      </c>
      <c r="K5488" t="str">
        <f t="shared" si="1437"/>
        <v>Y</v>
      </c>
      <c r="L5488" t="str">
        <f t="shared" si="1437"/>
        <v>P</v>
      </c>
      <c r="M5488" t="str">
        <f t="shared" si="1437"/>
        <v>E</v>
      </c>
      <c r="N5488">
        <f t="shared" si="1439"/>
        <v>4.3025751072961367E-2</v>
      </c>
      <c r="O5488">
        <f t="shared" si="1440"/>
        <v>1.0729613733905579E-4</v>
      </c>
      <c r="P5488">
        <f t="shared" si="1441"/>
        <v>0.24688841201716738</v>
      </c>
      <c r="Q5488">
        <f t="shared" si="1442"/>
        <v>0.98723175965665233</v>
      </c>
      <c r="R5488">
        <f t="shared" si="1443"/>
        <v>0.13959227467811158</v>
      </c>
      <c r="S5488">
        <f t="shared" si="1444"/>
        <v>6.4484978540772522E-2</v>
      </c>
      <c r="T5488">
        <f t="shared" si="1445"/>
        <v>0.12886266094420601</v>
      </c>
      <c r="U5488">
        <f t="shared" si="1446"/>
        <v>1.0729613733905579E-4</v>
      </c>
      <c r="V5488">
        <f t="shared" si="1447"/>
        <v>1.0729613733905579E-4</v>
      </c>
      <c r="W5488">
        <f t="shared" si="1448"/>
        <v>1.0729613733905579E-4</v>
      </c>
      <c r="X5488">
        <f t="shared" si="1449"/>
        <v>1.6122473598174072E-21</v>
      </c>
      <c r="Y5488">
        <f t="shared" si="1450"/>
        <v>-47.876657871544374</v>
      </c>
      <c r="Z5488">
        <v>0</v>
      </c>
      <c r="AA5488">
        <f t="shared" si="1438"/>
        <v>7.3248192938405898E-11</v>
      </c>
      <c r="AB5488">
        <f t="shared" si="1451"/>
        <v>-7.3248185297654441E-11</v>
      </c>
    </row>
    <row r="5489" spans="2:28" x14ac:dyDescent="0.3">
      <c r="B5489">
        <v>0.377187792607941</v>
      </c>
      <c r="C5489" t="s">
        <v>5487</v>
      </c>
      <c r="D5489" t="str">
        <f t="shared" si="1437"/>
        <v>S</v>
      </c>
      <c r="E5489" t="str">
        <f t="shared" si="1437"/>
        <v>V</v>
      </c>
      <c r="F5489" t="str">
        <f t="shared" si="1437"/>
        <v>G</v>
      </c>
      <c r="G5489" t="str">
        <f t="shared" si="1437"/>
        <v>G</v>
      </c>
      <c r="H5489" t="str">
        <f t="shared" si="1437"/>
        <v>T</v>
      </c>
      <c r="I5489" t="str">
        <f t="shared" si="1437"/>
        <v>L</v>
      </c>
      <c r="J5489" t="str">
        <f t="shared" si="1437"/>
        <v>Y</v>
      </c>
      <c r="K5489" t="str">
        <f t="shared" si="1437"/>
        <v>P</v>
      </c>
      <c r="L5489" t="str">
        <f t="shared" si="1437"/>
        <v>E</v>
      </c>
      <c r="M5489" t="str">
        <f t="shared" si="1437"/>
        <v>S</v>
      </c>
      <c r="N5489">
        <f t="shared" si="1439"/>
        <v>2.1566523605150212E-2</v>
      </c>
      <c r="O5489">
        <f t="shared" si="1440"/>
        <v>1.0729613733905579E-4</v>
      </c>
      <c r="P5489">
        <f t="shared" si="1441"/>
        <v>1.0729613733905579E-4</v>
      </c>
      <c r="Q5489">
        <f t="shared" si="1442"/>
        <v>0.98723175965665233</v>
      </c>
      <c r="R5489">
        <f t="shared" si="1443"/>
        <v>2.1566523605150212E-2</v>
      </c>
      <c r="S5489">
        <f t="shared" si="1444"/>
        <v>1.0729613733905579E-4</v>
      </c>
      <c r="T5489">
        <f t="shared" si="1445"/>
        <v>1.0836909871244634E-2</v>
      </c>
      <c r="U5489">
        <f t="shared" si="1446"/>
        <v>1.0729613733905579E-4</v>
      </c>
      <c r="V5489">
        <f t="shared" si="1447"/>
        <v>0.2790772532188841</v>
      </c>
      <c r="W5489">
        <f t="shared" si="1448"/>
        <v>0.24688841201716738</v>
      </c>
      <c r="X5489">
        <f t="shared" si="1449"/>
        <v>4.5440841641731694E-23</v>
      </c>
      <c r="Y5489">
        <f t="shared" si="1450"/>
        <v>-51.445630935570577</v>
      </c>
      <c r="Z5489">
        <v>0</v>
      </c>
      <c r="AA5489">
        <f t="shared" si="1438"/>
        <v>4.1618643891224533E-12</v>
      </c>
      <c r="AB5489">
        <f t="shared" si="1451"/>
        <v>-4.1618930524209847E-12</v>
      </c>
    </row>
    <row r="5490" spans="2:28" x14ac:dyDescent="0.3">
      <c r="B5490">
        <v>0.28961140607819846</v>
      </c>
      <c r="C5490" t="s">
        <v>5488</v>
      </c>
      <c r="D5490" t="str">
        <f t="shared" si="1437"/>
        <v>H</v>
      </c>
      <c r="E5490" t="str">
        <f t="shared" si="1437"/>
        <v>L</v>
      </c>
      <c r="F5490" t="str">
        <f t="shared" si="1437"/>
        <v>K</v>
      </c>
      <c r="G5490" t="str">
        <f t="shared" si="1437"/>
        <v>G</v>
      </c>
      <c r="H5490" t="str">
        <f t="shared" si="1437"/>
        <v>K</v>
      </c>
      <c r="I5490" t="str">
        <f t="shared" si="1437"/>
        <v>Q</v>
      </c>
      <c r="J5490" t="str">
        <f t="shared" si="1437"/>
        <v>N</v>
      </c>
      <c r="K5490" t="str">
        <f t="shared" si="1437"/>
        <v>Y</v>
      </c>
      <c r="L5490" t="str">
        <f t="shared" si="1437"/>
        <v>T</v>
      </c>
      <c r="M5490" t="str">
        <f t="shared" si="1437"/>
        <v>C</v>
      </c>
      <c r="N5490">
        <f t="shared" si="1439"/>
        <v>5.3755364806866948E-2</v>
      </c>
      <c r="O5490">
        <f t="shared" si="1440"/>
        <v>1.0729613733905579E-4</v>
      </c>
      <c r="P5490">
        <f t="shared" si="1441"/>
        <v>1.0729613733905579E-4</v>
      </c>
      <c r="Q5490">
        <f t="shared" si="1442"/>
        <v>0.98723175965665233</v>
      </c>
      <c r="R5490">
        <f t="shared" si="1443"/>
        <v>1.0729613733905579E-4</v>
      </c>
      <c r="S5490">
        <f t="shared" si="1444"/>
        <v>1.0729613733905579E-4</v>
      </c>
      <c r="T5490">
        <f t="shared" si="1445"/>
        <v>1.0729613733905579E-4</v>
      </c>
      <c r="U5490">
        <f t="shared" si="1446"/>
        <v>1.0729613733905579E-4</v>
      </c>
      <c r="V5490">
        <f t="shared" si="1447"/>
        <v>1.0729613733905579E-4</v>
      </c>
      <c r="W5490">
        <f t="shared" si="1448"/>
        <v>5.3755364806866948E-2</v>
      </c>
      <c r="X5490">
        <f t="shared" si="1449"/>
        <v>4.6703707627029495E-31</v>
      </c>
      <c r="Y5490">
        <f t="shared" si="1450"/>
        <v>-69.838899421844275</v>
      </c>
      <c r="Z5490">
        <v>0</v>
      </c>
      <c r="AA5490">
        <f t="shared" si="1438"/>
        <v>1.5862071037416841E-18</v>
      </c>
      <c r="AB5490">
        <f t="shared" si="1451"/>
        <v>0</v>
      </c>
    </row>
    <row r="5491" spans="2:28" x14ac:dyDescent="0.3">
      <c r="B5491">
        <v>0.58828141954151714</v>
      </c>
      <c r="C5491" t="s">
        <v>5489</v>
      </c>
      <c r="D5491" t="str">
        <f t="shared" si="1437"/>
        <v>I</v>
      </c>
      <c r="E5491" t="str">
        <f t="shared" si="1437"/>
        <v>S</v>
      </c>
      <c r="F5491" t="str">
        <f t="shared" si="1437"/>
        <v>P</v>
      </c>
      <c r="G5491" t="str">
        <f t="shared" ref="F5491:M5522" si="1452">MID($C5491,G$1,1)</f>
        <v>G</v>
      </c>
      <c r="H5491" t="str">
        <f t="shared" si="1452"/>
        <v>L</v>
      </c>
      <c r="I5491" t="str">
        <f t="shared" si="1452"/>
        <v>V</v>
      </c>
      <c r="J5491" t="str">
        <f t="shared" si="1452"/>
        <v>G</v>
      </c>
      <c r="K5491" t="str">
        <f t="shared" si="1452"/>
        <v>D</v>
      </c>
      <c r="L5491" t="str">
        <f t="shared" si="1452"/>
        <v>P</v>
      </c>
      <c r="M5491" t="str">
        <f t="shared" si="1452"/>
        <v>T</v>
      </c>
      <c r="N5491">
        <f t="shared" si="1439"/>
        <v>1.0836909871244634E-2</v>
      </c>
      <c r="O5491">
        <f t="shared" si="1440"/>
        <v>1.0729613733905579E-4</v>
      </c>
      <c r="P5491">
        <f t="shared" si="1441"/>
        <v>4.3025751072961367E-2</v>
      </c>
      <c r="Q5491">
        <f t="shared" si="1442"/>
        <v>0.98723175965665233</v>
      </c>
      <c r="R5491">
        <f t="shared" si="1443"/>
        <v>1.0729613733905579E-4</v>
      </c>
      <c r="S5491">
        <f t="shared" si="1444"/>
        <v>1.0729613733905579E-4</v>
      </c>
      <c r="T5491">
        <f t="shared" si="1445"/>
        <v>1.0729613733905579E-4</v>
      </c>
      <c r="U5491">
        <f t="shared" si="1446"/>
        <v>1.0729613733905579E-4</v>
      </c>
      <c r="V5491">
        <f t="shared" si="1447"/>
        <v>1.0729613733905579E-4</v>
      </c>
      <c r="W5491">
        <f t="shared" si="1448"/>
        <v>0.3863733905579399</v>
      </c>
      <c r="X5491">
        <f t="shared" si="1449"/>
        <v>2.7137183725287788E-28</v>
      </c>
      <c r="Y5491">
        <f t="shared" si="1450"/>
        <v>-63.474062816217305</v>
      </c>
      <c r="Z5491">
        <v>0</v>
      </c>
      <c r="AA5491">
        <f t="shared" si="1438"/>
        <v>2.6398315168199086E-16</v>
      </c>
      <c r="AB5491">
        <f t="shared" si="1451"/>
        <v>-2.2204460492503131E-16</v>
      </c>
    </row>
    <row r="5492" spans="2:28" x14ac:dyDescent="0.3">
      <c r="B5492">
        <v>0.77785257805635233</v>
      </c>
      <c r="C5492" t="s">
        <v>5490</v>
      </c>
      <c r="D5492" t="str">
        <f t="shared" ref="D5492:M5542" si="1453">MID($C5492,D$1,1)</f>
        <v>G</v>
      </c>
      <c r="E5492" t="str">
        <f t="shared" si="1453"/>
        <v>L</v>
      </c>
      <c r="F5492" t="str">
        <f t="shared" si="1452"/>
        <v>V</v>
      </c>
      <c r="G5492" t="str">
        <f t="shared" si="1452"/>
        <v>G</v>
      </c>
      <c r="H5492" t="str">
        <f t="shared" si="1452"/>
        <v>D</v>
      </c>
      <c r="I5492" t="str">
        <f t="shared" si="1452"/>
        <v>P</v>
      </c>
      <c r="J5492" t="str">
        <f t="shared" si="1452"/>
        <v>T</v>
      </c>
      <c r="K5492" t="str">
        <f t="shared" si="1452"/>
        <v>G</v>
      </c>
      <c r="L5492" t="str">
        <f t="shared" si="1452"/>
        <v>Y</v>
      </c>
      <c r="M5492" t="str">
        <f t="shared" si="1452"/>
        <v>A</v>
      </c>
      <c r="N5492">
        <f t="shared" si="1439"/>
        <v>4.3025751072961367E-2</v>
      </c>
      <c r="O5492">
        <f t="shared" si="1440"/>
        <v>1.0729613733905579E-4</v>
      </c>
      <c r="P5492">
        <f t="shared" si="1441"/>
        <v>0.24688841201716738</v>
      </c>
      <c r="Q5492">
        <f t="shared" si="1442"/>
        <v>0.98723175965665233</v>
      </c>
      <c r="R5492">
        <f t="shared" si="1443"/>
        <v>1.0729613733905579E-4</v>
      </c>
      <c r="S5492">
        <f t="shared" si="1444"/>
        <v>1.0729613733905579E-4</v>
      </c>
      <c r="T5492">
        <f t="shared" si="1445"/>
        <v>4.3025751072961367E-2</v>
      </c>
      <c r="U5492">
        <f t="shared" si="1446"/>
        <v>1.0836909871244634E-2</v>
      </c>
      <c r="V5492">
        <f t="shared" si="1447"/>
        <v>0.35418454935622312</v>
      </c>
      <c r="W5492">
        <f t="shared" si="1448"/>
        <v>2.1566523605150212E-2</v>
      </c>
      <c r="X5492">
        <f t="shared" si="1449"/>
        <v>4.6136455546800309E-20</v>
      </c>
      <c r="Y5492">
        <f t="shared" si="1450"/>
        <v>-44.522683522611977</v>
      </c>
      <c r="Z5492">
        <v>0</v>
      </c>
      <c r="AA5492">
        <f t="shared" si="1438"/>
        <v>1.0846137968378445E-9</v>
      </c>
      <c r="AB5492">
        <f t="shared" si="1451"/>
        <v>-1.0846138437712291E-9</v>
      </c>
    </row>
    <row r="5493" spans="2:28" x14ac:dyDescent="0.3">
      <c r="B5493">
        <v>0.46031987101905414</v>
      </c>
      <c r="C5493" t="s">
        <v>5491</v>
      </c>
      <c r="D5493" t="str">
        <f t="shared" si="1453"/>
        <v>D</v>
      </c>
      <c r="E5493" t="str">
        <f t="shared" si="1453"/>
        <v>P</v>
      </c>
      <c r="F5493" t="str">
        <f t="shared" si="1452"/>
        <v>T</v>
      </c>
      <c r="G5493" t="str">
        <f t="shared" si="1452"/>
        <v>G</v>
      </c>
      <c r="H5493" t="str">
        <f t="shared" si="1452"/>
        <v>Y</v>
      </c>
      <c r="I5493" t="str">
        <f t="shared" si="1452"/>
        <v>A</v>
      </c>
      <c r="J5493" t="str">
        <f t="shared" si="1452"/>
        <v>V</v>
      </c>
      <c r="K5493" t="str">
        <f t="shared" si="1452"/>
        <v>T</v>
      </c>
      <c r="L5493" t="str">
        <f t="shared" si="1452"/>
        <v>N</v>
      </c>
      <c r="M5493" t="str">
        <f t="shared" si="1452"/>
        <v>H</v>
      </c>
      <c r="N5493">
        <f t="shared" si="1439"/>
        <v>0.33272532188841203</v>
      </c>
      <c r="O5493">
        <f t="shared" si="1440"/>
        <v>4.3025751072961367E-2</v>
      </c>
      <c r="P5493">
        <f t="shared" si="1441"/>
        <v>3.2296137339055793E-2</v>
      </c>
      <c r="Q5493">
        <f t="shared" si="1442"/>
        <v>0.98723175965665233</v>
      </c>
      <c r="R5493">
        <f t="shared" si="1443"/>
        <v>1.0729613733905579E-4</v>
      </c>
      <c r="S5493">
        <f t="shared" si="1444"/>
        <v>0.48293991416309007</v>
      </c>
      <c r="T5493">
        <f t="shared" si="1445"/>
        <v>7.521459227467811E-2</v>
      </c>
      <c r="U5493">
        <f t="shared" si="1446"/>
        <v>2.1566523605150212E-2</v>
      </c>
      <c r="V5493">
        <f t="shared" si="1447"/>
        <v>2.1566523605150212E-2</v>
      </c>
      <c r="W5493">
        <f t="shared" si="1448"/>
        <v>3.2296137339055793E-2</v>
      </c>
      <c r="X5493">
        <f t="shared" si="1449"/>
        <v>2.6722321389575636E-14</v>
      </c>
      <c r="Y5493">
        <f t="shared" si="1450"/>
        <v>-31.253277171663537</v>
      </c>
      <c r="Z5493">
        <v>0</v>
      </c>
      <c r="AA5493">
        <f t="shared" si="1438"/>
        <v>4.6349497573966668E-5</v>
      </c>
      <c r="AB5493">
        <f t="shared" si="1451"/>
        <v>-4.6350571745137435E-5</v>
      </c>
    </row>
    <row r="5494" spans="2:28" x14ac:dyDescent="0.3">
      <c r="B5494">
        <v>0.21445651683747069</v>
      </c>
      <c r="C5494" t="s">
        <v>5492</v>
      </c>
      <c r="D5494" t="str">
        <f t="shared" si="1453"/>
        <v>H</v>
      </c>
      <c r="E5494" t="str">
        <f t="shared" si="1453"/>
        <v>S</v>
      </c>
      <c r="F5494" t="str">
        <f t="shared" si="1452"/>
        <v>E</v>
      </c>
      <c r="G5494" t="str">
        <f t="shared" si="1452"/>
        <v>G</v>
      </c>
      <c r="H5494" t="str">
        <f t="shared" si="1452"/>
        <v>F</v>
      </c>
      <c r="I5494" t="str">
        <f t="shared" si="1452"/>
        <v>L</v>
      </c>
      <c r="J5494" t="str">
        <f t="shared" si="1452"/>
        <v>L</v>
      </c>
      <c r="K5494" t="str">
        <f t="shared" si="1452"/>
        <v>C</v>
      </c>
      <c r="L5494" t="str">
        <f t="shared" si="1452"/>
        <v>K</v>
      </c>
      <c r="M5494" t="str">
        <f t="shared" si="1452"/>
        <v>T</v>
      </c>
      <c r="N5494">
        <f t="shared" si="1439"/>
        <v>5.3755364806866948E-2</v>
      </c>
      <c r="O5494">
        <f t="shared" si="1440"/>
        <v>1.0729613733905579E-4</v>
      </c>
      <c r="P5494">
        <f t="shared" si="1441"/>
        <v>1.0836909871244634E-2</v>
      </c>
      <c r="Q5494">
        <f t="shared" si="1442"/>
        <v>0.98723175965665233</v>
      </c>
      <c r="R5494">
        <f t="shared" si="1443"/>
        <v>1.0729613733905579E-4</v>
      </c>
      <c r="S5494">
        <f t="shared" si="1444"/>
        <v>1.0729613733905579E-4</v>
      </c>
      <c r="T5494">
        <f t="shared" si="1445"/>
        <v>0.12886266094420601</v>
      </c>
      <c r="U5494">
        <f t="shared" si="1446"/>
        <v>1.0729613733905579E-4</v>
      </c>
      <c r="V5494">
        <f t="shared" si="1447"/>
        <v>1.0729613733905579E-4</v>
      </c>
      <c r="W5494">
        <f t="shared" si="1448"/>
        <v>0.3863733905579399</v>
      </c>
      <c r="X5494">
        <f t="shared" si="1449"/>
        <v>4.0719378016681756E-25</v>
      </c>
      <c r="Y5494">
        <f t="shared" si="1450"/>
        <v>-56.160508320359028</v>
      </c>
      <c r="Z5494">
        <v>0</v>
      </c>
      <c r="AA5494">
        <f t="shared" si="1438"/>
        <v>9.4162597316499924E-14</v>
      </c>
      <c r="AB5494">
        <f t="shared" si="1451"/>
        <v>-9.4146912488217705E-14</v>
      </c>
    </row>
    <row r="5495" spans="2:28" x14ac:dyDescent="0.3">
      <c r="B5495">
        <v>0.93227099448727435</v>
      </c>
      <c r="C5495" t="s">
        <v>5493</v>
      </c>
      <c r="D5495" t="str">
        <f t="shared" si="1453"/>
        <v>T</v>
      </c>
      <c r="E5495" t="str">
        <f t="shared" si="1453"/>
        <v>I</v>
      </c>
      <c r="F5495" t="str">
        <f t="shared" si="1452"/>
        <v>K</v>
      </c>
      <c r="G5495" t="str">
        <f t="shared" si="1452"/>
        <v>G</v>
      </c>
      <c r="H5495" t="str">
        <f t="shared" si="1452"/>
        <v>E</v>
      </c>
      <c r="I5495" t="str">
        <f t="shared" si="1452"/>
        <v>R</v>
      </c>
      <c r="J5495" t="str">
        <f t="shared" si="1452"/>
        <v>V</v>
      </c>
      <c r="K5495" t="str">
        <f t="shared" si="1452"/>
        <v>S</v>
      </c>
      <c r="L5495" t="str">
        <f t="shared" si="1452"/>
        <v>F</v>
      </c>
      <c r="M5495" t="str">
        <f t="shared" si="1452"/>
        <v>P</v>
      </c>
      <c r="N5495">
        <f t="shared" si="1439"/>
        <v>9.6673819742489259E-2</v>
      </c>
      <c r="O5495">
        <f t="shared" si="1440"/>
        <v>1.0729613733905579E-4</v>
      </c>
      <c r="P5495">
        <f t="shared" si="1441"/>
        <v>1.0729613733905579E-4</v>
      </c>
      <c r="Q5495">
        <f t="shared" si="1442"/>
        <v>0.98723175965665233</v>
      </c>
      <c r="R5495">
        <f t="shared" si="1443"/>
        <v>1.0836909871244634E-2</v>
      </c>
      <c r="S5495">
        <f t="shared" si="1444"/>
        <v>1.0729613733905579E-4</v>
      </c>
      <c r="T5495">
        <f t="shared" si="1445"/>
        <v>7.521459227467811E-2</v>
      </c>
      <c r="U5495">
        <f t="shared" si="1446"/>
        <v>0.18251072961373391</v>
      </c>
      <c r="V5495">
        <f t="shared" si="1447"/>
        <v>1.0729613733905579E-4</v>
      </c>
      <c r="W5495">
        <f t="shared" si="1448"/>
        <v>1.0729613733905579E-4</v>
      </c>
      <c r="X5495">
        <f t="shared" si="1449"/>
        <v>2.0190375848151358E-25</v>
      </c>
      <c r="Y5495">
        <f t="shared" si="1450"/>
        <v>-56.862006370133962</v>
      </c>
      <c r="Z5495">
        <v>0</v>
      </c>
      <c r="AA5495">
        <f t="shared" si="1438"/>
        <v>5.3588045329804519E-14</v>
      </c>
      <c r="AB5495">
        <f t="shared" si="1451"/>
        <v>-5.36237720893965E-14</v>
      </c>
    </row>
    <row r="5496" spans="2:28" x14ac:dyDescent="0.3">
      <c r="B5496">
        <v>0.8810701338670075</v>
      </c>
      <c r="C5496" t="s">
        <v>5494</v>
      </c>
      <c r="D5496" t="str">
        <f t="shared" si="1453"/>
        <v>V</v>
      </c>
      <c r="E5496" t="str">
        <f t="shared" si="1453"/>
        <v>V</v>
      </c>
      <c r="F5496" t="str">
        <f t="shared" si="1452"/>
        <v>N</v>
      </c>
      <c r="G5496" t="str">
        <f t="shared" si="1452"/>
        <v>G</v>
      </c>
      <c r="H5496" t="str">
        <f t="shared" si="1452"/>
        <v>K</v>
      </c>
      <c r="I5496" t="str">
        <f t="shared" si="1452"/>
        <v>T</v>
      </c>
      <c r="J5496" t="str">
        <f t="shared" si="1452"/>
        <v>T</v>
      </c>
      <c r="K5496" t="str">
        <f t="shared" si="1452"/>
        <v>R</v>
      </c>
      <c r="L5496" t="str">
        <f t="shared" si="1452"/>
        <v>N</v>
      </c>
      <c r="M5496" t="str">
        <f t="shared" si="1452"/>
        <v>Q</v>
      </c>
      <c r="N5496">
        <f t="shared" si="1439"/>
        <v>1.0729613733905579E-4</v>
      </c>
      <c r="O5496">
        <f t="shared" si="1440"/>
        <v>1.0729613733905579E-4</v>
      </c>
      <c r="P5496">
        <f t="shared" si="1441"/>
        <v>1.0729613733905579E-4</v>
      </c>
      <c r="Q5496">
        <f t="shared" si="1442"/>
        <v>0.98723175965665233</v>
      </c>
      <c r="R5496">
        <f t="shared" si="1443"/>
        <v>1.0729613733905579E-4</v>
      </c>
      <c r="S5496">
        <f t="shared" si="1444"/>
        <v>6.4484978540772522E-2</v>
      </c>
      <c r="T5496">
        <f t="shared" si="1445"/>
        <v>4.3025751072961367E-2</v>
      </c>
      <c r="U5496">
        <f t="shared" si="1446"/>
        <v>1.0836909871244634E-2</v>
      </c>
      <c r="V5496">
        <f t="shared" si="1447"/>
        <v>2.1566523605150212E-2</v>
      </c>
      <c r="W5496">
        <f t="shared" si="1448"/>
        <v>1.0729613733905579E-4</v>
      </c>
      <c r="X5496">
        <f t="shared" si="1449"/>
        <v>9.1035793701707545E-27</v>
      </c>
      <c r="Y5496">
        <f t="shared" si="1450"/>
        <v>-59.961129837271898</v>
      </c>
      <c r="Z5496">
        <v>0</v>
      </c>
      <c r="AA5496">
        <f t="shared" si="1438"/>
        <v>4.4414849308835878E-15</v>
      </c>
      <c r="AB5496">
        <f t="shared" si="1451"/>
        <v>-4.4408920985006356E-15</v>
      </c>
    </row>
    <row r="5497" spans="2:28" x14ac:dyDescent="0.3">
      <c r="B5497">
        <v>0.23210348477657883</v>
      </c>
      <c r="C5497" t="s">
        <v>5495</v>
      </c>
      <c r="D5497" t="str">
        <f t="shared" si="1453"/>
        <v>T</v>
      </c>
      <c r="E5497" t="str">
        <f t="shared" si="1453"/>
        <v>P</v>
      </c>
      <c r="F5497" t="str">
        <f t="shared" si="1452"/>
        <v>R</v>
      </c>
      <c r="G5497" t="str">
        <f t="shared" si="1452"/>
        <v>G</v>
      </c>
      <c r="H5497" t="str">
        <f t="shared" si="1452"/>
        <v>G</v>
      </c>
      <c r="I5497" t="str">
        <f t="shared" si="1452"/>
        <v>V</v>
      </c>
      <c r="J5497" t="str">
        <f t="shared" si="1452"/>
        <v>R</v>
      </c>
      <c r="K5497" t="str">
        <f t="shared" si="1452"/>
        <v>I</v>
      </c>
      <c r="L5497" t="str">
        <f t="shared" si="1452"/>
        <v>T</v>
      </c>
      <c r="M5497" t="str">
        <f t="shared" si="1452"/>
        <v>P</v>
      </c>
      <c r="N5497">
        <f t="shared" si="1439"/>
        <v>9.6673819742489259E-2</v>
      </c>
      <c r="O5497">
        <f t="shared" si="1440"/>
        <v>4.3025751072961367E-2</v>
      </c>
      <c r="P5497">
        <f t="shared" si="1441"/>
        <v>1.0729613733905579E-4</v>
      </c>
      <c r="Q5497">
        <f t="shared" si="1442"/>
        <v>0.98723175965665233</v>
      </c>
      <c r="R5497">
        <f t="shared" si="1443"/>
        <v>0.13959227467811158</v>
      </c>
      <c r="S5497">
        <f t="shared" si="1444"/>
        <v>1.0729613733905579E-4</v>
      </c>
      <c r="T5497">
        <f t="shared" si="1445"/>
        <v>1.0729613733905579E-4</v>
      </c>
      <c r="U5497">
        <f t="shared" si="1446"/>
        <v>0.10740343347639485</v>
      </c>
      <c r="V5497">
        <f t="shared" si="1447"/>
        <v>1.0729613733905579E-4</v>
      </c>
      <c r="W5497">
        <f t="shared" si="1448"/>
        <v>1.0729613733905579E-4</v>
      </c>
      <c r="X5497">
        <f t="shared" si="1449"/>
        <v>8.7550059345082994E-25</v>
      </c>
      <c r="Y5497">
        <f t="shared" si="1450"/>
        <v>-55.395001681271374</v>
      </c>
      <c r="Z5497">
        <v>0</v>
      </c>
      <c r="AA5497">
        <f t="shared" si="1438"/>
        <v>1.7419144316846443E-13</v>
      </c>
      <c r="AB5497">
        <f t="shared" si="1451"/>
        <v>-1.7419399256370223E-13</v>
      </c>
    </row>
    <row r="5498" spans="2:28" x14ac:dyDescent="0.3">
      <c r="B5498">
        <v>0.80342416517118198</v>
      </c>
      <c r="C5498" t="s">
        <v>5496</v>
      </c>
      <c r="D5498" t="str">
        <f t="shared" si="1453"/>
        <v>P</v>
      </c>
      <c r="E5498" t="str">
        <f t="shared" si="1453"/>
        <v>R</v>
      </c>
      <c r="F5498" t="str">
        <f t="shared" si="1452"/>
        <v>G</v>
      </c>
      <c r="G5498" t="str">
        <f t="shared" si="1452"/>
        <v>G</v>
      </c>
      <c r="H5498" t="str">
        <f t="shared" si="1452"/>
        <v>V</v>
      </c>
      <c r="I5498" t="str">
        <f t="shared" si="1452"/>
        <v>R</v>
      </c>
      <c r="J5498" t="str">
        <f t="shared" si="1452"/>
        <v>I</v>
      </c>
      <c r="K5498" t="str">
        <f t="shared" si="1452"/>
        <v>T</v>
      </c>
      <c r="L5498" t="str">
        <f t="shared" si="1452"/>
        <v>P</v>
      </c>
      <c r="M5498" t="str">
        <f t="shared" si="1452"/>
        <v>S</v>
      </c>
      <c r="N5498">
        <f t="shared" si="1439"/>
        <v>4.3025751072961367E-2</v>
      </c>
      <c r="O5498">
        <f t="shared" si="1440"/>
        <v>0.26834763948497853</v>
      </c>
      <c r="P5498">
        <f t="shared" si="1441"/>
        <v>1.0729613733905579E-4</v>
      </c>
      <c r="Q5498">
        <f t="shared" si="1442"/>
        <v>0.98723175965665233</v>
      </c>
      <c r="R5498">
        <f t="shared" si="1443"/>
        <v>1.0729613733905579E-4</v>
      </c>
      <c r="S5498">
        <f t="shared" si="1444"/>
        <v>1.0729613733905579E-4</v>
      </c>
      <c r="T5498">
        <f t="shared" si="1445"/>
        <v>0.33272532188841203</v>
      </c>
      <c r="U5498">
        <f t="shared" si="1446"/>
        <v>2.1566523605150212E-2</v>
      </c>
      <c r="V5498">
        <f t="shared" si="1447"/>
        <v>1.0729613733905579E-4</v>
      </c>
      <c r="W5498">
        <f t="shared" si="1448"/>
        <v>0.24688841201716738</v>
      </c>
      <c r="X5498">
        <f t="shared" si="1449"/>
        <v>2.6763839317817003E-21</v>
      </c>
      <c r="Y5498">
        <f t="shared" si="1450"/>
        <v>-47.369820348634931</v>
      </c>
      <c r="Z5498">
        <v>0</v>
      </c>
      <c r="AA5498">
        <f t="shared" si="1438"/>
        <v>1.1007135661577105E-10</v>
      </c>
      <c r="AB5498">
        <f t="shared" si="1451"/>
        <v>-1.1007139644798206E-10</v>
      </c>
    </row>
    <row r="5499" spans="2:28" x14ac:dyDescent="0.3">
      <c r="B5499">
        <v>0.78267555975550629</v>
      </c>
      <c r="C5499" t="s">
        <v>5497</v>
      </c>
      <c r="D5499" t="str">
        <f t="shared" si="1453"/>
        <v>L</v>
      </c>
      <c r="E5499" t="str">
        <f t="shared" si="1453"/>
        <v>M</v>
      </c>
      <c r="F5499" t="str">
        <f t="shared" si="1452"/>
        <v>I</v>
      </c>
      <c r="G5499" t="str">
        <f t="shared" si="1452"/>
        <v>G</v>
      </c>
      <c r="H5499" t="str">
        <f t="shared" si="1452"/>
        <v>D</v>
      </c>
      <c r="I5499" t="str">
        <f t="shared" si="1452"/>
        <v>Y</v>
      </c>
      <c r="J5499" t="str">
        <f t="shared" si="1452"/>
        <v>L</v>
      </c>
      <c r="K5499" t="str">
        <f t="shared" si="1452"/>
        <v>V</v>
      </c>
      <c r="L5499" t="str">
        <f t="shared" si="1452"/>
        <v>I</v>
      </c>
      <c r="M5499" t="str">
        <f t="shared" si="1452"/>
        <v>T</v>
      </c>
      <c r="N5499">
        <f t="shared" si="1439"/>
        <v>4.3025751072961367E-2</v>
      </c>
      <c r="O5499">
        <f t="shared" si="1440"/>
        <v>2.1566523605150212E-2</v>
      </c>
      <c r="P5499">
        <f t="shared" si="1441"/>
        <v>8.5944206008583685E-2</v>
      </c>
      <c r="Q5499">
        <f t="shared" si="1442"/>
        <v>0.98723175965665233</v>
      </c>
      <c r="R5499">
        <f t="shared" si="1443"/>
        <v>1.0729613733905579E-4</v>
      </c>
      <c r="S5499">
        <f t="shared" si="1444"/>
        <v>0.25761802575107295</v>
      </c>
      <c r="T5499">
        <f t="shared" si="1445"/>
        <v>0.12886266094420601</v>
      </c>
      <c r="U5499">
        <f t="shared" si="1446"/>
        <v>0.24688841201716738</v>
      </c>
      <c r="V5499">
        <f t="shared" si="1447"/>
        <v>1.0729613733905579E-4</v>
      </c>
      <c r="W5499">
        <f t="shared" si="1448"/>
        <v>0.3863733905579399</v>
      </c>
      <c r="X5499">
        <f t="shared" si="1449"/>
        <v>2.8702766685476802E-15</v>
      </c>
      <c r="Y5499">
        <f t="shared" si="1450"/>
        <v>-33.484367969594523</v>
      </c>
      <c r="Z5499">
        <v>0</v>
      </c>
      <c r="AA5499">
        <f t="shared" si="1438"/>
        <v>7.7170312679648857E-6</v>
      </c>
      <c r="AB5499">
        <f t="shared" si="1451"/>
        <v>-7.7170610444453664E-6</v>
      </c>
    </row>
    <row r="5500" spans="2:28" x14ac:dyDescent="0.3">
      <c r="B5500">
        <v>0.1988720473194282</v>
      </c>
      <c r="C5500" t="s">
        <v>5498</v>
      </c>
      <c r="D5500" t="str">
        <f t="shared" si="1453"/>
        <v>T</v>
      </c>
      <c r="E5500" t="str">
        <f t="shared" si="1453"/>
        <v>H</v>
      </c>
      <c r="F5500" t="str">
        <f t="shared" si="1452"/>
        <v>N</v>
      </c>
      <c r="G5500" t="str">
        <f t="shared" si="1452"/>
        <v>G</v>
      </c>
      <c r="H5500" t="str">
        <f t="shared" si="1452"/>
        <v>R</v>
      </c>
      <c r="I5500" t="str">
        <f t="shared" si="1452"/>
        <v>S</v>
      </c>
      <c r="J5500" t="str">
        <f t="shared" si="1452"/>
        <v>G</v>
      </c>
      <c r="K5500" t="str">
        <f t="shared" si="1452"/>
        <v>R</v>
      </c>
      <c r="L5500" t="str">
        <f t="shared" si="1452"/>
        <v>Y</v>
      </c>
      <c r="M5500" t="str">
        <f t="shared" si="1452"/>
        <v>A</v>
      </c>
      <c r="N5500">
        <f t="shared" si="1439"/>
        <v>9.6673819742489259E-2</v>
      </c>
      <c r="O5500">
        <f t="shared" si="1440"/>
        <v>1.0836909871244634E-2</v>
      </c>
      <c r="P5500">
        <f t="shared" si="1441"/>
        <v>1.0729613733905579E-4</v>
      </c>
      <c r="Q5500">
        <f t="shared" si="1442"/>
        <v>0.98723175965665233</v>
      </c>
      <c r="R5500">
        <f t="shared" si="1443"/>
        <v>2.1566523605150212E-2</v>
      </c>
      <c r="S5500">
        <f t="shared" si="1444"/>
        <v>1.0729613733905579E-4</v>
      </c>
      <c r="T5500">
        <f t="shared" si="1445"/>
        <v>1.0729613733905579E-4</v>
      </c>
      <c r="U5500">
        <f t="shared" si="1446"/>
        <v>1.0836909871244634E-2</v>
      </c>
      <c r="V5500">
        <f t="shared" si="1447"/>
        <v>0.35418454935622312</v>
      </c>
      <c r="W5500">
        <f t="shared" si="1448"/>
        <v>2.1566523605150212E-2</v>
      </c>
      <c r="X5500">
        <f t="shared" si="1449"/>
        <v>2.2807678626295879E-21</v>
      </c>
      <c r="Y5500">
        <f t="shared" si="1450"/>
        <v>-47.529774784751808</v>
      </c>
      <c r="Z5500">
        <v>0</v>
      </c>
      <c r="AA5500">
        <f t="shared" si="1438"/>
        <v>9.6795022912334772E-11</v>
      </c>
      <c r="AB5500">
        <f t="shared" si="1451"/>
        <v>-9.6795016451233832E-11</v>
      </c>
    </row>
    <row r="5501" spans="2:28" x14ac:dyDescent="0.3">
      <c r="B5501">
        <v>0.15142091933995183</v>
      </c>
      <c r="C5501" t="s">
        <v>5499</v>
      </c>
      <c r="D5501" t="str">
        <f t="shared" si="1453"/>
        <v>G</v>
      </c>
      <c r="E5501" t="str">
        <f t="shared" si="1453"/>
        <v>R</v>
      </c>
      <c r="F5501" t="str">
        <f t="shared" si="1452"/>
        <v>S</v>
      </c>
      <c r="G5501" t="str">
        <f t="shared" si="1452"/>
        <v>G</v>
      </c>
      <c r="H5501" t="str">
        <f t="shared" si="1452"/>
        <v>R</v>
      </c>
      <c r="I5501" t="str">
        <f t="shared" si="1452"/>
        <v>Y</v>
      </c>
      <c r="J5501" t="str">
        <f t="shared" si="1452"/>
        <v>A</v>
      </c>
      <c r="K5501" t="str">
        <f t="shared" si="1452"/>
        <v>V</v>
      </c>
      <c r="L5501" t="str">
        <f t="shared" si="1452"/>
        <v>E</v>
      </c>
      <c r="M5501" t="str">
        <f t="shared" si="1452"/>
        <v>R</v>
      </c>
      <c r="N5501">
        <f t="shared" si="1439"/>
        <v>4.3025751072961367E-2</v>
      </c>
      <c r="O5501">
        <f t="shared" si="1440"/>
        <v>0.26834763948497853</v>
      </c>
      <c r="P5501">
        <f t="shared" si="1441"/>
        <v>1.0836909871244634E-2</v>
      </c>
      <c r="Q5501">
        <f t="shared" si="1442"/>
        <v>0.98723175965665233</v>
      </c>
      <c r="R5501">
        <f t="shared" si="1443"/>
        <v>2.1566523605150212E-2</v>
      </c>
      <c r="S5501">
        <f t="shared" si="1444"/>
        <v>0.25761802575107295</v>
      </c>
      <c r="T5501">
        <f t="shared" si="1445"/>
        <v>1.0836909871244634E-2</v>
      </c>
      <c r="U5501">
        <f t="shared" si="1446"/>
        <v>0.24688841201716738</v>
      </c>
      <c r="V5501">
        <f t="shared" si="1447"/>
        <v>0.2790772532188841</v>
      </c>
      <c r="W5501">
        <f t="shared" si="1448"/>
        <v>0.20396995708154508</v>
      </c>
      <c r="X5501">
        <f t="shared" si="1449"/>
        <v>1.0452111266120834E-10</v>
      </c>
      <c r="Y5501">
        <f t="shared" si="1450"/>
        <v>-22.981632029790003</v>
      </c>
      <c r="Z5501">
        <v>0</v>
      </c>
      <c r="AA5501">
        <f t="shared" si="1438"/>
        <v>3.447373206283369E-2</v>
      </c>
      <c r="AB5501">
        <f t="shared" si="1451"/>
        <v>-3.5081970920048847E-2</v>
      </c>
    </row>
    <row r="5502" spans="2:28" x14ac:dyDescent="0.3">
      <c r="B5502">
        <v>0.44237998150555102</v>
      </c>
      <c r="C5502" t="s">
        <v>5500</v>
      </c>
      <c r="D5502" t="str">
        <f t="shared" si="1453"/>
        <v>V</v>
      </c>
      <c r="E5502" t="str">
        <f t="shared" si="1453"/>
        <v>P</v>
      </c>
      <c r="F5502" t="str">
        <f t="shared" si="1452"/>
        <v>T</v>
      </c>
      <c r="G5502" t="str">
        <f t="shared" si="1452"/>
        <v>G</v>
      </c>
      <c r="H5502" t="str">
        <f t="shared" si="1452"/>
        <v>G</v>
      </c>
      <c r="I5502" t="str">
        <f t="shared" si="1452"/>
        <v>C</v>
      </c>
      <c r="J5502" t="str">
        <f t="shared" si="1452"/>
        <v>V</v>
      </c>
      <c r="K5502" t="str">
        <f t="shared" si="1452"/>
        <v>P</v>
      </c>
      <c r="L5502" t="str">
        <f t="shared" si="1452"/>
        <v>W</v>
      </c>
      <c r="M5502" t="str">
        <f t="shared" si="1452"/>
        <v>A</v>
      </c>
      <c r="N5502">
        <f t="shared" si="1439"/>
        <v>1.0729613733905579E-4</v>
      </c>
      <c r="O5502">
        <f t="shared" si="1440"/>
        <v>4.3025751072961367E-2</v>
      </c>
      <c r="P5502">
        <f t="shared" si="1441"/>
        <v>3.2296137339055793E-2</v>
      </c>
      <c r="Q5502">
        <f t="shared" si="1442"/>
        <v>0.98723175965665233</v>
      </c>
      <c r="R5502">
        <f t="shared" si="1443"/>
        <v>0.13959227467811158</v>
      </c>
      <c r="S5502">
        <f t="shared" si="1444"/>
        <v>1.0729613733905579E-4</v>
      </c>
      <c r="T5502">
        <f t="shared" si="1445"/>
        <v>7.521459227467811E-2</v>
      </c>
      <c r="U5502">
        <f t="shared" si="1446"/>
        <v>1.0729613733905579E-4</v>
      </c>
      <c r="V5502">
        <f t="shared" si="1447"/>
        <v>1.0729613733905579E-4</v>
      </c>
      <c r="W5502">
        <f t="shared" si="1448"/>
        <v>2.1566523605150212E-2</v>
      </c>
      <c r="X5502">
        <f t="shared" si="1449"/>
        <v>4.1169742182858688E-23</v>
      </c>
      <c r="Y5502">
        <f t="shared" si="1450"/>
        <v>-51.544338658352395</v>
      </c>
      <c r="Z5502">
        <v>0</v>
      </c>
      <c r="AA5502">
        <f t="shared" si="1438"/>
        <v>3.8445070472278088E-12</v>
      </c>
      <c r="AB5502">
        <f t="shared" si="1451"/>
        <v>-3.8444802896793818E-12</v>
      </c>
    </row>
    <row r="5503" spans="2:28" x14ac:dyDescent="0.3">
      <c r="B5503">
        <v>0.53148701158686995</v>
      </c>
      <c r="C5503" t="s">
        <v>5501</v>
      </c>
      <c r="D5503" t="str">
        <f t="shared" si="1453"/>
        <v>P</v>
      </c>
      <c r="E5503" t="str">
        <f t="shared" si="1453"/>
        <v>T</v>
      </c>
      <c r="F5503" t="str">
        <f t="shared" si="1452"/>
        <v>G</v>
      </c>
      <c r="G5503" t="str">
        <f t="shared" si="1452"/>
        <v>G</v>
      </c>
      <c r="H5503" t="str">
        <f t="shared" si="1452"/>
        <v>C</v>
      </c>
      <c r="I5503" t="str">
        <f t="shared" si="1452"/>
        <v>V</v>
      </c>
      <c r="J5503" t="str">
        <f t="shared" si="1452"/>
        <v>P</v>
      </c>
      <c r="K5503" t="str">
        <f t="shared" si="1452"/>
        <v>W</v>
      </c>
      <c r="L5503" t="str">
        <f t="shared" si="1452"/>
        <v>A</v>
      </c>
      <c r="M5503" t="str">
        <f t="shared" si="1452"/>
        <v>Q</v>
      </c>
      <c r="N5503">
        <f t="shared" si="1439"/>
        <v>4.3025751072961367E-2</v>
      </c>
      <c r="O5503">
        <f t="shared" si="1440"/>
        <v>2.1566523605150212E-2</v>
      </c>
      <c r="P5503">
        <f t="shared" si="1441"/>
        <v>1.0729613733905579E-4</v>
      </c>
      <c r="Q5503">
        <f t="shared" si="1442"/>
        <v>0.98723175965665233</v>
      </c>
      <c r="R5503">
        <f t="shared" si="1443"/>
        <v>0.10740343347639485</v>
      </c>
      <c r="S5503">
        <f t="shared" si="1444"/>
        <v>1.0729613733905579E-4</v>
      </c>
      <c r="T5503">
        <f t="shared" si="1445"/>
        <v>0.35418454935622312</v>
      </c>
      <c r="U5503">
        <f t="shared" si="1446"/>
        <v>1.0729613733905579E-4</v>
      </c>
      <c r="V5503">
        <f t="shared" si="1447"/>
        <v>1.0729613733905579E-4</v>
      </c>
      <c r="W5503">
        <f t="shared" si="1448"/>
        <v>1.0729613733905579E-4</v>
      </c>
      <c r="X5503">
        <f t="shared" si="1449"/>
        <v>4.9555965167681918E-25</v>
      </c>
      <c r="Y5503">
        <f t="shared" si="1450"/>
        <v>-55.964109777479948</v>
      </c>
      <c r="Z5503">
        <v>0</v>
      </c>
      <c r="AA5503">
        <f t="shared" si="1438"/>
        <v>1.1026002215036679E-13</v>
      </c>
      <c r="AB5503">
        <f t="shared" si="1451"/>
        <v>-1.1024514634528412E-13</v>
      </c>
    </row>
    <row r="5504" spans="2:28" x14ac:dyDescent="0.3">
      <c r="B5504">
        <v>0.92683242364595209</v>
      </c>
      <c r="C5504" t="s">
        <v>5502</v>
      </c>
      <c r="D5504" t="str">
        <f t="shared" si="1453"/>
        <v>A</v>
      </c>
      <c r="E5504" t="str">
        <f t="shared" si="1453"/>
        <v>T</v>
      </c>
      <c r="F5504" t="str">
        <f t="shared" si="1452"/>
        <v>H</v>
      </c>
      <c r="G5504" t="str">
        <f t="shared" si="1452"/>
        <v>G</v>
      </c>
      <c r="H5504" t="str">
        <f t="shared" si="1452"/>
        <v>G</v>
      </c>
      <c r="I5504" t="str">
        <f t="shared" si="1452"/>
        <v>A</v>
      </c>
      <c r="J5504" t="str">
        <f t="shared" si="1452"/>
        <v>K</v>
      </c>
      <c r="K5504" t="str">
        <f t="shared" si="1452"/>
        <v>N</v>
      </c>
      <c r="L5504" t="str">
        <f t="shared" si="1452"/>
        <v>T</v>
      </c>
      <c r="M5504" t="str">
        <f t="shared" si="1452"/>
        <v>D</v>
      </c>
      <c r="N5504">
        <f t="shared" si="1439"/>
        <v>5.3755364806866948E-2</v>
      </c>
      <c r="O5504">
        <f t="shared" si="1440"/>
        <v>2.1566523605150212E-2</v>
      </c>
      <c r="P5504">
        <f t="shared" si="1441"/>
        <v>1.0729613733905579E-4</v>
      </c>
      <c r="Q5504">
        <f t="shared" si="1442"/>
        <v>0.98723175965665233</v>
      </c>
      <c r="R5504">
        <f t="shared" si="1443"/>
        <v>0.13959227467811158</v>
      </c>
      <c r="S5504">
        <f t="shared" si="1444"/>
        <v>0.48293991416309007</v>
      </c>
      <c r="T5504">
        <f t="shared" si="1445"/>
        <v>1.0729613733905579E-4</v>
      </c>
      <c r="U5504">
        <f t="shared" si="1446"/>
        <v>1.0836909871244634E-2</v>
      </c>
      <c r="V5504">
        <f t="shared" si="1447"/>
        <v>1.0729613733905579E-4</v>
      </c>
      <c r="W5504">
        <f t="shared" si="1448"/>
        <v>1.0836909871244634E-2</v>
      </c>
      <c r="X5504">
        <f t="shared" si="1449"/>
        <v>1.1192800101360986E-20</v>
      </c>
      <c r="Y5504">
        <f t="shared" si="1450"/>
        <v>-45.939016229382112</v>
      </c>
      <c r="Z5504">
        <v>0</v>
      </c>
      <c r="AA5504">
        <f t="shared" si="1438"/>
        <v>3.4753604661833547E-10</v>
      </c>
      <c r="AB5504">
        <f t="shared" si="1451"/>
        <v>-3.4753600003866742E-10</v>
      </c>
    </row>
    <row r="5505" spans="2:28" x14ac:dyDescent="0.3">
      <c r="B5505">
        <v>0.19227811162617936</v>
      </c>
      <c r="C5505" t="s">
        <v>5503</v>
      </c>
      <c r="D5505" t="str">
        <f t="shared" si="1453"/>
        <v>T</v>
      </c>
      <c r="E5505" t="str">
        <f t="shared" si="1453"/>
        <v>H</v>
      </c>
      <c r="F5505" t="str">
        <f t="shared" si="1452"/>
        <v>G</v>
      </c>
      <c r="G5505" t="str">
        <f t="shared" si="1452"/>
        <v>G</v>
      </c>
      <c r="H5505" t="str">
        <f t="shared" si="1452"/>
        <v>A</v>
      </c>
      <c r="I5505" t="str">
        <f t="shared" si="1452"/>
        <v>K</v>
      </c>
      <c r="J5505" t="str">
        <f t="shared" si="1452"/>
        <v>N</v>
      </c>
      <c r="K5505" t="str">
        <f t="shared" si="1452"/>
        <v>T</v>
      </c>
      <c r="L5505" t="str">
        <f t="shared" si="1452"/>
        <v>D</v>
      </c>
      <c r="M5505" t="str">
        <f t="shared" si="1452"/>
        <v>E</v>
      </c>
      <c r="N5505">
        <f t="shared" si="1439"/>
        <v>9.6673819742489259E-2</v>
      </c>
      <c r="O5505">
        <f t="shared" si="1440"/>
        <v>1.0836909871244634E-2</v>
      </c>
      <c r="P5505">
        <f t="shared" si="1441"/>
        <v>1.0729613733905579E-4</v>
      </c>
      <c r="Q5505">
        <f t="shared" si="1442"/>
        <v>0.98723175965665233</v>
      </c>
      <c r="R5505">
        <f t="shared" si="1443"/>
        <v>0.60096566523605144</v>
      </c>
      <c r="S5505">
        <f t="shared" si="1444"/>
        <v>1.0729613733905579E-4</v>
      </c>
      <c r="T5505">
        <f t="shared" si="1445"/>
        <v>1.0729613733905579E-4</v>
      </c>
      <c r="U5505">
        <f t="shared" si="1446"/>
        <v>2.1566523605150212E-2</v>
      </c>
      <c r="V5505">
        <f t="shared" si="1447"/>
        <v>6.4484978540772522E-2</v>
      </c>
      <c r="W5505">
        <f t="shared" si="1448"/>
        <v>1.0729613733905579E-4</v>
      </c>
      <c r="X5505">
        <f t="shared" si="1449"/>
        <v>1.1456663938939171E-22</v>
      </c>
      <c r="Y5505">
        <f t="shared" si="1450"/>
        <v>-50.520885574760293</v>
      </c>
      <c r="Z5505">
        <v>0</v>
      </c>
      <c r="AA5505">
        <f t="shared" si="1438"/>
        <v>8.7499955749569902E-12</v>
      </c>
      <c r="AB5505">
        <f t="shared" si="1451"/>
        <v>-8.7500007240165276E-12</v>
      </c>
    </row>
    <row r="5506" spans="2:28" x14ac:dyDescent="0.3">
      <c r="B5506">
        <v>0.36122013734543068</v>
      </c>
      <c r="C5506" t="s">
        <v>5504</v>
      </c>
      <c r="D5506" t="str">
        <f t="shared" si="1453"/>
        <v>E</v>
      </c>
      <c r="E5506" t="str">
        <f t="shared" si="1453"/>
        <v>E</v>
      </c>
      <c r="F5506" t="str">
        <f t="shared" si="1452"/>
        <v>A</v>
      </c>
      <c r="G5506" t="str">
        <f t="shared" si="1452"/>
        <v>G</v>
      </c>
      <c r="H5506" t="str">
        <f t="shared" si="1452"/>
        <v>T</v>
      </c>
      <c r="I5506" t="str">
        <f t="shared" si="1452"/>
        <v>L</v>
      </c>
      <c r="J5506" t="str">
        <f t="shared" si="1452"/>
        <v>A</v>
      </c>
      <c r="K5506" t="str">
        <f t="shared" si="1452"/>
        <v>L</v>
      </c>
      <c r="L5506" t="str">
        <f t="shared" si="1452"/>
        <v>T</v>
      </c>
      <c r="M5506" t="str">
        <f t="shared" si="1452"/>
        <v>G</v>
      </c>
      <c r="N5506">
        <f t="shared" si="1439"/>
        <v>6.4484978540772522E-2</v>
      </c>
      <c r="O5506">
        <f t="shared" si="1440"/>
        <v>0.13959227467811158</v>
      </c>
      <c r="P5506">
        <f t="shared" si="1441"/>
        <v>0.55804721030042914</v>
      </c>
      <c r="Q5506">
        <f t="shared" si="1442"/>
        <v>0.98723175965665233</v>
      </c>
      <c r="R5506">
        <f t="shared" si="1443"/>
        <v>2.1566523605150212E-2</v>
      </c>
      <c r="S5506">
        <f t="shared" si="1444"/>
        <v>1.0729613733905579E-4</v>
      </c>
      <c r="T5506">
        <f t="shared" si="1445"/>
        <v>1.0836909871244634E-2</v>
      </c>
      <c r="U5506">
        <f t="shared" si="1446"/>
        <v>1.0729613733905579E-4</v>
      </c>
      <c r="V5506">
        <f t="shared" si="1447"/>
        <v>1.0729613733905579E-4</v>
      </c>
      <c r="W5506">
        <f t="shared" si="1448"/>
        <v>1.0729613733905579E-4</v>
      </c>
      <c r="X5506">
        <f t="shared" si="1449"/>
        <v>1.5361441125147079E-22</v>
      </c>
      <c r="Y5506">
        <f t="shared" si="1450"/>
        <v>-50.22759659229289</v>
      </c>
      <c r="Z5506">
        <v>0</v>
      </c>
      <c r="AA5506">
        <f t="shared" ref="AA5506:AA5555" si="1454">1/(1+EXP(-AE$2*(Y5506-AE$3)))</f>
        <v>1.107542863896837E-11</v>
      </c>
      <c r="AB5506">
        <f t="shared" si="1451"/>
        <v>-1.1075473871419432E-11</v>
      </c>
    </row>
    <row r="5507" spans="2:28" x14ac:dyDescent="0.3">
      <c r="B5507">
        <v>0.56857252931586266</v>
      </c>
      <c r="C5507" t="s">
        <v>5505</v>
      </c>
      <c r="D5507" t="str">
        <f t="shared" si="1453"/>
        <v>A</v>
      </c>
      <c r="E5507" t="str">
        <f t="shared" si="1453"/>
        <v>L</v>
      </c>
      <c r="F5507" t="str">
        <f t="shared" si="1452"/>
        <v>T</v>
      </c>
      <c r="G5507" t="str">
        <f t="shared" si="1452"/>
        <v>G</v>
      </c>
      <c r="H5507" t="str">
        <f t="shared" si="1452"/>
        <v>D</v>
      </c>
      <c r="I5507" t="str">
        <f t="shared" si="1452"/>
        <v>L</v>
      </c>
      <c r="J5507" t="str">
        <f t="shared" si="1452"/>
        <v>T</v>
      </c>
      <c r="K5507" t="str">
        <f t="shared" si="1452"/>
        <v>N</v>
      </c>
      <c r="L5507" t="str">
        <f t="shared" si="1452"/>
        <v>P</v>
      </c>
      <c r="M5507" t="str">
        <f t="shared" si="1452"/>
        <v>P</v>
      </c>
      <c r="N5507">
        <f t="shared" si="1439"/>
        <v>5.3755364806866948E-2</v>
      </c>
      <c r="O5507">
        <f t="shared" si="1440"/>
        <v>1.0729613733905579E-4</v>
      </c>
      <c r="P5507">
        <f t="shared" si="1441"/>
        <v>3.2296137339055793E-2</v>
      </c>
      <c r="Q5507">
        <f t="shared" si="1442"/>
        <v>0.98723175965665233</v>
      </c>
      <c r="R5507">
        <f t="shared" si="1443"/>
        <v>1.0729613733905579E-4</v>
      </c>
      <c r="S5507">
        <f t="shared" si="1444"/>
        <v>1.0729613733905579E-4</v>
      </c>
      <c r="T5507">
        <f t="shared" si="1445"/>
        <v>4.3025751072961367E-2</v>
      </c>
      <c r="U5507">
        <f t="shared" si="1446"/>
        <v>1.0836909871244634E-2</v>
      </c>
      <c r="V5507">
        <f t="shared" si="1447"/>
        <v>1.0729613733905579E-4</v>
      </c>
      <c r="W5507">
        <f t="shared" si="1448"/>
        <v>1.0729613733905579E-4</v>
      </c>
      <c r="X5507">
        <f t="shared" si="1449"/>
        <v>1.1364383346173629E-26</v>
      </c>
      <c r="Y5507">
        <f t="shared" si="1450"/>
        <v>-59.739313314032437</v>
      </c>
      <c r="Z5507">
        <v>0</v>
      </c>
      <c r="AA5507">
        <f t="shared" si="1454"/>
        <v>5.3080898838373585E-15</v>
      </c>
      <c r="AB5507">
        <f t="shared" si="1451"/>
        <v>-5.3290705182007656E-15</v>
      </c>
    </row>
    <row r="5508" spans="2:28" x14ac:dyDescent="0.3">
      <c r="B5508">
        <v>0.10146271121620054</v>
      </c>
      <c r="C5508" t="s">
        <v>5506</v>
      </c>
      <c r="D5508" t="str">
        <f t="shared" si="1453"/>
        <v>A</v>
      </c>
      <c r="E5508" t="str">
        <f t="shared" si="1453"/>
        <v>Y</v>
      </c>
      <c r="F5508" t="str">
        <f t="shared" si="1452"/>
        <v>E</v>
      </c>
      <c r="G5508" t="str">
        <f t="shared" si="1452"/>
        <v>G</v>
      </c>
      <c r="H5508" t="str">
        <f t="shared" si="1452"/>
        <v>L</v>
      </c>
      <c r="I5508" t="str">
        <f t="shared" si="1452"/>
        <v>K</v>
      </c>
      <c r="J5508" t="str">
        <f t="shared" si="1452"/>
        <v>I</v>
      </c>
      <c r="K5508" t="str">
        <f t="shared" si="1452"/>
        <v>R</v>
      </c>
      <c r="L5508" t="str">
        <f t="shared" si="1452"/>
        <v>P</v>
      </c>
      <c r="M5508" t="str">
        <f t="shared" si="1452"/>
        <v>T</v>
      </c>
      <c r="N5508">
        <f t="shared" si="1439"/>
        <v>5.3755364806866948E-2</v>
      </c>
      <c r="O5508">
        <f t="shared" si="1440"/>
        <v>1.0729613733905579E-4</v>
      </c>
      <c r="P5508">
        <f t="shared" si="1441"/>
        <v>1.0836909871244634E-2</v>
      </c>
      <c r="Q5508">
        <f t="shared" si="1442"/>
        <v>0.98723175965665233</v>
      </c>
      <c r="R5508">
        <f t="shared" si="1443"/>
        <v>1.0729613733905579E-4</v>
      </c>
      <c r="S5508">
        <f t="shared" si="1444"/>
        <v>1.0729613733905579E-4</v>
      </c>
      <c r="T5508">
        <f t="shared" si="1445"/>
        <v>0.33272532188841203</v>
      </c>
      <c r="U5508">
        <f t="shared" si="1446"/>
        <v>1.0836909871244634E-2</v>
      </c>
      <c r="V5508">
        <f t="shared" si="1447"/>
        <v>1.0729613733905579E-4</v>
      </c>
      <c r="W5508">
        <f t="shared" si="1448"/>
        <v>0.3863733905579399</v>
      </c>
      <c r="X5508">
        <f t="shared" si="1449"/>
        <v>1.0618942476438588E-22</v>
      </c>
      <c r="Y5508">
        <f t="shared" si="1450"/>
        <v>-50.596817706497298</v>
      </c>
      <c r="Z5508">
        <v>0</v>
      </c>
      <c r="AA5508">
        <f t="shared" si="1454"/>
        <v>8.2320661473769706E-12</v>
      </c>
      <c r="AB5508">
        <f t="shared" si="1451"/>
        <v>-8.2320816830244944E-12</v>
      </c>
    </row>
    <row r="5509" spans="2:28" x14ac:dyDescent="0.3">
      <c r="B5509">
        <v>0.73233228490571156</v>
      </c>
      <c r="C5509" t="s">
        <v>5507</v>
      </c>
      <c r="D5509" t="str">
        <f t="shared" si="1453"/>
        <v>E</v>
      </c>
      <c r="E5509" t="str">
        <f t="shared" si="1453"/>
        <v>T</v>
      </c>
      <c r="F5509" t="str">
        <f t="shared" si="1452"/>
        <v>I</v>
      </c>
      <c r="G5509" t="str">
        <f t="shared" si="1452"/>
        <v>G</v>
      </c>
      <c r="H5509" t="str">
        <f t="shared" si="1452"/>
        <v>I</v>
      </c>
      <c r="I5509" t="str">
        <f t="shared" si="1452"/>
        <v>I</v>
      </c>
      <c r="J5509" t="str">
        <f t="shared" si="1452"/>
        <v>G</v>
      </c>
      <c r="K5509" t="str">
        <f t="shared" si="1452"/>
        <v>V</v>
      </c>
      <c r="L5509" t="str">
        <f t="shared" si="1452"/>
        <v>P</v>
      </c>
      <c r="M5509" t="str">
        <f t="shared" si="1452"/>
        <v>G</v>
      </c>
      <c r="N5509">
        <f t="shared" si="1439"/>
        <v>6.4484978540772522E-2</v>
      </c>
      <c r="O5509">
        <f t="shared" si="1440"/>
        <v>2.1566523605150212E-2</v>
      </c>
      <c r="P5509">
        <f t="shared" si="1441"/>
        <v>8.5944206008583685E-2</v>
      </c>
      <c r="Q5509">
        <f t="shared" si="1442"/>
        <v>0.98723175965665233</v>
      </c>
      <c r="R5509">
        <f t="shared" si="1443"/>
        <v>1.0729613733905579E-4</v>
      </c>
      <c r="S5509">
        <f t="shared" si="1444"/>
        <v>1.0729613733905579E-4</v>
      </c>
      <c r="T5509">
        <f t="shared" si="1445"/>
        <v>1.0729613733905579E-4</v>
      </c>
      <c r="U5509">
        <f t="shared" si="1446"/>
        <v>0.24688841201716738</v>
      </c>
      <c r="V5509">
        <f t="shared" si="1447"/>
        <v>1.0729613733905579E-4</v>
      </c>
      <c r="W5509">
        <f t="shared" si="1448"/>
        <v>1.0729613733905579E-4</v>
      </c>
      <c r="X5509">
        <f t="shared" si="1449"/>
        <v>4.1428152985706762E-25</v>
      </c>
      <c r="Y5509">
        <f t="shared" si="1450"/>
        <v>-56.143251744315997</v>
      </c>
      <c r="Z5509">
        <v>0</v>
      </c>
      <c r="AA5509">
        <f t="shared" si="1454"/>
        <v>9.5477419263078591E-14</v>
      </c>
      <c r="AB5509">
        <f t="shared" si="1451"/>
        <v>-9.5479180117768019E-14</v>
      </c>
    </row>
    <row r="5510" spans="2:28" x14ac:dyDescent="0.3">
      <c r="B5510">
        <v>0.88706891488094064</v>
      </c>
      <c r="C5510" t="s">
        <v>5508</v>
      </c>
      <c r="D5510" t="str">
        <f t="shared" si="1453"/>
        <v>G</v>
      </c>
      <c r="E5510" t="str">
        <f t="shared" si="1453"/>
        <v>I</v>
      </c>
      <c r="F5510" t="str">
        <f t="shared" si="1452"/>
        <v>I</v>
      </c>
      <c r="G5510" t="str">
        <f t="shared" si="1452"/>
        <v>G</v>
      </c>
      <c r="H5510" t="str">
        <f t="shared" si="1452"/>
        <v>V</v>
      </c>
      <c r="I5510" t="str">
        <f t="shared" si="1452"/>
        <v>P</v>
      </c>
      <c r="J5510" t="str">
        <f t="shared" si="1452"/>
        <v>G</v>
      </c>
      <c r="K5510" t="str">
        <f t="shared" si="1452"/>
        <v>S</v>
      </c>
      <c r="L5510" t="str">
        <f t="shared" si="1452"/>
        <v>G</v>
      </c>
      <c r="M5510" t="str">
        <f t="shared" si="1452"/>
        <v>K</v>
      </c>
      <c r="N5510">
        <f t="shared" si="1439"/>
        <v>4.3025751072961367E-2</v>
      </c>
      <c r="O5510">
        <f t="shared" si="1440"/>
        <v>1.0729613733905579E-4</v>
      </c>
      <c r="P5510">
        <f t="shared" si="1441"/>
        <v>8.5944206008583685E-2</v>
      </c>
      <c r="Q5510">
        <f t="shared" si="1442"/>
        <v>0.98723175965665233</v>
      </c>
      <c r="R5510">
        <f t="shared" si="1443"/>
        <v>1.0729613733905579E-4</v>
      </c>
      <c r="S5510">
        <f t="shared" si="1444"/>
        <v>1.0729613733905579E-4</v>
      </c>
      <c r="T5510">
        <f t="shared" si="1445"/>
        <v>1.0729613733905579E-4</v>
      </c>
      <c r="U5510">
        <f t="shared" si="1446"/>
        <v>0.18251072961373391</v>
      </c>
      <c r="V5510">
        <f t="shared" si="1447"/>
        <v>1.0729613733905579E-4</v>
      </c>
      <c r="W5510">
        <f t="shared" si="1448"/>
        <v>3.2296137339055793E-2</v>
      </c>
      <c r="X5510">
        <f t="shared" si="1449"/>
        <v>3.0600153501995828E-25</v>
      </c>
      <c r="Y5510">
        <f t="shared" si="1450"/>
        <v>-56.446207392494344</v>
      </c>
      <c r="Z5510">
        <v>0</v>
      </c>
      <c r="AA5510">
        <f t="shared" si="1454"/>
        <v>7.4847011597952028E-14</v>
      </c>
      <c r="AB5510">
        <f t="shared" si="1451"/>
        <v>-7.4829031859738353E-14</v>
      </c>
    </row>
    <row r="5511" spans="2:28" x14ac:dyDescent="0.3">
      <c r="B5511">
        <v>0.56327271251247635</v>
      </c>
      <c r="C5511" t="s">
        <v>5509</v>
      </c>
      <c r="D5511" t="str">
        <f t="shared" si="1453"/>
        <v>V</v>
      </c>
      <c r="E5511" t="str">
        <f t="shared" si="1453"/>
        <v>A</v>
      </c>
      <c r="F5511" t="str">
        <f t="shared" si="1452"/>
        <v>S</v>
      </c>
      <c r="G5511" t="str">
        <f t="shared" si="1452"/>
        <v>G</v>
      </c>
      <c r="H5511" t="str">
        <f t="shared" si="1452"/>
        <v>K</v>
      </c>
      <c r="I5511" t="str">
        <f t="shared" si="1452"/>
        <v>K</v>
      </c>
      <c r="J5511" t="str">
        <f t="shared" si="1452"/>
        <v>E</v>
      </c>
      <c r="K5511" t="str">
        <f t="shared" si="1452"/>
        <v>N</v>
      </c>
      <c r="L5511" t="str">
        <f t="shared" si="1452"/>
        <v>C</v>
      </c>
      <c r="M5511" t="str">
        <f t="shared" si="1452"/>
        <v>T</v>
      </c>
      <c r="N5511">
        <f t="shared" si="1439"/>
        <v>1.0729613733905579E-4</v>
      </c>
      <c r="O5511">
        <f t="shared" si="1440"/>
        <v>3.2296137339055793E-2</v>
      </c>
      <c r="P5511">
        <f t="shared" si="1441"/>
        <v>1.0836909871244634E-2</v>
      </c>
      <c r="Q5511">
        <f t="shared" si="1442"/>
        <v>0.98723175965665233</v>
      </c>
      <c r="R5511">
        <f t="shared" si="1443"/>
        <v>1.0729613733905579E-4</v>
      </c>
      <c r="S5511">
        <f t="shared" si="1444"/>
        <v>1.0729613733905579E-4</v>
      </c>
      <c r="T5511">
        <f t="shared" si="1445"/>
        <v>1.0729613733905579E-4</v>
      </c>
      <c r="U5511">
        <f t="shared" si="1446"/>
        <v>1.0836909871244634E-2</v>
      </c>
      <c r="V5511">
        <f t="shared" si="1447"/>
        <v>1.0729613733905579E-4</v>
      </c>
      <c r="W5511">
        <f t="shared" si="1448"/>
        <v>0.3863733905579399</v>
      </c>
      <c r="X5511">
        <f t="shared" si="1449"/>
        <v>2.0573504300061694E-26</v>
      </c>
      <c r="Y5511">
        <f t="shared" si="1450"/>
        <v>-59.145793461933735</v>
      </c>
      <c r="Z5511">
        <v>0</v>
      </c>
      <c r="AA5511">
        <f t="shared" si="1454"/>
        <v>8.5519722854488504E-15</v>
      </c>
      <c r="AB5511">
        <f t="shared" si="1451"/>
        <v>-8.5487172896137416E-15</v>
      </c>
    </row>
    <row r="5512" spans="2:28" x14ac:dyDescent="0.3">
      <c r="B5512">
        <v>0.17521054716958295</v>
      </c>
      <c r="C5512" t="s">
        <v>5510</v>
      </c>
      <c r="D5512" t="str">
        <f t="shared" si="1453"/>
        <v>A</v>
      </c>
      <c r="E5512" t="str">
        <f t="shared" si="1453"/>
        <v>S</v>
      </c>
      <c r="F5512" t="str">
        <f t="shared" si="1452"/>
        <v>R</v>
      </c>
      <c r="G5512" t="str">
        <f t="shared" si="1452"/>
        <v>G</v>
      </c>
      <c r="H5512" t="str">
        <f t="shared" si="1452"/>
        <v>I</v>
      </c>
      <c r="I5512" t="str">
        <f t="shared" si="1452"/>
        <v>T</v>
      </c>
      <c r="J5512" t="str">
        <f t="shared" si="1452"/>
        <v>I</v>
      </c>
      <c r="K5512" t="str">
        <f t="shared" si="1452"/>
        <v>R</v>
      </c>
      <c r="L5512" t="str">
        <f t="shared" si="1452"/>
        <v>A</v>
      </c>
      <c r="M5512" t="str">
        <f t="shared" si="1452"/>
        <v>R</v>
      </c>
      <c r="N5512">
        <f t="shared" si="1439"/>
        <v>5.3755364806866948E-2</v>
      </c>
      <c r="O5512">
        <f t="shared" si="1440"/>
        <v>1.0729613733905579E-4</v>
      </c>
      <c r="P5512">
        <f t="shared" si="1441"/>
        <v>1.0729613733905579E-4</v>
      </c>
      <c r="Q5512">
        <f t="shared" si="1442"/>
        <v>0.98723175965665233</v>
      </c>
      <c r="R5512">
        <f t="shared" si="1443"/>
        <v>1.0729613733905579E-4</v>
      </c>
      <c r="S5512">
        <f t="shared" si="1444"/>
        <v>6.4484978540772522E-2</v>
      </c>
      <c r="T5512">
        <f t="shared" si="1445"/>
        <v>0.33272532188841203</v>
      </c>
      <c r="U5512">
        <f t="shared" si="1446"/>
        <v>1.0836909871244634E-2</v>
      </c>
      <c r="V5512">
        <f t="shared" si="1447"/>
        <v>1.0729613733905579E-4</v>
      </c>
      <c r="W5512">
        <f t="shared" si="1448"/>
        <v>0.20396995708154508</v>
      </c>
      <c r="X5512">
        <f t="shared" si="1449"/>
        <v>3.3357489801440103E-22</v>
      </c>
      <c r="Y5512">
        <f t="shared" si="1450"/>
        <v>-49.4521748099638</v>
      </c>
      <c r="Z5512">
        <v>0</v>
      </c>
      <c r="AA5512">
        <f t="shared" si="1454"/>
        <v>2.0652334103961127E-11</v>
      </c>
      <c r="AB5512">
        <f t="shared" si="1451"/>
        <v>-2.0652368704290423E-11</v>
      </c>
    </row>
    <row r="5513" spans="2:28" x14ac:dyDescent="0.3">
      <c r="B5513">
        <v>0.70391324122521837</v>
      </c>
      <c r="C5513" t="s">
        <v>5511</v>
      </c>
      <c r="D5513" t="str">
        <f t="shared" si="1453"/>
        <v>L</v>
      </c>
      <c r="E5513" t="str">
        <f t="shared" si="1453"/>
        <v>L</v>
      </c>
      <c r="F5513" t="str">
        <f t="shared" si="1452"/>
        <v>N</v>
      </c>
      <c r="G5513" t="str">
        <f t="shared" si="1452"/>
        <v>G</v>
      </c>
      <c r="H5513" t="str">
        <f t="shared" si="1452"/>
        <v>S</v>
      </c>
      <c r="I5513" t="str">
        <f t="shared" si="1452"/>
        <v>P</v>
      </c>
      <c r="J5513" t="str">
        <f t="shared" si="1452"/>
        <v>R</v>
      </c>
      <c r="K5513" t="str">
        <f t="shared" si="1452"/>
        <v>R</v>
      </c>
      <c r="L5513" t="str">
        <f t="shared" si="1452"/>
        <v>T</v>
      </c>
      <c r="M5513" t="str">
        <f t="shared" si="1452"/>
        <v>K</v>
      </c>
      <c r="N5513">
        <f t="shared" si="1439"/>
        <v>4.3025751072961367E-2</v>
      </c>
      <c r="O5513">
        <f t="shared" si="1440"/>
        <v>1.0729613733905579E-4</v>
      </c>
      <c r="P5513">
        <f t="shared" si="1441"/>
        <v>1.0729613733905579E-4</v>
      </c>
      <c r="Q5513">
        <f t="shared" si="1442"/>
        <v>0.98723175965665233</v>
      </c>
      <c r="R5513">
        <f t="shared" si="1443"/>
        <v>8.5944206008583685E-2</v>
      </c>
      <c r="S5513">
        <f t="shared" si="1444"/>
        <v>1.0729613733905579E-4</v>
      </c>
      <c r="T5513">
        <f t="shared" si="1445"/>
        <v>1.0729613733905579E-4</v>
      </c>
      <c r="U5513">
        <f t="shared" si="1446"/>
        <v>1.0836909871244634E-2</v>
      </c>
      <c r="V5513">
        <f t="shared" si="1447"/>
        <v>1.0729613733905579E-4</v>
      </c>
      <c r="W5513">
        <f t="shared" si="1448"/>
        <v>3.2296137339055793E-2</v>
      </c>
      <c r="X5513">
        <f t="shared" si="1449"/>
        <v>1.8169403313942262E-26</v>
      </c>
      <c r="Y5513">
        <f t="shared" si="1450"/>
        <v>-59.270058468048944</v>
      </c>
      <c r="Z5513">
        <v>0</v>
      </c>
      <c r="AA5513">
        <f t="shared" si="1454"/>
        <v>7.7392696333043641E-15</v>
      </c>
      <c r="AB5513">
        <f t="shared" si="1451"/>
        <v>-7.7715611723761258E-15</v>
      </c>
    </row>
    <row r="5514" spans="2:28" x14ac:dyDescent="0.3">
      <c r="B5514">
        <v>6.8921686094941426E-2</v>
      </c>
      <c r="C5514" t="s">
        <v>5512</v>
      </c>
      <c r="D5514" t="str">
        <f t="shared" si="1453"/>
        <v>D</v>
      </c>
      <c r="E5514" t="str">
        <f t="shared" si="1453"/>
        <v>I</v>
      </c>
      <c r="F5514" t="str">
        <f t="shared" si="1452"/>
        <v>N</v>
      </c>
      <c r="G5514" t="str">
        <f t="shared" si="1452"/>
        <v>G</v>
      </c>
      <c r="H5514" t="str">
        <f t="shared" si="1452"/>
        <v>T</v>
      </c>
      <c r="I5514" t="str">
        <f t="shared" si="1452"/>
        <v>T</v>
      </c>
      <c r="J5514" t="str">
        <f t="shared" si="1452"/>
        <v>K</v>
      </c>
      <c r="K5514" t="str">
        <f t="shared" si="1452"/>
        <v>P</v>
      </c>
      <c r="L5514" t="str">
        <f t="shared" si="1452"/>
        <v>K</v>
      </c>
      <c r="M5514" t="str">
        <f t="shared" si="1452"/>
        <v>K</v>
      </c>
      <c r="N5514">
        <f t="shared" si="1439"/>
        <v>0.33272532188841203</v>
      </c>
      <c r="O5514">
        <f t="shared" si="1440"/>
        <v>1.0729613733905579E-4</v>
      </c>
      <c r="P5514">
        <f t="shared" si="1441"/>
        <v>1.0729613733905579E-4</v>
      </c>
      <c r="Q5514">
        <f t="shared" si="1442"/>
        <v>0.98723175965665233</v>
      </c>
      <c r="R5514">
        <f t="shared" si="1443"/>
        <v>2.1566523605150212E-2</v>
      </c>
      <c r="S5514">
        <f t="shared" si="1444"/>
        <v>6.4484978540772522E-2</v>
      </c>
      <c r="T5514">
        <f t="shared" si="1445"/>
        <v>1.0729613733905579E-4</v>
      </c>
      <c r="U5514">
        <f t="shared" si="1446"/>
        <v>1.0729613733905579E-4</v>
      </c>
      <c r="V5514">
        <f t="shared" si="1447"/>
        <v>1.0729613733905579E-4</v>
      </c>
      <c r="W5514">
        <f t="shared" si="1448"/>
        <v>3.2296137339055793E-2</v>
      </c>
      <c r="X5514">
        <f t="shared" si="1449"/>
        <v>2.0980445143815599E-25</v>
      </c>
      <c r="Y5514">
        <f t="shared" si="1450"/>
        <v>-56.823621597570401</v>
      </c>
      <c r="Z5514">
        <v>0</v>
      </c>
      <c r="AA5514">
        <f t="shared" si="1454"/>
        <v>5.5266699349226768E-14</v>
      </c>
      <c r="AB5514">
        <f t="shared" si="1451"/>
        <v>-5.5289106626334323E-14</v>
      </c>
    </row>
    <row r="5515" spans="2:28" x14ac:dyDescent="0.3">
      <c r="B5515">
        <v>0.56134609400967272</v>
      </c>
      <c r="C5515" t="s">
        <v>5513</v>
      </c>
      <c r="D5515" t="str">
        <f t="shared" si="1453"/>
        <v>T</v>
      </c>
      <c r="E5515" t="str">
        <f t="shared" si="1453"/>
        <v>L</v>
      </c>
      <c r="F5515" t="str">
        <f t="shared" si="1452"/>
        <v>Q</v>
      </c>
      <c r="G5515" t="str">
        <f t="shared" si="1452"/>
        <v>G</v>
      </c>
      <c r="H5515" t="str">
        <f t="shared" si="1452"/>
        <v>D</v>
      </c>
      <c r="I5515" t="str">
        <f t="shared" si="1452"/>
        <v>P</v>
      </c>
      <c r="J5515" t="str">
        <f t="shared" si="1452"/>
        <v>W</v>
      </c>
      <c r="K5515" t="str">
        <f t="shared" si="1452"/>
        <v>I</v>
      </c>
      <c r="L5515" t="str">
        <f t="shared" si="1452"/>
        <v>K</v>
      </c>
      <c r="M5515" t="str">
        <f t="shared" si="1452"/>
        <v>T</v>
      </c>
      <c r="N5515">
        <f t="shared" si="1439"/>
        <v>9.6673819742489259E-2</v>
      </c>
      <c r="O5515">
        <f t="shared" si="1440"/>
        <v>1.0729613733905579E-4</v>
      </c>
      <c r="P5515">
        <f t="shared" si="1441"/>
        <v>1.0729613733905579E-4</v>
      </c>
      <c r="Q5515">
        <f t="shared" si="1442"/>
        <v>0.98723175965665233</v>
      </c>
      <c r="R5515">
        <f t="shared" si="1443"/>
        <v>1.0729613733905579E-4</v>
      </c>
      <c r="S5515">
        <f t="shared" si="1444"/>
        <v>1.0729613733905579E-4</v>
      </c>
      <c r="T5515">
        <f t="shared" si="1445"/>
        <v>1.0729613733905579E-4</v>
      </c>
      <c r="U5515">
        <f t="shared" si="1446"/>
        <v>0.10740343347639485</v>
      </c>
      <c r="V5515">
        <f t="shared" si="1447"/>
        <v>1.0729613733905579E-4</v>
      </c>
      <c r="W5515">
        <f t="shared" si="1448"/>
        <v>0.3863733905579399</v>
      </c>
      <c r="X5515">
        <f t="shared" si="1449"/>
        <v>6.0430737855906713E-27</v>
      </c>
      <c r="Y5515">
        <f t="shared" si="1450"/>
        <v>-60.370884723441577</v>
      </c>
      <c r="Z5515">
        <v>0</v>
      </c>
      <c r="AA5515">
        <f t="shared" si="1454"/>
        <v>3.1954419025387151E-15</v>
      </c>
      <c r="AB5515">
        <f t="shared" si="1451"/>
        <v>-3.2196467714129591E-15</v>
      </c>
    </row>
    <row r="5516" spans="2:28" x14ac:dyDescent="0.3">
      <c r="B5516">
        <v>0.63642474923384551</v>
      </c>
      <c r="C5516" t="s">
        <v>5514</v>
      </c>
      <c r="D5516" t="str">
        <f t="shared" si="1453"/>
        <v>I</v>
      </c>
      <c r="E5516" t="str">
        <f t="shared" si="1453"/>
        <v>P</v>
      </c>
      <c r="F5516" t="str">
        <f t="shared" si="1452"/>
        <v>K</v>
      </c>
      <c r="G5516" t="str">
        <f t="shared" si="1452"/>
        <v>G</v>
      </c>
      <c r="H5516" t="str">
        <f t="shared" si="1452"/>
        <v>P</v>
      </c>
      <c r="I5516" t="str">
        <f t="shared" si="1452"/>
        <v>F</v>
      </c>
      <c r="J5516" t="str">
        <f t="shared" si="1452"/>
        <v>T</v>
      </c>
      <c r="K5516" t="str">
        <f t="shared" si="1452"/>
        <v>V</v>
      </c>
      <c r="L5516" t="str">
        <f t="shared" si="1452"/>
        <v>S</v>
      </c>
      <c r="M5516" t="str">
        <f t="shared" si="1452"/>
        <v>I</v>
      </c>
      <c r="N5516">
        <f t="shared" si="1439"/>
        <v>1.0836909871244634E-2</v>
      </c>
      <c r="O5516">
        <f t="shared" si="1440"/>
        <v>4.3025751072961367E-2</v>
      </c>
      <c r="P5516">
        <f t="shared" si="1441"/>
        <v>1.0729613733905579E-4</v>
      </c>
      <c r="Q5516">
        <f t="shared" si="1442"/>
        <v>0.98723175965665233</v>
      </c>
      <c r="R5516">
        <f t="shared" si="1443"/>
        <v>1.0729613733905579E-4</v>
      </c>
      <c r="S5516">
        <f t="shared" si="1444"/>
        <v>1.0836909871244634E-2</v>
      </c>
      <c r="T5516">
        <f t="shared" si="1445"/>
        <v>4.3025751072961367E-2</v>
      </c>
      <c r="U5516">
        <f t="shared" si="1446"/>
        <v>0.24688841201716738</v>
      </c>
      <c r="V5516">
        <f t="shared" si="1447"/>
        <v>0.26834763948497853</v>
      </c>
      <c r="W5516">
        <f t="shared" si="1448"/>
        <v>1.0729613733905579E-4</v>
      </c>
      <c r="X5516">
        <f t="shared" si="1449"/>
        <v>1.7564577608138207E-20</v>
      </c>
      <c r="Y5516">
        <f t="shared" si="1450"/>
        <v>-45.488402714805368</v>
      </c>
      <c r="Z5516">
        <v>0</v>
      </c>
      <c r="AA5516">
        <f t="shared" si="1454"/>
        <v>4.9917872572100199E-10</v>
      </c>
      <c r="AB5516">
        <f t="shared" si="1451"/>
        <v>-4.9917869850115755E-10</v>
      </c>
    </row>
    <row r="5517" spans="2:28" x14ac:dyDescent="0.3">
      <c r="B5517">
        <v>0.74916892548530023</v>
      </c>
      <c r="C5517" t="s">
        <v>5515</v>
      </c>
      <c r="D5517" t="str">
        <f t="shared" si="1453"/>
        <v>Q</v>
      </c>
      <c r="E5517" t="str">
        <f t="shared" si="1453"/>
        <v>T</v>
      </c>
      <c r="F5517" t="str">
        <f t="shared" si="1452"/>
        <v>A</v>
      </c>
      <c r="G5517" t="str">
        <f t="shared" si="1452"/>
        <v>G</v>
      </c>
      <c r="H5517" t="str">
        <f t="shared" si="1452"/>
        <v>I</v>
      </c>
      <c r="I5517" t="str">
        <f t="shared" si="1452"/>
        <v>K</v>
      </c>
      <c r="J5517" t="str">
        <f t="shared" si="1452"/>
        <v>L</v>
      </c>
      <c r="K5517" t="str">
        <f t="shared" si="1452"/>
        <v>T</v>
      </c>
      <c r="L5517" t="str">
        <f t="shared" si="1452"/>
        <v>E</v>
      </c>
      <c r="M5517" t="str">
        <f t="shared" si="1452"/>
        <v>D</v>
      </c>
      <c r="N5517">
        <f t="shared" si="1439"/>
        <v>0.10740343347639485</v>
      </c>
      <c r="O5517">
        <f t="shared" si="1440"/>
        <v>2.1566523605150212E-2</v>
      </c>
      <c r="P5517">
        <f t="shared" si="1441"/>
        <v>0.55804721030042914</v>
      </c>
      <c r="Q5517">
        <f t="shared" si="1442"/>
        <v>0.98723175965665233</v>
      </c>
      <c r="R5517">
        <f t="shared" si="1443"/>
        <v>1.0729613733905579E-4</v>
      </c>
      <c r="S5517">
        <f t="shared" si="1444"/>
        <v>1.0729613733905579E-4</v>
      </c>
      <c r="T5517">
        <f t="shared" si="1445"/>
        <v>0.12886266094420601</v>
      </c>
      <c r="U5517">
        <f t="shared" si="1446"/>
        <v>2.1566523605150212E-2</v>
      </c>
      <c r="V5517">
        <f t="shared" si="1447"/>
        <v>0.2790772532188841</v>
      </c>
      <c r="W5517">
        <f t="shared" si="1448"/>
        <v>1.0836909871244634E-2</v>
      </c>
      <c r="X5517">
        <f t="shared" si="1449"/>
        <v>1.2347916574985932E-16</v>
      </c>
      <c r="Y5517">
        <f t="shared" si="1450"/>
        <v>-36.630459230437665</v>
      </c>
      <c r="Z5517">
        <v>0</v>
      </c>
      <c r="AA5517">
        <f t="shared" si="1454"/>
        <v>6.1591769986880036E-7</v>
      </c>
      <c r="AB5517">
        <f t="shared" si="1451"/>
        <v>-6.1591788951953443E-7</v>
      </c>
    </row>
    <row r="5518" spans="2:28" x14ac:dyDescent="0.3">
      <c r="B5518">
        <v>0.28872914719963938</v>
      </c>
      <c r="C5518" t="s">
        <v>5516</v>
      </c>
      <c r="D5518" t="str">
        <f t="shared" si="1453"/>
        <v>R</v>
      </c>
      <c r="E5518" t="str">
        <f t="shared" si="1453"/>
        <v>D</v>
      </c>
      <c r="F5518" t="str">
        <f t="shared" si="1452"/>
        <v>Q</v>
      </c>
      <c r="G5518" t="str">
        <f t="shared" si="1452"/>
        <v>G</v>
      </c>
      <c r="H5518" t="str">
        <f t="shared" si="1452"/>
        <v>H</v>
      </c>
      <c r="I5518" t="str">
        <f t="shared" si="1452"/>
        <v>S</v>
      </c>
      <c r="J5518" t="str">
        <f t="shared" si="1452"/>
        <v>A</v>
      </c>
      <c r="K5518" t="str">
        <f t="shared" si="1452"/>
        <v>L</v>
      </c>
      <c r="L5518" t="str">
        <f t="shared" si="1452"/>
        <v>Y</v>
      </c>
      <c r="M5518" t="str">
        <f t="shared" si="1452"/>
        <v>A</v>
      </c>
      <c r="N5518">
        <f t="shared" si="1439"/>
        <v>1.0729613733905579E-4</v>
      </c>
      <c r="O5518">
        <f t="shared" si="1440"/>
        <v>0.16105150214592273</v>
      </c>
      <c r="P5518">
        <f t="shared" si="1441"/>
        <v>1.0729613733905579E-4</v>
      </c>
      <c r="Q5518">
        <f t="shared" si="1442"/>
        <v>0.98723175965665233</v>
      </c>
      <c r="R5518">
        <f t="shared" si="1443"/>
        <v>1.0729613733905579E-4</v>
      </c>
      <c r="S5518">
        <f t="shared" si="1444"/>
        <v>1.0729613733905579E-4</v>
      </c>
      <c r="T5518">
        <f t="shared" si="1445"/>
        <v>1.0836909871244634E-2</v>
      </c>
      <c r="U5518">
        <f t="shared" si="1446"/>
        <v>1.0729613733905579E-4</v>
      </c>
      <c r="V5518">
        <f t="shared" si="1447"/>
        <v>0.35418454935622312</v>
      </c>
      <c r="W5518">
        <f t="shared" si="1448"/>
        <v>2.1566523605150212E-2</v>
      </c>
      <c r="X5518">
        <f t="shared" si="1449"/>
        <v>1.8716280914561115E-25</v>
      </c>
      <c r="Y5518">
        <f t="shared" si="1450"/>
        <v>-56.937818635627018</v>
      </c>
      <c r="Z5518">
        <v>0</v>
      </c>
      <c r="AA5518">
        <f t="shared" si="1454"/>
        <v>5.0420919958044754E-14</v>
      </c>
      <c r="AB5518">
        <f t="shared" si="1451"/>
        <v>-5.0404125317983375E-14</v>
      </c>
    </row>
    <row r="5519" spans="2:28" x14ac:dyDescent="0.3">
      <c r="B5519">
        <v>0.71286878926478559</v>
      </c>
      <c r="C5519" t="s">
        <v>5517</v>
      </c>
      <c r="D5519" t="str">
        <f t="shared" si="1453"/>
        <v>L</v>
      </c>
      <c r="E5519" t="str">
        <f t="shared" si="1453"/>
        <v>T</v>
      </c>
      <c r="F5519" t="str">
        <f t="shared" si="1452"/>
        <v>S</v>
      </c>
      <c r="G5519" t="str">
        <f t="shared" si="1452"/>
        <v>G</v>
      </c>
      <c r="H5519" t="str">
        <f t="shared" si="1452"/>
        <v>I</v>
      </c>
      <c r="I5519" t="str">
        <f t="shared" si="1452"/>
        <v>F</v>
      </c>
      <c r="J5519" t="str">
        <f t="shared" si="1452"/>
        <v>S</v>
      </c>
      <c r="K5519" t="str">
        <f t="shared" si="1452"/>
        <v>A</v>
      </c>
      <c r="L5519" t="str">
        <f t="shared" si="1452"/>
        <v>K</v>
      </c>
      <c r="M5519" t="str">
        <f t="shared" si="1452"/>
        <v>T</v>
      </c>
      <c r="N5519">
        <f t="shared" si="1439"/>
        <v>4.3025751072961367E-2</v>
      </c>
      <c r="O5519">
        <f t="shared" si="1440"/>
        <v>2.1566523605150212E-2</v>
      </c>
      <c r="P5519">
        <f t="shared" si="1441"/>
        <v>1.0836909871244634E-2</v>
      </c>
      <c r="Q5519">
        <f t="shared" si="1442"/>
        <v>0.98723175965665233</v>
      </c>
      <c r="R5519">
        <f t="shared" si="1443"/>
        <v>1.0729613733905579E-4</v>
      </c>
      <c r="S5519">
        <f t="shared" si="1444"/>
        <v>1.0836909871244634E-2</v>
      </c>
      <c r="T5519">
        <f t="shared" si="1445"/>
        <v>3.2296137339055793E-2</v>
      </c>
      <c r="U5519">
        <f t="shared" si="1446"/>
        <v>0.12886266094420601</v>
      </c>
      <c r="V5519">
        <f t="shared" si="1447"/>
        <v>1.0729613733905579E-4</v>
      </c>
      <c r="W5519">
        <f t="shared" si="1448"/>
        <v>0.3863733905579399</v>
      </c>
      <c r="X5519">
        <f t="shared" si="1449"/>
        <v>1.9915522691272158E-18</v>
      </c>
      <c r="Y5519">
        <f t="shared" si="1450"/>
        <v>-40.757617304488107</v>
      </c>
      <c r="Z5519">
        <v>0</v>
      </c>
      <c r="AA5519">
        <f t="shared" si="1454"/>
        <v>2.2346894367719559E-8</v>
      </c>
      <c r="AB5519">
        <f t="shared" si="1451"/>
        <v>-2.2346894584693212E-8</v>
      </c>
    </row>
    <row r="5520" spans="2:28" x14ac:dyDescent="0.3">
      <c r="B5520">
        <v>0.56847738251715452</v>
      </c>
      <c r="C5520" t="s">
        <v>5518</v>
      </c>
      <c r="D5520" t="str">
        <f t="shared" si="1453"/>
        <v>R</v>
      </c>
      <c r="E5520" t="str">
        <f t="shared" si="1453"/>
        <v>A</v>
      </c>
      <c r="F5520" t="str">
        <f t="shared" si="1452"/>
        <v>S</v>
      </c>
      <c r="G5520" t="str">
        <f t="shared" si="1452"/>
        <v>G</v>
      </c>
      <c r="H5520" t="str">
        <f t="shared" si="1452"/>
        <v>R</v>
      </c>
      <c r="I5520" t="str">
        <f t="shared" si="1452"/>
        <v>S</v>
      </c>
      <c r="J5520" t="str">
        <f t="shared" si="1452"/>
        <v>L</v>
      </c>
      <c r="K5520" t="str">
        <f t="shared" si="1452"/>
        <v>P</v>
      </c>
      <c r="L5520" t="str">
        <f t="shared" si="1452"/>
        <v>H</v>
      </c>
      <c r="M5520" t="str">
        <f t="shared" si="1452"/>
        <v>W</v>
      </c>
      <c r="N5520">
        <f t="shared" si="1439"/>
        <v>1.0729613733905579E-4</v>
      </c>
      <c r="O5520">
        <f t="shared" si="1440"/>
        <v>3.2296137339055793E-2</v>
      </c>
      <c r="P5520">
        <f t="shared" si="1441"/>
        <v>1.0836909871244634E-2</v>
      </c>
      <c r="Q5520">
        <f t="shared" si="1442"/>
        <v>0.98723175965665233</v>
      </c>
      <c r="R5520">
        <f t="shared" si="1443"/>
        <v>2.1566523605150212E-2</v>
      </c>
      <c r="S5520">
        <f t="shared" si="1444"/>
        <v>1.0729613733905579E-4</v>
      </c>
      <c r="T5520">
        <f t="shared" si="1445"/>
        <v>0.12886266094420601</v>
      </c>
      <c r="U5520">
        <f t="shared" si="1446"/>
        <v>1.0729613733905579E-4</v>
      </c>
      <c r="V5520">
        <f t="shared" si="1447"/>
        <v>1.0729613733905579E-4</v>
      </c>
      <c r="W5520">
        <f t="shared" si="1448"/>
        <v>1.0729613733905579E-4</v>
      </c>
      <c r="X5520">
        <f t="shared" si="1449"/>
        <v>1.3655350168240376E-26</v>
      </c>
      <c r="Y5520">
        <f t="shared" si="1450"/>
        <v>-59.555666112284811</v>
      </c>
      <c r="Z5520">
        <v>0</v>
      </c>
      <c r="AA5520">
        <f t="shared" si="1454"/>
        <v>6.1521642267710647E-15</v>
      </c>
      <c r="AB5520">
        <f t="shared" si="1451"/>
        <v>-6.1062266354383799E-15</v>
      </c>
    </row>
    <row r="5521" spans="2:28" x14ac:dyDescent="0.3">
      <c r="B5521">
        <v>0.13633919385406468</v>
      </c>
      <c r="C5521" t="s">
        <v>5519</v>
      </c>
      <c r="D5521" t="str">
        <f t="shared" si="1453"/>
        <v>Q</v>
      </c>
      <c r="E5521" t="str">
        <f t="shared" si="1453"/>
        <v>R</v>
      </c>
      <c r="F5521" t="str">
        <f t="shared" si="1452"/>
        <v>Y</v>
      </c>
      <c r="G5521" t="str">
        <f t="shared" si="1452"/>
        <v>G</v>
      </c>
      <c r="H5521" t="str">
        <f t="shared" si="1452"/>
        <v>F</v>
      </c>
      <c r="I5521" t="str">
        <f t="shared" si="1452"/>
        <v>S</v>
      </c>
      <c r="J5521" t="str">
        <f t="shared" si="1452"/>
        <v>A</v>
      </c>
      <c r="K5521" t="str">
        <f t="shared" si="1452"/>
        <v>I</v>
      </c>
      <c r="L5521" t="str">
        <f t="shared" si="1452"/>
        <v>R</v>
      </c>
      <c r="M5521" t="str">
        <f t="shared" si="1452"/>
        <v>L</v>
      </c>
      <c r="N5521">
        <f t="shared" si="1439"/>
        <v>0.10740343347639485</v>
      </c>
      <c r="O5521">
        <f t="shared" si="1440"/>
        <v>0.26834763948497853</v>
      </c>
      <c r="P5521">
        <f t="shared" si="1441"/>
        <v>1.0729613733905579E-4</v>
      </c>
      <c r="Q5521">
        <f t="shared" si="1442"/>
        <v>0.98723175965665233</v>
      </c>
      <c r="R5521">
        <f t="shared" si="1443"/>
        <v>1.0729613733905579E-4</v>
      </c>
      <c r="S5521">
        <f t="shared" si="1444"/>
        <v>1.0729613733905579E-4</v>
      </c>
      <c r="T5521">
        <f t="shared" si="1445"/>
        <v>1.0836909871244634E-2</v>
      </c>
      <c r="U5521">
        <f t="shared" si="1446"/>
        <v>0.10740343347639485</v>
      </c>
      <c r="V5521">
        <f t="shared" si="1447"/>
        <v>1.0729613733905579E-4</v>
      </c>
      <c r="W5521">
        <f t="shared" si="1448"/>
        <v>1.0729613733905579E-4</v>
      </c>
      <c r="X5521">
        <f t="shared" si="1449"/>
        <v>4.7095469158286692E-25</v>
      </c>
      <c r="Y5521">
        <f t="shared" si="1450"/>
        <v>-56.015035617664687</v>
      </c>
      <c r="Z5521">
        <v>0</v>
      </c>
      <c r="AA5521">
        <f t="shared" si="1454"/>
        <v>1.0583902990050827E-13</v>
      </c>
      <c r="AB5521">
        <f t="shared" si="1451"/>
        <v>-1.0580425424678301E-13</v>
      </c>
    </row>
    <row r="5522" spans="2:28" x14ac:dyDescent="0.3">
      <c r="B5522">
        <v>0.81195493595815227</v>
      </c>
      <c r="C5522" t="s">
        <v>5520</v>
      </c>
      <c r="D5522" t="str">
        <f t="shared" si="1453"/>
        <v>V</v>
      </c>
      <c r="E5522" t="str">
        <f t="shared" si="1453"/>
        <v>K</v>
      </c>
      <c r="F5522" t="str">
        <f t="shared" si="1452"/>
        <v>P</v>
      </c>
      <c r="G5522" t="str">
        <f t="shared" si="1452"/>
        <v>G</v>
      </c>
      <c r="H5522" t="str">
        <f t="shared" si="1452"/>
        <v>M</v>
      </c>
      <c r="I5522" t="str">
        <f t="shared" si="1452"/>
        <v>Q</v>
      </c>
      <c r="J5522" t="str">
        <f t="shared" si="1452"/>
        <v>V</v>
      </c>
      <c r="K5522" t="str">
        <f t="shared" si="1452"/>
        <v>D</v>
      </c>
      <c r="L5522" t="str">
        <f t="shared" si="1452"/>
        <v>L</v>
      </c>
      <c r="M5522" t="str">
        <f t="shared" si="1452"/>
        <v>S</v>
      </c>
      <c r="N5522">
        <f t="shared" si="1439"/>
        <v>1.0729613733905579E-4</v>
      </c>
      <c r="O5522">
        <f t="shared" si="1440"/>
        <v>1.0729613733905579E-4</v>
      </c>
      <c r="P5522">
        <f t="shared" si="1441"/>
        <v>4.3025751072961367E-2</v>
      </c>
      <c r="Q5522">
        <f t="shared" si="1442"/>
        <v>0.98723175965665233</v>
      </c>
      <c r="R5522">
        <f t="shared" si="1443"/>
        <v>1.0729613733905579E-4</v>
      </c>
      <c r="S5522">
        <f t="shared" si="1444"/>
        <v>1.0729613733905579E-4</v>
      </c>
      <c r="T5522">
        <f t="shared" si="1445"/>
        <v>7.521459227467811E-2</v>
      </c>
      <c r="U5522">
        <f t="shared" si="1446"/>
        <v>1.0729613733905579E-4</v>
      </c>
      <c r="V5522">
        <f t="shared" si="1447"/>
        <v>1.0836909871244634E-2</v>
      </c>
      <c r="W5522">
        <f t="shared" si="1448"/>
        <v>0.24688841201716738</v>
      </c>
      <c r="X5522">
        <f t="shared" si="1449"/>
        <v>1.2155596913655352E-25</v>
      </c>
      <c r="Y5522">
        <f t="shared" si="1450"/>
        <v>-57.369422702796221</v>
      </c>
      <c r="Z5522">
        <v>0</v>
      </c>
      <c r="AA5522">
        <f t="shared" si="1454"/>
        <v>3.5644170911105133E-14</v>
      </c>
      <c r="AB5522">
        <f t="shared" si="1451"/>
        <v>-3.5638159090468162E-14</v>
      </c>
    </row>
    <row r="5523" spans="2:28" x14ac:dyDescent="0.3">
      <c r="B5523">
        <v>0.53745207971943965</v>
      </c>
      <c r="C5523" t="s">
        <v>5521</v>
      </c>
      <c r="D5523" t="str">
        <f t="shared" si="1453"/>
        <v>L</v>
      </c>
      <c r="E5523" t="str">
        <f t="shared" si="1453"/>
        <v>S</v>
      </c>
      <c r="F5523" t="str">
        <f t="shared" si="1453"/>
        <v>T</v>
      </c>
      <c r="G5523" t="str">
        <f t="shared" si="1453"/>
        <v>G</v>
      </c>
      <c r="H5523" t="str">
        <f t="shared" si="1453"/>
        <v>M</v>
      </c>
      <c r="I5523" t="str">
        <f t="shared" si="1453"/>
        <v>V</v>
      </c>
      <c r="J5523" t="str">
        <f t="shared" si="1453"/>
        <v>H</v>
      </c>
      <c r="K5523" t="str">
        <f t="shared" si="1453"/>
        <v>E</v>
      </c>
      <c r="L5523" t="str">
        <f t="shared" si="1453"/>
        <v>V</v>
      </c>
      <c r="M5523" t="str">
        <f t="shared" si="1453"/>
        <v>T</v>
      </c>
      <c r="N5523">
        <f t="shared" si="1439"/>
        <v>4.3025751072961367E-2</v>
      </c>
      <c r="O5523">
        <f t="shared" si="1440"/>
        <v>1.0729613733905579E-4</v>
      </c>
      <c r="P5523">
        <f t="shared" si="1441"/>
        <v>3.2296137339055793E-2</v>
      </c>
      <c r="Q5523">
        <f t="shared" si="1442"/>
        <v>0.98723175965665233</v>
      </c>
      <c r="R5523">
        <f t="shared" si="1443"/>
        <v>1.0729613733905579E-4</v>
      </c>
      <c r="S5523">
        <f t="shared" si="1444"/>
        <v>1.0729613733905579E-4</v>
      </c>
      <c r="T5523">
        <f t="shared" si="1445"/>
        <v>1.0729613733905579E-4</v>
      </c>
      <c r="U5523">
        <f t="shared" si="1446"/>
        <v>1.0729613733905579E-4</v>
      </c>
      <c r="V5523">
        <f t="shared" si="1447"/>
        <v>1.0729613733905579E-4</v>
      </c>
      <c r="W5523">
        <f t="shared" si="1448"/>
        <v>0.3863733905579399</v>
      </c>
      <c r="X5523">
        <f t="shared" si="1449"/>
        <v>8.0874181201105165E-28</v>
      </c>
      <c r="Y5523">
        <f t="shared" si="1450"/>
        <v>-62.382073068309687</v>
      </c>
      <c r="Z5523">
        <v>0</v>
      </c>
      <c r="AA5523">
        <f t="shared" si="1454"/>
        <v>6.3483589564357543E-16</v>
      </c>
      <c r="AB5523">
        <f t="shared" si="1451"/>
        <v>-6.6613381477509412E-16</v>
      </c>
    </row>
    <row r="5524" spans="2:28" x14ac:dyDescent="0.3">
      <c r="B5524">
        <v>5.4914544638140494E-2</v>
      </c>
      <c r="C5524" t="s">
        <v>5522</v>
      </c>
      <c r="D5524" t="str">
        <f t="shared" si="1453"/>
        <v>V</v>
      </c>
      <c r="E5524" t="str">
        <f t="shared" si="1453"/>
        <v>H</v>
      </c>
      <c r="F5524" t="str">
        <f t="shared" si="1453"/>
        <v>S</v>
      </c>
      <c r="G5524" t="str">
        <f t="shared" si="1453"/>
        <v>G</v>
      </c>
      <c r="H5524" t="str">
        <f t="shared" si="1453"/>
        <v>T</v>
      </c>
      <c r="I5524" t="str">
        <f t="shared" si="1453"/>
        <v>G</v>
      </c>
      <c r="J5524" t="str">
        <f t="shared" si="1453"/>
        <v>N</v>
      </c>
      <c r="K5524" t="str">
        <f t="shared" si="1453"/>
        <v>I</v>
      </c>
      <c r="L5524" t="str">
        <f t="shared" si="1453"/>
        <v>N</v>
      </c>
      <c r="M5524" t="str">
        <f t="shared" si="1453"/>
        <v>E</v>
      </c>
      <c r="N5524">
        <f t="shared" si="1439"/>
        <v>1.0729613733905579E-4</v>
      </c>
      <c r="O5524">
        <f t="shared" si="1440"/>
        <v>1.0836909871244634E-2</v>
      </c>
      <c r="P5524">
        <f t="shared" si="1441"/>
        <v>1.0836909871244634E-2</v>
      </c>
      <c r="Q5524">
        <f t="shared" si="1442"/>
        <v>0.98723175965665233</v>
      </c>
      <c r="R5524">
        <f t="shared" si="1443"/>
        <v>2.1566523605150212E-2</v>
      </c>
      <c r="S5524">
        <f t="shared" si="1444"/>
        <v>0.18251072961373391</v>
      </c>
      <c r="T5524">
        <f t="shared" si="1445"/>
        <v>1.0729613733905579E-4</v>
      </c>
      <c r="U5524">
        <f t="shared" si="1446"/>
        <v>0.10740343347639485</v>
      </c>
      <c r="V5524">
        <f t="shared" si="1447"/>
        <v>2.1566523605150212E-2</v>
      </c>
      <c r="W5524">
        <f t="shared" si="1448"/>
        <v>1.0729613733905579E-4</v>
      </c>
      <c r="X5524">
        <f t="shared" si="1449"/>
        <v>1.3057173070909675E-21</v>
      </c>
      <c r="Y5524">
        <f t="shared" si="1450"/>
        <v>-48.087534402502257</v>
      </c>
      <c r="Z5524">
        <v>0</v>
      </c>
      <c r="AA5524">
        <f t="shared" si="1454"/>
        <v>6.1830777123018828E-11</v>
      </c>
      <c r="AB5524">
        <f t="shared" si="1451"/>
        <v>-6.1830762733940667E-11</v>
      </c>
    </row>
    <row r="5525" spans="2:28" x14ac:dyDescent="0.3">
      <c r="B5525">
        <v>0.34809431835002791</v>
      </c>
      <c r="C5525" t="s">
        <v>5523</v>
      </c>
      <c r="D5525" t="str">
        <f t="shared" si="1453"/>
        <v>S</v>
      </c>
      <c r="E5525" t="str">
        <f t="shared" si="1453"/>
        <v>G</v>
      </c>
      <c r="F5525" t="str">
        <f t="shared" si="1453"/>
        <v>T</v>
      </c>
      <c r="G5525" t="str">
        <f t="shared" si="1453"/>
        <v>G</v>
      </c>
      <c r="H5525" t="str">
        <f t="shared" si="1453"/>
        <v>N</v>
      </c>
      <c r="I5525" t="str">
        <f t="shared" si="1453"/>
        <v>I</v>
      </c>
      <c r="J5525" t="str">
        <f t="shared" si="1453"/>
        <v>N</v>
      </c>
      <c r="K5525" t="str">
        <f t="shared" si="1453"/>
        <v>E</v>
      </c>
      <c r="L5525" t="str">
        <f t="shared" si="1453"/>
        <v>I</v>
      </c>
      <c r="M5525" t="str">
        <f t="shared" si="1453"/>
        <v>L</v>
      </c>
      <c r="N5525">
        <f t="shared" si="1439"/>
        <v>2.1566523605150212E-2</v>
      </c>
      <c r="O5525">
        <f t="shared" si="1440"/>
        <v>0.26834763948497853</v>
      </c>
      <c r="P5525">
        <f t="shared" si="1441"/>
        <v>3.2296137339055793E-2</v>
      </c>
      <c r="Q5525">
        <f t="shared" si="1442"/>
        <v>0.98723175965665233</v>
      </c>
      <c r="R5525">
        <f t="shared" si="1443"/>
        <v>1.0836909871244634E-2</v>
      </c>
      <c r="S5525">
        <f t="shared" si="1444"/>
        <v>1.0729613733905579E-4</v>
      </c>
      <c r="T5525">
        <f t="shared" si="1445"/>
        <v>1.0729613733905579E-4</v>
      </c>
      <c r="U5525">
        <f t="shared" si="1446"/>
        <v>1.0729613733905579E-4</v>
      </c>
      <c r="V5525">
        <f t="shared" si="1447"/>
        <v>1.0729613733905579E-4</v>
      </c>
      <c r="W5525">
        <f t="shared" si="1448"/>
        <v>1.0729613733905579E-4</v>
      </c>
      <c r="X5525">
        <f t="shared" si="1449"/>
        <v>2.8436328701722884E-26</v>
      </c>
      <c r="Y5525">
        <f t="shared" si="1450"/>
        <v>-58.822130003487175</v>
      </c>
      <c r="Z5525">
        <v>0</v>
      </c>
      <c r="AA5525">
        <f t="shared" si="1454"/>
        <v>1.1092237346857367E-14</v>
      </c>
      <c r="AB5525">
        <f t="shared" si="1451"/>
        <v>-1.1102230246251627E-14</v>
      </c>
    </row>
    <row r="5526" spans="2:28" x14ac:dyDescent="0.3">
      <c r="B5526">
        <v>0.89999861982428975</v>
      </c>
      <c r="C5526" t="s">
        <v>5524</v>
      </c>
      <c r="D5526" t="str">
        <f t="shared" si="1453"/>
        <v>A</v>
      </c>
      <c r="E5526" t="str">
        <f t="shared" si="1453"/>
        <v>P</v>
      </c>
      <c r="F5526" t="str">
        <f t="shared" si="1453"/>
        <v>V</v>
      </c>
      <c r="G5526" t="str">
        <f t="shared" si="1453"/>
        <v>G</v>
      </c>
      <c r="H5526" t="str">
        <f t="shared" si="1453"/>
        <v>T</v>
      </c>
      <c r="I5526" t="str">
        <f t="shared" si="1453"/>
        <v>K</v>
      </c>
      <c r="J5526" t="str">
        <f t="shared" si="1453"/>
        <v>E</v>
      </c>
      <c r="K5526" t="str">
        <f t="shared" si="1453"/>
        <v>A</v>
      </c>
      <c r="L5526" t="str">
        <f t="shared" si="1453"/>
        <v>P</v>
      </c>
      <c r="M5526" t="str">
        <f t="shared" si="1453"/>
        <v>K</v>
      </c>
      <c r="N5526">
        <f t="shared" si="1439"/>
        <v>5.3755364806866948E-2</v>
      </c>
      <c r="O5526">
        <f t="shared" si="1440"/>
        <v>4.3025751072961367E-2</v>
      </c>
      <c r="P5526">
        <f t="shared" si="1441"/>
        <v>0.24688841201716738</v>
      </c>
      <c r="Q5526">
        <f t="shared" si="1442"/>
        <v>0.98723175965665233</v>
      </c>
      <c r="R5526">
        <f t="shared" si="1443"/>
        <v>2.1566523605150212E-2</v>
      </c>
      <c r="S5526">
        <f t="shared" si="1444"/>
        <v>1.0729613733905579E-4</v>
      </c>
      <c r="T5526">
        <f t="shared" si="1445"/>
        <v>1.0729613733905579E-4</v>
      </c>
      <c r="U5526">
        <f t="shared" si="1446"/>
        <v>0.12886266094420601</v>
      </c>
      <c r="V5526">
        <f t="shared" si="1447"/>
        <v>1.0729613733905579E-4</v>
      </c>
      <c r="W5526">
        <f t="shared" si="1448"/>
        <v>3.2296137339055793E-2</v>
      </c>
      <c r="X5526">
        <f t="shared" si="1449"/>
        <v>6.2500024089587781E-20</v>
      </c>
      <c r="Y5526">
        <f t="shared" si="1450"/>
        <v>-44.219120010699271</v>
      </c>
      <c r="Z5526">
        <v>0</v>
      </c>
      <c r="AA5526">
        <f t="shared" si="1454"/>
        <v>1.3842465978436864E-9</v>
      </c>
      <c r="AB5526">
        <f t="shared" si="1451"/>
        <v>-1.3842466071866701E-9</v>
      </c>
    </row>
    <row r="5527" spans="2:28" x14ac:dyDescent="0.3">
      <c r="B5527">
        <v>0.25423303990237478</v>
      </c>
      <c r="C5527" t="s">
        <v>5525</v>
      </c>
      <c r="D5527" t="str">
        <f t="shared" si="1453"/>
        <v>L</v>
      </c>
      <c r="E5527" t="str">
        <f t="shared" si="1453"/>
        <v>T</v>
      </c>
      <c r="F5527" t="str">
        <f t="shared" si="1453"/>
        <v>Y</v>
      </c>
      <c r="G5527" t="str">
        <f t="shared" si="1453"/>
        <v>G</v>
      </c>
      <c r="H5527" t="str">
        <f t="shared" si="1453"/>
        <v>I</v>
      </c>
      <c r="I5527" t="str">
        <f t="shared" si="1453"/>
        <v>P</v>
      </c>
      <c r="J5527" t="str">
        <f t="shared" si="1453"/>
        <v>D</v>
      </c>
      <c r="K5527" t="str">
        <f t="shared" si="1453"/>
        <v>Q</v>
      </c>
      <c r="L5527" t="str">
        <f t="shared" si="1453"/>
        <v>G</v>
      </c>
      <c r="M5527" t="str">
        <f t="shared" si="1453"/>
        <v>S</v>
      </c>
      <c r="N5527">
        <f t="shared" si="1439"/>
        <v>4.3025751072961367E-2</v>
      </c>
      <c r="O5527">
        <f t="shared" si="1440"/>
        <v>2.1566523605150212E-2</v>
      </c>
      <c r="P5527">
        <f t="shared" si="1441"/>
        <v>1.0729613733905579E-4</v>
      </c>
      <c r="Q5527">
        <f t="shared" si="1442"/>
        <v>0.98723175965665233</v>
      </c>
      <c r="R5527">
        <f t="shared" si="1443"/>
        <v>1.0729613733905579E-4</v>
      </c>
      <c r="S5527">
        <f t="shared" si="1444"/>
        <v>1.0729613733905579E-4</v>
      </c>
      <c r="T5527">
        <f t="shared" si="1445"/>
        <v>1.0729613733905579E-4</v>
      </c>
      <c r="U5527">
        <f t="shared" si="1446"/>
        <v>1.0729613733905579E-4</v>
      </c>
      <c r="V5527">
        <f t="shared" si="1447"/>
        <v>1.0729613733905579E-4</v>
      </c>
      <c r="W5527">
        <f t="shared" si="1448"/>
        <v>0.24688841201716738</v>
      </c>
      <c r="X5527">
        <f t="shared" si="1449"/>
        <v>3.4509046194894505E-28</v>
      </c>
      <c r="Y5527">
        <f t="shared" si="1450"/>
        <v>-63.233746198612998</v>
      </c>
      <c r="Z5527">
        <v>0</v>
      </c>
      <c r="AA5527">
        <f t="shared" si="1454"/>
        <v>3.202156056217429E-16</v>
      </c>
      <c r="AB5527">
        <f t="shared" si="1451"/>
        <v>-3.3306690738754701E-16</v>
      </c>
    </row>
    <row r="5528" spans="2:28" x14ac:dyDescent="0.3">
      <c r="B5528">
        <v>0.15993402222591124</v>
      </c>
      <c r="C5528" t="s">
        <v>5526</v>
      </c>
      <c r="D5528" t="str">
        <f t="shared" si="1453"/>
        <v>P</v>
      </c>
      <c r="E5528" t="str">
        <f t="shared" si="1453"/>
        <v>D</v>
      </c>
      <c r="F5528" t="str">
        <f t="shared" si="1453"/>
        <v>Q</v>
      </c>
      <c r="G5528" t="str">
        <f t="shared" si="1453"/>
        <v>G</v>
      </c>
      <c r="H5528" t="str">
        <f t="shared" si="1453"/>
        <v>S</v>
      </c>
      <c r="I5528" t="str">
        <f t="shared" si="1453"/>
        <v>F</v>
      </c>
      <c r="J5528" t="str">
        <f t="shared" si="1453"/>
        <v>A</v>
      </c>
      <c r="K5528" t="str">
        <f t="shared" si="1453"/>
        <v>C</v>
      </c>
      <c r="L5528" t="str">
        <f t="shared" si="1453"/>
        <v>V</v>
      </c>
      <c r="M5528" t="str">
        <f t="shared" si="1453"/>
        <v>V</v>
      </c>
      <c r="N5528">
        <f t="shared" si="1439"/>
        <v>4.3025751072961367E-2</v>
      </c>
      <c r="O5528">
        <f t="shared" si="1440"/>
        <v>0.16105150214592273</v>
      </c>
      <c r="P5528">
        <f t="shared" si="1441"/>
        <v>1.0729613733905579E-4</v>
      </c>
      <c r="Q5528">
        <f t="shared" si="1442"/>
        <v>0.98723175965665233</v>
      </c>
      <c r="R5528">
        <f t="shared" si="1443"/>
        <v>8.5944206008583685E-2</v>
      </c>
      <c r="S5528">
        <f t="shared" si="1444"/>
        <v>1.0836909871244634E-2</v>
      </c>
      <c r="T5528">
        <f t="shared" si="1445"/>
        <v>1.0836909871244634E-2</v>
      </c>
      <c r="U5528">
        <f t="shared" si="1446"/>
        <v>1.0729613733905579E-4</v>
      </c>
      <c r="V5528">
        <f t="shared" si="1447"/>
        <v>1.0729613733905579E-4</v>
      </c>
      <c r="W5528">
        <f t="shared" si="1448"/>
        <v>1.0729613733905579E-4</v>
      </c>
      <c r="X5528">
        <f t="shared" si="1449"/>
        <v>9.1511618332124962E-24</v>
      </c>
      <c r="Y5528">
        <f t="shared" si="1450"/>
        <v>-53.048161384323102</v>
      </c>
      <c r="Z5528">
        <v>0</v>
      </c>
      <c r="AA5528">
        <f t="shared" si="1454"/>
        <v>1.1482406324399463E-12</v>
      </c>
      <c r="AB5528">
        <f t="shared" si="1451"/>
        <v>-1.1481926520679961E-12</v>
      </c>
    </row>
    <row r="5529" spans="2:28" x14ac:dyDescent="0.3">
      <c r="B5529">
        <v>0.55163853015348097</v>
      </c>
      <c r="C5529" t="s">
        <v>5527</v>
      </c>
      <c r="D5529" t="str">
        <f t="shared" si="1453"/>
        <v>I</v>
      </c>
      <c r="E5529" t="str">
        <f t="shared" si="1453"/>
        <v>K</v>
      </c>
      <c r="F5529" t="str">
        <f t="shared" si="1453"/>
        <v>P</v>
      </c>
      <c r="G5529" t="str">
        <f t="shared" si="1453"/>
        <v>G</v>
      </c>
      <c r="H5529" t="str">
        <f t="shared" si="1453"/>
        <v>G</v>
      </c>
      <c r="I5529" t="str">
        <f t="shared" si="1453"/>
        <v>T</v>
      </c>
      <c r="J5529" t="str">
        <f t="shared" si="1453"/>
        <v>L</v>
      </c>
      <c r="K5529" t="str">
        <f t="shared" si="1453"/>
        <v>V</v>
      </c>
      <c r="L5529" t="str">
        <f t="shared" si="1453"/>
        <v>L</v>
      </c>
      <c r="M5529" t="str">
        <f t="shared" si="1453"/>
        <v>K</v>
      </c>
      <c r="N5529">
        <f t="shared" si="1439"/>
        <v>1.0836909871244634E-2</v>
      </c>
      <c r="O5529">
        <f t="shared" si="1440"/>
        <v>1.0729613733905579E-4</v>
      </c>
      <c r="P5529">
        <f t="shared" si="1441"/>
        <v>4.3025751072961367E-2</v>
      </c>
      <c r="Q5529">
        <f t="shared" si="1442"/>
        <v>0.98723175965665233</v>
      </c>
      <c r="R5529">
        <f t="shared" si="1443"/>
        <v>0.13959227467811158</v>
      </c>
      <c r="S5529">
        <f t="shared" si="1444"/>
        <v>6.4484978540772522E-2</v>
      </c>
      <c r="T5529">
        <f t="shared" si="1445"/>
        <v>0.12886266094420601</v>
      </c>
      <c r="U5529">
        <f t="shared" si="1446"/>
        <v>0.24688841201716738</v>
      </c>
      <c r="V5529">
        <f t="shared" si="1447"/>
        <v>1.0836909871244634E-2</v>
      </c>
      <c r="W5529">
        <f t="shared" si="1448"/>
        <v>3.2296137339055793E-2</v>
      </c>
      <c r="X5529">
        <f t="shared" si="1449"/>
        <v>4.9504071305667086E-15</v>
      </c>
      <c r="Y5529">
        <f t="shared" si="1450"/>
        <v>-32.939306573112979</v>
      </c>
      <c r="Z5529">
        <v>0</v>
      </c>
      <c r="AA5529">
        <f t="shared" si="1454"/>
        <v>1.1958185430036021E-5</v>
      </c>
      <c r="AB5529">
        <f t="shared" si="1451"/>
        <v>-1.1958256929652675E-5</v>
      </c>
    </row>
    <row r="5530" spans="2:28" x14ac:dyDescent="0.3">
      <c r="B5530">
        <v>0.7957765701231071</v>
      </c>
      <c r="C5530" t="s">
        <v>5528</v>
      </c>
      <c r="D5530" t="str">
        <f t="shared" si="1453"/>
        <v>K</v>
      </c>
      <c r="E5530" t="str">
        <f t="shared" si="1453"/>
        <v>P</v>
      </c>
      <c r="F5530" t="str">
        <f t="shared" si="1453"/>
        <v>G</v>
      </c>
      <c r="G5530" t="str">
        <f t="shared" si="1453"/>
        <v>G</v>
      </c>
      <c r="H5530" t="str">
        <f t="shared" si="1453"/>
        <v>T</v>
      </c>
      <c r="I5530" t="str">
        <f t="shared" si="1453"/>
        <v>L</v>
      </c>
      <c r="J5530" t="str">
        <f t="shared" si="1453"/>
        <v>V</v>
      </c>
      <c r="K5530" t="str">
        <f t="shared" si="1453"/>
        <v>L</v>
      </c>
      <c r="L5530" t="str">
        <f t="shared" si="1453"/>
        <v>K</v>
      </c>
      <c r="M5530" t="str">
        <f t="shared" si="1453"/>
        <v>C</v>
      </c>
      <c r="N5530">
        <f t="shared" si="1439"/>
        <v>1.0729613733905579E-4</v>
      </c>
      <c r="O5530">
        <f t="shared" si="1440"/>
        <v>4.3025751072961367E-2</v>
      </c>
      <c r="P5530">
        <f t="shared" si="1441"/>
        <v>1.0729613733905579E-4</v>
      </c>
      <c r="Q5530">
        <f t="shared" si="1442"/>
        <v>0.98723175965665233</v>
      </c>
      <c r="R5530">
        <f t="shared" si="1443"/>
        <v>2.1566523605150212E-2</v>
      </c>
      <c r="S5530">
        <f t="shared" si="1444"/>
        <v>1.0729613733905579E-4</v>
      </c>
      <c r="T5530">
        <f t="shared" si="1445"/>
        <v>7.521459227467811E-2</v>
      </c>
      <c r="U5530">
        <f t="shared" si="1446"/>
        <v>1.0729613733905579E-4</v>
      </c>
      <c r="V5530">
        <f t="shared" si="1447"/>
        <v>1.0729613733905579E-4</v>
      </c>
      <c r="W5530">
        <f t="shared" si="1448"/>
        <v>5.3755364806866948E-2</v>
      </c>
      <c r="X5530">
        <f t="shared" si="1449"/>
        <v>5.267106272356864E-26</v>
      </c>
      <c r="Y5530">
        <f t="shared" si="1450"/>
        <v>-58.20573130052891</v>
      </c>
      <c r="Z5530">
        <v>0</v>
      </c>
      <c r="AA5530">
        <f t="shared" si="1454"/>
        <v>1.8202518784171422E-14</v>
      </c>
      <c r="AB5530">
        <f t="shared" si="1451"/>
        <v>-1.8207657603852735E-14</v>
      </c>
    </row>
    <row r="5531" spans="2:28" x14ac:dyDescent="0.3">
      <c r="B5531">
        <v>0.72195734489272745</v>
      </c>
      <c r="C5531" t="s">
        <v>5529</v>
      </c>
      <c r="D5531" t="str">
        <f t="shared" si="1453"/>
        <v>W</v>
      </c>
      <c r="E5531" t="str">
        <f t="shared" si="1453"/>
        <v>R</v>
      </c>
      <c r="F5531" t="str">
        <f t="shared" si="1453"/>
        <v>D</v>
      </c>
      <c r="G5531" t="str">
        <f t="shared" si="1453"/>
        <v>G</v>
      </c>
      <c r="H5531" t="str">
        <f t="shared" si="1453"/>
        <v>N</v>
      </c>
      <c r="I5531" t="str">
        <f t="shared" si="1453"/>
        <v>L</v>
      </c>
      <c r="J5531" t="str">
        <f t="shared" si="1453"/>
        <v>M</v>
      </c>
      <c r="K5531" t="str">
        <f t="shared" si="1453"/>
        <v>N</v>
      </c>
      <c r="L5531" t="str">
        <f t="shared" si="1453"/>
        <v>L</v>
      </c>
      <c r="M5531" t="str">
        <f t="shared" si="1453"/>
        <v>N</v>
      </c>
      <c r="N5531">
        <f t="shared" si="1439"/>
        <v>1.0729613733905579E-4</v>
      </c>
      <c r="O5531">
        <f t="shared" si="1440"/>
        <v>0.26834763948497853</v>
      </c>
      <c r="P5531">
        <f t="shared" si="1441"/>
        <v>1.0729613733905579E-4</v>
      </c>
      <c r="Q5531">
        <f t="shared" si="1442"/>
        <v>0.98723175965665233</v>
      </c>
      <c r="R5531">
        <f t="shared" si="1443"/>
        <v>1.0836909871244634E-2</v>
      </c>
      <c r="S5531">
        <f t="shared" si="1444"/>
        <v>1.0729613733905579E-4</v>
      </c>
      <c r="T5531">
        <f t="shared" si="1445"/>
        <v>1.0836909871244634E-2</v>
      </c>
      <c r="U5531">
        <f t="shared" si="1446"/>
        <v>1.0836909871244634E-2</v>
      </c>
      <c r="V5531">
        <f t="shared" si="1447"/>
        <v>1.0836909871244634E-2</v>
      </c>
      <c r="W5531">
        <f t="shared" si="1448"/>
        <v>1.0836909871244634E-2</v>
      </c>
      <c r="X5531">
        <f t="shared" si="1449"/>
        <v>4.8909865418242542E-23</v>
      </c>
      <c r="Y5531">
        <f t="shared" si="1450"/>
        <v>-51.372063108930092</v>
      </c>
      <c r="Z5531">
        <v>0</v>
      </c>
      <c r="AA5531">
        <f t="shared" si="1454"/>
        <v>4.4153161507842965E-12</v>
      </c>
      <c r="AB5531">
        <f t="shared" si="1451"/>
        <v>-4.4153569689439952E-12</v>
      </c>
    </row>
    <row r="5532" spans="2:28" x14ac:dyDescent="0.3">
      <c r="B5532">
        <v>0.18850861429821741</v>
      </c>
      <c r="C5532" t="s">
        <v>5530</v>
      </c>
      <c r="D5532" t="str">
        <f t="shared" si="1453"/>
        <v>L</v>
      </c>
      <c r="E5532" t="str">
        <f t="shared" si="1453"/>
        <v>Y</v>
      </c>
      <c r="F5532" t="str">
        <f t="shared" si="1453"/>
        <v>E</v>
      </c>
      <c r="G5532" t="str">
        <f t="shared" si="1453"/>
        <v>G</v>
      </c>
      <c r="H5532" t="str">
        <f t="shared" si="1453"/>
        <v>T</v>
      </c>
      <c r="I5532" t="str">
        <f t="shared" si="1453"/>
        <v>S</v>
      </c>
      <c r="J5532" t="str">
        <f t="shared" si="1453"/>
        <v>T</v>
      </c>
      <c r="K5532" t="str">
        <f t="shared" si="1453"/>
        <v>G</v>
      </c>
      <c r="L5532" t="str">
        <f t="shared" si="1453"/>
        <v>I</v>
      </c>
      <c r="M5532" t="str">
        <f t="shared" si="1453"/>
        <v>G</v>
      </c>
      <c r="N5532">
        <f t="shared" si="1439"/>
        <v>4.3025751072961367E-2</v>
      </c>
      <c r="O5532">
        <f t="shared" si="1440"/>
        <v>1.0729613733905579E-4</v>
      </c>
      <c r="P5532">
        <f t="shared" si="1441"/>
        <v>1.0836909871244634E-2</v>
      </c>
      <c r="Q5532">
        <f t="shared" si="1442"/>
        <v>0.98723175965665233</v>
      </c>
      <c r="R5532">
        <f t="shared" si="1443"/>
        <v>2.1566523605150212E-2</v>
      </c>
      <c r="S5532">
        <f t="shared" si="1444"/>
        <v>1.0729613733905579E-4</v>
      </c>
      <c r="T5532">
        <f t="shared" si="1445"/>
        <v>4.3025751072961367E-2</v>
      </c>
      <c r="U5532">
        <f t="shared" si="1446"/>
        <v>1.0836909871244634E-2</v>
      </c>
      <c r="V5532">
        <f t="shared" si="1447"/>
        <v>1.0729613733905579E-4</v>
      </c>
      <c r="W5532">
        <f t="shared" si="1448"/>
        <v>1.0729613733905579E-4</v>
      </c>
      <c r="X5532">
        <f t="shared" si="1449"/>
        <v>6.134843062750179E-25</v>
      </c>
      <c r="Y5532">
        <f t="shared" si="1450"/>
        <v>-55.750642827659277</v>
      </c>
      <c r="Z5532">
        <v>0</v>
      </c>
      <c r="AA5532">
        <f t="shared" si="1454"/>
        <v>1.3089235938281726E-13</v>
      </c>
      <c r="AB5532">
        <f t="shared" si="1451"/>
        <v>-1.3089529460331451E-13</v>
      </c>
    </row>
    <row r="5533" spans="2:28" x14ac:dyDescent="0.3">
      <c r="B5533">
        <v>0.77966271911673557</v>
      </c>
      <c r="C5533" t="s">
        <v>5531</v>
      </c>
      <c r="D5533" t="str">
        <f t="shared" si="1453"/>
        <v>T</v>
      </c>
      <c r="E5533" t="str">
        <f t="shared" si="1453"/>
        <v>S</v>
      </c>
      <c r="F5533" t="str">
        <f t="shared" si="1453"/>
        <v>T</v>
      </c>
      <c r="G5533" t="str">
        <f t="shared" si="1453"/>
        <v>G</v>
      </c>
      <c r="H5533" t="str">
        <f t="shared" si="1453"/>
        <v>I</v>
      </c>
      <c r="I5533" t="str">
        <f t="shared" si="1453"/>
        <v>G</v>
      </c>
      <c r="J5533" t="str">
        <f t="shared" si="1453"/>
        <v>C</v>
      </c>
      <c r="K5533" t="str">
        <f t="shared" si="1453"/>
        <v>A</v>
      </c>
      <c r="L5533" t="str">
        <f t="shared" si="1453"/>
        <v>P</v>
      </c>
      <c r="M5533" t="str">
        <f t="shared" si="1453"/>
        <v>S</v>
      </c>
      <c r="N5533">
        <f t="shared" si="1439"/>
        <v>9.6673819742489259E-2</v>
      </c>
      <c r="O5533">
        <f t="shared" si="1440"/>
        <v>1.0729613733905579E-4</v>
      </c>
      <c r="P5533">
        <f t="shared" si="1441"/>
        <v>3.2296137339055793E-2</v>
      </c>
      <c r="Q5533">
        <f t="shared" si="1442"/>
        <v>0.98723175965665233</v>
      </c>
      <c r="R5533">
        <f t="shared" si="1443"/>
        <v>1.0729613733905579E-4</v>
      </c>
      <c r="S5533">
        <f t="shared" si="1444"/>
        <v>0.18251072961373391</v>
      </c>
      <c r="T5533">
        <f t="shared" si="1445"/>
        <v>1.0729613733905579E-4</v>
      </c>
      <c r="U5533">
        <f t="shared" si="1446"/>
        <v>0.12886266094420601</v>
      </c>
      <c r="V5533">
        <f t="shared" si="1447"/>
        <v>1.0729613733905579E-4</v>
      </c>
      <c r="W5533">
        <f t="shared" si="1448"/>
        <v>0.24688841201716738</v>
      </c>
      <c r="X5533">
        <f t="shared" si="1449"/>
        <v>2.3720898402380455E-21</v>
      </c>
      <c r="Y5533">
        <f t="shared" si="1450"/>
        <v>-47.490515597145581</v>
      </c>
      <c r="Z5533">
        <v>0</v>
      </c>
      <c r="AA5533">
        <f t="shared" si="1454"/>
        <v>9.9897310200965207E-11</v>
      </c>
      <c r="AB5533">
        <f t="shared" si="1451"/>
        <v>-9.9897312649249007E-11</v>
      </c>
    </row>
    <row r="5534" spans="2:28" x14ac:dyDescent="0.3">
      <c r="B5534">
        <v>0.16499243034028122</v>
      </c>
      <c r="C5534" t="s">
        <v>5532</v>
      </c>
      <c r="D5534" t="str">
        <f t="shared" si="1453"/>
        <v>N</v>
      </c>
      <c r="E5534" t="str">
        <f t="shared" si="1453"/>
        <v>P</v>
      </c>
      <c r="F5534" t="str">
        <f t="shared" si="1453"/>
        <v>Q</v>
      </c>
      <c r="G5534" t="str">
        <f t="shared" si="1453"/>
        <v>G</v>
      </c>
      <c r="H5534" t="str">
        <f t="shared" si="1453"/>
        <v>K</v>
      </c>
      <c r="I5534" t="str">
        <f t="shared" si="1453"/>
        <v>P</v>
      </c>
      <c r="J5534" t="str">
        <f t="shared" si="1453"/>
        <v>G</v>
      </c>
      <c r="K5534" t="str">
        <f t="shared" si="1453"/>
        <v>D</v>
      </c>
      <c r="L5534" t="str">
        <f t="shared" si="1453"/>
        <v>G</v>
      </c>
      <c r="M5534" t="str">
        <f t="shared" si="1453"/>
        <v>V</v>
      </c>
      <c r="N5534">
        <f t="shared" si="1439"/>
        <v>2.1566523605150212E-2</v>
      </c>
      <c r="O5534">
        <f t="shared" si="1440"/>
        <v>4.3025751072961367E-2</v>
      </c>
      <c r="P5534">
        <f t="shared" si="1441"/>
        <v>1.0729613733905579E-4</v>
      </c>
      <c r="Q5534">
        <f t="shared" si="1442"/>
        <v>0.98723175965665233</v>
      </c>
      <c r="R5534">
        <f t="shared" si="1443"/>
        <v>1.0729613733905579E-4</v>
      </c>
      <c r="S5534">
        <f t="shared" si="1444"/>
        <v>1.0729613733905579E-4</v>
      </c>
      <c r="T5534">
        <f t="shared" si="1445"/>
        <v>1.0729613733905579E-4</v>
      </c>
      <c r="U5534">
        <f t="shared" si="1446"/>
        <v>1.0729613733905579E-4</v>
      </c>
      <c r="V5534">
        <f t="shared" si="1447"/>
        <v>1.0729613733905579E-4</v>
      </c>
      <c r="W5534">
        <f t="shared" si="1448"/>
        <v>1.0729613733905579E-4</v>
      </c>
      <c r="X5534">
        <f t="shared" si="1449"/>
        <v>1.4997412514078445E-31</v>
      </c>
      <c r="Y5534">
        <f t="shared" si="1450"/>
        <v>-70.974845288648368</v>
      </c>
      <c r="Z5534">
        <v>0</v>
      </c>
      <c r="AA5534">
        <f t="shared" si="1454"/>
        <v>6.3669979573026993E-19</v>
      </c>
      <c r="AB5534">
        <f t="shared" si="1451"/>
        <v>0</v>
      </c>
    </row>
    <row r="5535" spans="2:28" x14ac:dyDescent="0.3">
      <c r="B5535">
        <v>0.92618423043169618</v>
      </c>
      <c r="C5535" t="s">
        <v>5533</v>
      </c>
      <c r="D5535" t="str">
        <f t="shared" si="1453"/>
        <v>G</v>
      </c>
      <c r="E5535" t="str">
        <f t="shared" si="1453"/>
        <v>K</v>
      </c>
      <c r="F5535" t="str">
        <f t="shared" si="1453"/>
        <v>P</v>
      </c>
      <c r="G5535" t="str">
        <f t="shared" si="1453"/>
        <v>G</v>
      </c>
      <c r="H5535" t="str">
        <f t="shared" si="1453"/>
        <v>D</v>
      </c>
      <c r="I5535" t="str">
        <f t="shared" si="1453"/>
        <v>G</v>
      </c>
      <c r="J5535" t="str">
        <f t="shared" si="1453"/>
        <v>V</v>
      </c>
      <c r="K5535" t="str">
        <f t="shared" si="1453"/>
        <v>C</v>
      </c>
      <c r="L5535" t="str">
        <f t="shared" si="1453"/>
        <v>K</v>
      </c>
      <c r="M5535" t="str">
        <f t="shared" si="1453"/>
        <v>A</v>
      </c>
      <c r="N5535">
        <f t="shared" si="1439"/>
        <v>4.3025751072961367E-2</v>
      </c>
      <c r="O5535">
        <f t="shared" si="1440"/>
        <v>1.0729613733905579E-4</v>
      </c>
      <c r="P5535">
        <f t="shared" si="1441"/>
        <v>4.3025751072961367E-2</v>
      </c>
      <c r="Q5535">
        <f t="shared" si="1442"/>
        <v>0.98723175965665233</v>
      </c>
      <c r="R5535">
        <f t="shared" si="1443"/>
        <v>1.0729613733905579E-4</v>
      </c>
      <c r="S5535">
        <f t="shared" si="1444"/>
        <v>0.18251072961373391</v>
      </c>
      <c r="T5535">
        <f t="shared" si="1445"/>
        <v>7.521459227467811E-2</v>
      </c>
      <c r="U5535">
        <f t="shared" si="1446"/>
        <v>1.0729613733905579E-4</v>
      </c>
      <c r="V5535">
        <f t="shared" si="1447"/>
        <v>1.0729613733905579E-4</v>
      </c>
      <c r="W5535">
        <f t="shared" si="1448"/>
        <v>2.1566523605150212E-2</v>
      </c>
      <c r="X5535">
        <f t="shared" si="1449"/>
        <v>7.1710548013590578E-23</v>
      </c>
      <c r="Y5535">
        <f t="shared" si="1450"/>
        <v>-50.989404381911342</v>
      </c>
      <c r="Z5535">
        <v>0</v>
      </c>
      <c r="AA5535">
        <f t="shared" si="1454"/>
        <v>6.0048614138067555E-12</v>
      </c>
      <c r="AB5535">
        <f t="shared" si="1451"/>
        <v>-6.0048632733081133E-12</v>
      </c>
    </row>
    <row r="5536" spans="2:28" x14ac:dyDescent="0.3">
      <c r="B5536">
        <v>0.60413282479133823</v>
      </c>
      <c r="C5536" t="s">
        <v>5534</v>
      </c>
      <c r="D5536" t="str">
        <f t="shared" si="1453"/>
        <v>T</v>
      </c>
      <c r="E5536" t="str">
        <f t="shared" si="1453"/>
        <v>E</v>
      </c>
      <c r="F5536" t="str">
        <f t="shared" si="1453"/>
        <v>V</v>
      </c>
      <c r="G5536" t="str">
        <f t="shared" si="1453"/>
        <v>G</v>
      </c>
      <c r="H5536" t="str">
        <f t="shared" si="1453"/>
        <v>T</v>
      </c>
      <c r="I5536" t="str">
        <f t="shared" si="1453"/>
        <v>A</v>
      </c>
      <c r="J5536" t="str">
        <f t="shared" si="1453"/>
        <v>V</v>
      </c>
      <c r="K5536" t="str">
        <f t="shared" si="1453"/>
        <v>A</v>
      </c>
      <c r="L5536" t="str">
        <f t="shared" si="1453"/>
        <v>R</v>
      </c>
      <c r="M5536" t="str">
        <f t="shared" si="1453"/>
        <v>E</v>
      </c>
      <c r="N5536">
        <f t="shared" si="1439"/>
        <v>9.6673819742489259E-2</v>
      </c>
      <c r="O5536">
        <f t="shared" si="1440"/>
        <v>0.13959227467811158</v>
      </c>
      <c r="P5536">
        <f t="shared" si="1441"/>
        <v>0.24688841201716738</v>
      </c>
      <c r="Q5536">
        <f t="shared" si="1442"/>
        <v>0.98723175965665233</v>
      </c>
      <c r="R5536">
        <f t="shared" si="1443"/>
        <v>2.1566523605150212E-2</v>
      </c>
      <c r="S5536">
        <f t="shared" si="1444"/>
        <v>0.48293991416309007</v>
      </c>
      <c r="T5536">
        <f t="shared" si="1445"/>
        <v>7.521459227467811E-2</v>
      </c>
      <c r="U5536">
        <f t="shared" si="1446"/>
        <v>0.12886266094420601</v>
      </c>
      <c r="V5536">
        <f t="shared" si="1447"/>
        <v>1.0729613733905579E-4</v>
      </c>
      <c r="W5536">
        <f t="shared" si="1448"/>
        <v>1.0729613733905579E-4</v>
      </c>
      <c r="X5536">
        <f t="shared" si="1449"/>
        <v>3.8226163154692433E-15</v>
      </c>
      <c r="Y5536">
        <f t="shared" si="1450"/>
        <v>-33.197841307391215</v>
      </c>
      <c r="Z5536">
        <v>0</v>
      </c>
      <c r="AA5536">
        <f t="shared" si="1454"/>
        <v>9.7149858166150877E-6</v>
      </c>
      <c r="AB5536">
        <f t="shared" si="1451"/>
        <v>-9.7150330073693743E-6</v>
      </c>
    </row>
    <row r="5537" spans="2:28" x14ac:dyDescent="0.3">
      <c r="B5537">
        <v>0.17677244280142068</v>
      </c>
      <c r="C5537" t="s">
        <v>5535</v>
      </c>
      <c r="D5537" t="str">
        <f t="shared" si="1453"/>
        <v>R</v>
      </c>
      <c r="E5537" t="str">
        <f t="shared" si="1453"/>
        <v>E</v>
      </c>
      <c r="F5537" t="str">
        <f t="shared" si="1453"/>
        <v>A</v>
      </c>
      <c r="G5537" t="str">
        <f t="shared" si="1453"/>
        <v>G</v>
      </c>
      <c r="H5537" t="str">
        <f t="shared" si="1453"/>
        <v>G</v>
      </c>
      <c r="I5537" t="str">
        <f t="shared" si="1453"/>
        <v>K</v>
      </c>
      <c r="J5537" t="str">
        <f t="shared" si="1453"/>
        <v>H</v>
      </c>
      <c r="K5537" t="str">
        <f t="shared" si="1453"/>
        <v>I</v>
      </c>
      <c r="L5537" t="str">
        <f t="shared" si="1453"/>
        <v>I</v>
      </c>
      <c r="M5537" t="str">
        <f t="shared" si="1453"/>
        <v>H</v>
      </c>
      <c r="N5537">
        <f t="shared" ref="N5537:N5555" si="1455">INDEX(AI$25:AI$44,MATCH(D5537,$AH$25:$AH$44,0))</f>
        <v>1.0729613733905579E-4</v>
      </c>
      <c r="O5537">
        <f t="shared" ref="O5537:O5555" si="1456">INDEX(AJ$25:AJ$44,MATCH(E5537,$AH$25:$AH$44,0))</f>
        <v>0.13959227467811158</v>
      </c>
      <c r="P5537">
        <f t="shared" ref="P5537:P5555" si="1457">INDEX(AK$25:AK$44,MATCH(F5537,$AH$25:$AH$44,0))</f>
        <v>0.55804721030042914</v>
      </c>
      <c r="Q5537">
        <f t="shared" ref="Q5537:Q5555" si="1458">INDEX(AL$25:AL$44,MATCH(G5537,$AH$25:$AH$44,0))</f>
        <v>0.98723175965665233</v>
      </c>
      <c r="R5537">
        <f t="shared" ref="R5537:R5555" si="1459">INDEX(AM$25:AM$44,MATCH(H5537,$AH$25:$AH$44,0))</f>
        <v>0.13959227467811158</v>
      </c>
      <c r="S5537">
        <f t="shared" ref="S5537:S5555" si="1460">INDEX(AN$25:AN$44,MATCH(I5537,$AH$25:$AH$44,0))</f>
        <v>1.0729613733905579E-4</v>
      </c>
      <c r="T5537">
        <f t="shared" ref="T5537:T5555" si="1461">INDEX(AO$25:AO$44,MATCH(J5537,$AH$25:$AH$44,0))</f>
        <v>1.0729613733905579E-4</v>
      </c>
      <c r="U5537">
        <f t="shared" ref="U5537:U5555" si="1462">INDEX(AP$25:AP$44,MATCH(K5537,$AH$25:$AH$44,0))</f>
        <v>0.10740343347639485</v>
      </c>
      <c r="V5537">
        <f t="shared" ref="V5537:V5555" si="1463">INDEX(AQ$25:AQ$44,MATCH(L5537,$AH$25:$AH$44,0))</f>
        <v>1.0729613733905579E-4</v>
      </c>
      <c r="W5537">
        <f t="shared" ref="W5537:W5555" si="1464">INDEX(AR$25:AR$44,MATCH(M5537,$AH$25:$AH$44,0))</f>
        <v>3.2296137339055793E-2</v>
      </c>
      <c r="X5537">
        <f t="shared" ref="X5537:X5555" si="1465">PRODUCT(N5537:W5537)</f>
        <v>4.9353496612707308E-21</v>
      </c>
      <c r="Y5537">
        <f t="shared" ref="Y5537:Y5555" si="1466">LN(X5537/(1-X5537))</f>
        <v>-46.757863429151826</v>
      </c>
      <c r="Z5537">
        <v>0</v>
      </c>
      <c r="AA5537">
        <f t="shared" si="1454"/>
        <v>1.7998509790931678E-10</v>
      </c>
      <c r="AB5537">
        <f t="shared" ref="AB5537:AB5555" si="1467">Z5537*LN(AA5537)+(1-Z5537)*LN(1-AA5537)</f>
        <v>-1.7998513792093414E-10</v>
      </c>
    </row>
    <row r="5538" spans="2:28" x14ac:dyDescent="0.3">
      <c r="B5538">
        <v>0.7404132832932846</v>
      </c>
      <c r="C5538" t="s">
        <v>5536</v>
      </c>
      <c r="D5538" t="str">
        <f t="shared" si="1453"/>
        <v>E</v>
      </c>
      <c r="E5538" t="str">
        <f t="shared" si="1453"/>
        <v>A</v>
      </c>
      <c r="F5538" t="str">
        <f t="shared" si="1453"/>
        <v>G</v>
      </c>
      <c r="G5538" t="str">
        <f t="shared" si="1453"/>
        <v>G</v>
      </c>
      <c r="H5538" t="str">
        <f t="shared" si="1453"/>
        <v>K</v>
      </c>
      <c r="I5538" t="str">
        <f t="shared" si="1453"/>
        <v>H</v>
      </c>
      <c r="J5538" t="str">
        <f t="shared" si="1453"/>
        <v>I</v>
      </c>
      <c r="K5538" t="str">
        <f t="shared" si="1453"/>
        <v>I</v>
      </c>
      <c r="L5538" t="str">
        <f t="shared" si="1453"/>
        <v>H</v>
      </c>
      <c r="M5538" t="str">
        <f t="shared" si="1453"/>
        <v>A</v>
      </c>
      <c r="N5538">
        <f t="shared" si="1455"/>
        <v>6.4484978540772522E-2</v>
      </c>
      <c r="O5538">
        <f t="shared" si="1456"/>
        <v>3.2296137339055793E-2</v>
      </c>
      <c r="P5538">
        <f t="shared" si="1457"/>
        <v>1.0729613733905579E-4</v>
      </c>
      <c r="Q5538">
        <f t="shared" si="1458"/>
        <v>0.98723175965665233</v>
      </c>
      <c r="R5538">
        <f t="shared" si="1459"/>
        <v>1.0729613733905579E-4</v>
      </c>
      <c r="S5538">
        <f t="shared" si="1460"/>
        <v>1.0729613733905579E-4</v>
      </c>
      <c r="T5538">
        <f t="shared" si="1461"/>
        <v>0.33272532188841203</v>
      </c>
      <c r="U5538">
        <f t="shared" si="1462"/>
        <v>0.10740343347639485</v>
      </c>
      <c r="V5538">
        <f t="shared" si="1463"/>
        <v>1.0729613733905579E-4</v>
      </c>
      <c r="W5538">
        <f t="shared" si="1464"/>
        <v>2.1566523605150212E-2</v>
      </c>
      <c r="X5538">
        <f t="shared" si="1465"/>
        <v>2.1001425588959412E-22</v>
      </c>
      <c r="Y5538">
        <f t="shared" si="1466"/>
        <v>-49.914866818255177</v>
      </c>
      <c r="Z5538">
        <v>0</v>
      </c>
      <c r="AA5538">
        <f t="shared" si="1454"/>
        <v>1.4239598635017234E-11</v>
      </c>
      <c r="AB5538">
        <f t="shared" si="1467"/>
        <v>-1.4239609491641178E-11</v>
      </c>
    </row>
    <row r="5539" spans="2:28" x14ac:dyDescent="0.3">
      <c r="B5539">
        <v>0.45597914134031581</v>
      </c>
      <c r="C5539" t="s">
        <v>5537</v>
      </c>
      <c r="D5539" t="str">
        <f t="shared" si="1453"/>
        <v>H</v>
      </c>
      <c r="E5539" t="str">
        <f t="shared" si="1453"/>
        <v>A</v>
      </c>
      <c r="F5539" t="str">
        <f t="shared" si="1453"/>
        <v>V</v>
      </c>
      <c r="G5539" t="str">
        <f t="shared" si="1453"/>
        <v>G</v>
      </c>
      <c r="H5539" t="str">
        <f t="shared" si="1453"/>
        <v>P</v>
      </c>
      <c r="I5539" t="str">
        <f t="shared" si="1453"/>
        <v>D</v>
      </c>
      <c r="J5539" t="str">
        <f t="shared" si="1453"/>
        <v>Y</v>
      </c>
      <c r="K5539" t="str">
        <f t="shared" si="1453"/>
        <v>R</v>
      </c>
      <c r="L5539" t="str">
        <f t="shared" si="1453"/>
        <v>R</v>
      </c>
      <c r="M5539" t="str">
        <f t="shared" si="1453"/>
        <v>V</v>
      </c>
      <c r="N5539">
        <f t="shared" si="1455"/>
        <v>5.3755364806866948E-2</v>
      </c>
      <c r="O5539">
        <f t="shared" si="1456"/>
        <v>3.2296137339055793E-2</v>
      </c>
      <c r="P5539">
        <f t="shared" si="1457"/>
        <v>0.24688841201716738</v>
      </c>
      <c r="Q5539">
        <f t="shared" si="1458"/>
        <v>0.98723175965665233</v>
      </c>
      <c r="R5539">
        <f t="shared" si="1459"/>
        <v>1.0729613733905579E-4</v>
      </c>
      <c r="S5539">
        <f t="shared" si="1460"/>
        <v>1.0729613733905579E-4</v>
      </c>
      <c r="T5539">
        <f t="shared" si="1461"/>
        <v>1.0836909871244634E-2</v>
      </c>
      <c r="U5539">
        <f t="shared" si="1462"/>
        <v>1.0836909871244634E-2</v>
      </c>
      <c r="V5539">
        <f t="shared" si="1463"/>
        <v>1.0729613733905579E-4</v>
      </c>
      <c r="W5539">
        <f t="shared" si="1464"/>
        <v>1.0729613733905579E-4</v>
      </c>
      <c r="X5539">
        <f t="shared" si="1465"/>
        <v>6.5862694614316662E-24</v>
      </c>
      <c r="Y5539">
        <f t="shared" si="1466"/>
        <v>-53.377055134462381</v>
      </c>
      <c r="Z5539">
        <v>0</v>
      </c>
      <c r="AA5539">
        <f t="shared" si="1454"/>
        <v>8.8156585760567135E-13</v>
      </c>
      <c r="AB5539">
        <f t="shared" si="1467"/>
        <v>-8.8151708155276284E-13</v>
      </c>
    </row>
    <row r="5540" spans="2:28" x14ac:dyDescent="0.3">
      <c r="B5540">
        <v>0.21949063979807004</v>
      </c>
      <c r="C5540" t="s">
        <v>5538</v>
      </c>
      <c r="D5540" t="str">
        <f t="shared" si="1453"/>
        <v>I</v>
      </c>
      <c r="E5540" t="str">
        <f t="shared" si="1453"/>
        <v>Y</v>
      </c>
      <c r="F5540" t="str">
        <f t="shared" si="1453"/>
        <v>S</v>
      </c>
      <c r="G5540" t="str">
        <f t="shared" si="1453"/>
        <v>G</v>
      </c>
      <c r="H5540" t="str">
        <f t="shared" si="1453"/>
        <v>G</v>
      </c>
      <c r="I5540" t="str">
        <f t="shared" si="1453"/>
        <v>K</v>
      </c>
      <c r="J5540" t="str">
        <f t="shared" si="1453"/>
        <v>D</v>
      </c>
      <c r="K5540" t="str">
        <f t="shared" si="1453"/>
        <v>R</v>
      </c>
      <c r="L5540" t="str">
        <f t="shared" si="1453"/>
        <v>M</v>
      </c>
      <c r="M5540" t="str">
        <f t="shared" si="1453"/>
        <v>R</v>
      </c>
      <c r="N5540">
        <f t="shared" si="1455"/>
        <v>1.0836909871244634E-2</v>
      </c>
      <c r="O5540">
        <f t="shared" si="1456"/>
        <v>1.0729613733905579E-4</v>
      </c>
      <c r="P5540">
        <f t="shared" si="1457"/>
        <v>1.0836909871244634E-2</v>
      </c>
      <c r="Q5540">
        <f t="shared" si="1458"/>
        <v>0.98723175965665233</v>
      </c>
      <c r="R5540">
        <f t="shared" si="1459"/>
        <v>0.13959227467811158</v>
      </c>
      <c r="S5540">
        <f t="shared" si="1460"/>
        <v>1.0729613733905579E-4</v>
      </c>
      <c r="T5540">
        <f t="shared" si="1461"/>
        <v>1.0729613733905579E-4</v>
      </c>
      <c r="U5540">
        <f t="shared" si="1462"/>
        <v>1.0836909871244634E-2</v>
      </c>
      <c r="V5540">
        <f t="shared" si="1463"/>
        <v>1.0729613733905579E-4</v>
      </c>
      <c r="W5540">
        <f t="shared" si="1464"/>
        <v>0.20396995708154508</v>
      </c>
      <c r="X5540">
        <f t="shared" si="1465"/>
        <v>4.7413219032458739E-24</v>
      </c>
      <c r="Y5540">
        <f t="shared" si="1466"/>
        <v>-53.705726252489292</v>
      </c>
      <c r="Z5540">
        <v>0</v>
      </c>
      <c r="AA5540">
        <f t="shared" si="1454"/>
        <v>6.7694643819758561E-13</v>
      </c>
      <c r="AB5540">
        <f t="shared" si="1467"/>
        <v>-6.7690297811418705E-13</v>
      </c>
    </row>
    <row r="5541" spans="2:28" x14ac:dyDescent="0.3">
      <c r="B5541">
        <v>0.98300164252029809</v>
      </c>
      <c r="C5541" t="s">
        <v>5539</v>
      </c>
      <c r="D5541" t="str">
        <f t="shared" si="1453"/>
        <v>Y</v>
      </c>
      <c r="E5541" t="str">
        <f t="shared" si="1453"/>
        <v>S</v>
      </c>
      <c r="F5541" t="str">
        <f t="shared" si="1453"/>
        <v>G</v>
      </c>
      <c r="G5541" t="str">
        <f t="shared" si="1453"/>
        <v>G</v>
      </c>
      <c r="H5541" t="str">
        <f t="shared" si="1453"/>
        <v>K</v>
      </c>
      <c r="I5541" t="str">
        <f t="shared" si="1453"/>
        <v>D</v>
      </c>
      <c r="J5541" t="str">
        <f t="shared" si="1453"/>
        <v>R</v>
      </c>
      <c r="K5541" t="str">
        <f t="shared" si="1453"/>
        <v>M</v>
      </c>
      <c r="L5541" t="str">
        <f t="shared" si="1453"/>
        <v>R</v>
      </c>
      <c r="M5541" t="str">
        <f t="shared" si="1453"/>
        <v>D</v>
      </c>
      <c r="N5541">
        <f t="shared" si="1455"/>
        <v>5.3755364806866948E-2</v>
      </c>
      <c r="O5541">
        <f t="shared" si="1456"/>
        <v>1.0729613733905579E-4</v>
      </c>
      <c r="P5541">
        <f t="shared" si="1457"/>
        <v>1.0729613733905579E-4</v>
      </c>
      <c r="Q5541">
        <f t="shared" si="1458"/>
        <v>0.98723175965665233</v>
      </c>
      <c r="R5541">
        <f t="shared" si="1459"/>
        <v>1.0729613733905579E-4</v>
      </c>
      <c r="S5541">
        <f t="shared" si="1460"/>
        <v>1.0729613733905579E-4</v>
      </c>
      <c r="T5541">
        <f t="shared" si="1461"/>
        <v>1.0729613733905579E-4</v>
      </c>
      <c r="U5541">
        <f t="shared" si="1462"/>
        <v>1.0836909871244634E-2</v>
      </c>
      <c r="V5541">
        <f t="shared" si="1463"/>
        <v>1.0729613733905579E-4</v>
      </c>
      <c r="W5541">
        <f t="shared" si="1464"/>
        <v>1.0836909871244634E-2</v>
      </c>
      <c r="X5541">
        <f t="shared" si="1465"/>
        <v>9.5094714870923698E-30</v>
      </c>
      <c r="Y5541">
        <f t="shared" si="1466"/>
        <v>-66.825264489246621</v>
      </c>
      <c r="Z5541">
        <v>0</v>
      </c>
      <c r="AA5541">
        <f t="shared" si="1454"/>
        <v>1.7867575041248492E-17</v>
      </c>
      <c r="AB5541">
        <f t="shared" si="1467"/>
        <v>0</v>
      </c>
    </row>
    <row r="5542" spans="2:28" x14ac:dyDescent="0.3">
      <c r="B5542">
        <v>0.68259469981984655</v>
      </c>
      <c r="C5542" t="s">
        <v>5540</v>
      </c>
      <c r="D5542" t="str">
        <f t="shared" si="1453"/>
        <v>D</v>
      </c>
      <c r="E5542" t="str">
        <f t="shared" si="1453"/>
        <v>S</v>
      </c>
      <c r="F5542" t="str">
        <f t="shared" si="1453"/>
        <v>L</v>
      </c>
      <c r="G5542" t="str">
        <f t="shared" ref="F5542:M5555" si="1468">MID($C5542,G$1,1)</f>
        <v>G</v>
      </c>
      <c r="H5542" t="str">
        <f t="shared" si="1468"/>
        <v>Y</v>
      </c>
      <c r="I5542" t="str">
        <f t="shared" si="1468"/>
        <v>L</v>
      </c>
      <c r="J5542" t="str">
        <f t="shared" si="1468"/>
        <v>F</v>
      </c>
      <c r="K5542" t="str">
        <f t="shared" si="1468"/>
        <v>T</v>
      </c>
      <c r="L5542" t="str">
        <f t="shared" si="1468"/>
        <v>A</v>
      </c>
      <c r="M5542" t="str">
        <f t="shared" si="1468"/>
        <v>F</v>
      </c>
      <c r="N5542">
        <f t="shared" si="1455"/>
        <v>0.33272532188841203</v>
      </c>
      <c r="O5542">
        <f t="shared" si="1456"/>
        <v>1.0729613733905579E-4</v>
      </c>
      <c r="P5542">
        <f t="shared" si="1457"/>
        <v>1.0836909871244634E-2</v>
      </c>
      <c r="Q5542">
        <f t="shared" si="1458"/>
        <v>0.98723175965665233</v>
      </c>
      <c r="R5542">
        <f t="shared" si="1459"/>
        <v>1.0729613733905579E-4</v>
      </c>
      <c r="S5542">
        <f t="shared" si="1460"/>
        <v>1.0729613733905579E-4</v>
      </c>
      <c r="T5542">
        <f t="shared" si="1461"/>
        <v>1.0729613733905579E-4</v>
      </c>
      <c r="U5542">
        <f t="shared" si="1462"/>
        <v>2.1566523605150212E-2</v>
      </c>
      <c r="V5542">
        <f t="shared" si="1463"/>
        <v>1.0729613733905579E-4</v>
      </c>
      <c r="W5542">
        <f t="shared" si="1464"/>
        <v>1.0729613733905579E-4</v>
      </c>
      <c r="X5542">
        <f t="shared" si="1465"/>
        <v>1.1713727174119409E-28</v>
      </c>
      <c r="Y5542">
        <f t="shared" si="1466"/>
        <v>-64.314206280013224</v>
      </c>
      <c r="Z5542">
        <v>0</v>
      </c>
      <c r="AA5542">
        <f t="shared" si="1454"/>
        <v>1.3439430912694714E-16</v>
      </c>
      <c r="AB5542">
        <f t="shared" si="1467"/>
        <v>-1.1102230246251565E-16</v>
      </c>
    </row>
    <row r="5543" spans="2:28" x14ac:dyDescent="0.3">
      <c r="B5543">
        <v>0.89520053718227788</v>
      </c>
      <c r="C5543" t="s">
        <v>5541</v>
      </c>
      <c r="D5543" t="str">
        <f t="shared" ref="D5543:E5555" si="1469">MID($C5543,D$1,1)</f>
        <v>E</v>
      </c>
      <c r="E5543" t="str">
        <f t="shared" si="1469"/>
        <v>H</v>
      </c>
      <c r="F5543" t="str">
        <f t="shared" si="1468"/>
        <v>K</v>
      </c>
      <c r="G5543" t="str">
        <f t="shared" si="1468"/>
        <v>G</v>
      </c>
      <c r="H5543" t="str">
        <f t="shared" si="1468"/>
        <v>Y</v>
      </c>
      <c r="I5543" t="str">
        <f t="shared" si="1468"/>
        <v>S</v>
      </c>
      <c r="J5543" t="str">
        <f t="shared" si="1468"/>
        <v>V</v>
      </c>
      <c r="K5543" t="str">
        <f t="shared" si="1468"/>
        <v>T</v>
      </c>
      <c r="L5543" t="str">
        <f t="shared" si="1468"/>
        <v>A</v>
      </c>
      <c r="M5543" t="str">
        <f t="shared" si="1468"/>
        <v>G</v>
      </c>
      <c r="N5543">
        <f t="shared" si="1455"/>
        <v>6.4484978540772522E-2</v>
      </c>
      <c r="O5543">
        <f t="shared" si="1456"/>
        <v>1.0836909871244634E-2</v>
      </c>
      <c r="P5543">
        <f t="shared" si="1457"/>
        <v>1.0729613733905579E-4</v>
      </c>
      <c r="Q5543">
        <f t="shared" si="1458"/>
        <v>0.98723175965665233</v>
      </c>
      <c r="R5543">
        <f t="shared" si="1459"/>
        <v>1.0729613733905579E-4</v>
      </c>
      <c r="S5543">
        <f t="shared" si="1460"/>
        <v>1.0729613733905579E-4</v>
      </c>
      <c r="T5543">
        <f t="shared" si="1461"/>
        <v>7.521459227467811E-2</v>
      </c>
      <c r="U5543">
        <f t="shared" si="1462"/>
        <v>2.1566523605150212E-2</v>
      </c>
      <c r="V5543">
        <f t="shared" si="1463"/>
        <v>1.0729613733905579E-4</v>
      </c>
      <c r="W5543">
        <f t="shared" si="1464"/>
        <v>1.0729613733905579E-4</v>
      </c>
      <c r="X5543">
        <f t="shared" si="1465"/>
        <v>1.5914237253091517E-26</v>
      </c>
      <c r="Y5543">
        <f t="shared" si="1466"/>
        <v>-59.402583377543877</v>
      </c>
      <c r="Z5543">
        <v>0</v>
      </c>
      <c r="AA5543">
        <f t="shared" si="1454"/>
        <v>6.9574662615528338E-15</v>
      </c>
      <c r="AB5543">
        <f t="shared" si="1467"/>
        <v>-6.9944050551385107E-15</v>
      </c>
    </row>
    <row r="5544" spans="2:28" x14ac:dyDescent="0.3">
      <c r="B5544">
        <v>0.59041738948822586</v>
      </c>
      <c r="C5544" t="s">
        <v>5542</v>
      </c>
      <c r="D5544" t="str">
        <f t="shared" si="1469"/>
        <v>V</v>
      </c>
      <c r="E5544" t="str">
        <f t="shared" si="1469"/>
        <v>T</v>
      </c>
      <c r="F5544" t="str">
        <f t="shared" si="1468"/>
        <v>A</v>
      </c>
      <c r="G5544" t="str">
        <f t="shared" si="1468"/>
        <v>G</v>
      </c>
      <c r="H5544" t="str">
        <f t="shared" si="1468"/>
        <v>K</v>
      </c>
      <c r="I5544" t="str">
        <f t="shared" si="1468"/>
        <v>N</v>
      </c>
      <c r="J5544" t="str">
        <f t="shared" si="1468"/>
        <v>S</v>
      </c>
      <c r="K5544" t="str">
        <f t="shared" si="1468"/>
        <v>S</v>
      </c>
      <c r="L5544" t="str">
        <f t="shared" si="1468"/>
        <v>Y</v>
      </c>
      <c r="M5544" t="str">
        <f t="shared" si="1468"/>
        <v>L</v>
      </c>
      <c r="N5544">
        <f t="shared" si="1455"/>
        <v>1.0729613733905579E-4</v>
      </c>
      <c r="O5544">
        <f t="shared" si="1456"/>
        <v>2.1566523605150212E-2</v>
      </c>
      <c r="P5544">
        <f t="shared" si="1457"/>
        <v>0.55804721030042914</v>
      </c>
      <c r="Q5544">
        <f t="shared" si="1458"/>
        <v>0.98723175965665233</v>
      </c>
      <c r="R5544">
        <f t="shared" si="1459"/>
        <v>1.0729613733905579E-4</v>
      </c>
      <c r="S5544">
        <f t="shared" si="1460"/>
        <v>1.0729613733905579E-4</v>
      </c>
      <c r="T5544">
        <f t="shared" si="1461"/>
        <v>3.2296137339055793E-2</v>
      </c>
      <c r="U5544">
        <f t="shared" si="1462"/>
        <v>0.18251072961373391</v>
      </c>
      <c r="V5544">
        <f t="shared" si="1463"/>
        <v>0.35418454935622312</v>
      </c>
      <c r="W5544">
        <f t="shared" si="1464"/>
        <v>1.0729613733905579E-4</v>
      </c>
      <c r="X5544">
        <f t="shared" si="1465"/>
        <v>3.287571083708736E-21</v>
      </c>
      <c r="Y5544">
        <f t="shared" si="1466"/>
        <v>-47.16413793318393</v>
      </c>
      <c r="Z5544">
        <v>0</v>
      </c>
      <c r="AA5544">
        <f t="shared" si="1454"/>
        <v>1.2985356399729474E-10</v>
      </c>
      <c r="AB5544">
        <f t="shared" si="1467"/>
        <v>-1.2985357234773116E-10</v>
      </c>
    </row>
    <row r="5545" spans="2:28" x14ac:dyDescent="0.3">
      <c r="B5545">
        <v>0.9968099424873279</v>
      </c>
      <c r="C5545" t="s">
        <v>5543</v>
      </c>
      <c r="D5545" t="str">
        <f t="shared" si="1469"/>
        <v>Y</v>
      </c>
      <c r="E5545" t="str">
        <f t="shared" si="1469"/>
        <v>V</v>
      </c>
      <c r="F5545" t="str">
        <f t="shared" si="1468"/>
        <v>L</v>
      </c>
      <c r="G5545" t="str">
        <f t="shared" si="1468"/>
        <v>G</v>
      </c>
      <c r="H5545" t="str">
        <f t="shared" si="1468"/>
        <v>D</v>
      </c>
      <c r="I5545" t="str">
        <f t="shared" si="1468"/>
        <v>T</v>
      </c>
      <c r="J5545" t="str">
        <f t="shared" si="1468"/>
        <v>M</v>
      </c>
      <c r="K5545" t="str">
        <f t="shared" si="1468"/>
        <v>E</v>
      </c>
      <c r="L5545" t="str">
        <f t="shared" si="1468"/>
        <v>C</v>
      </c>
      <c r="M5545" t="str">
        <f t="shared" si="1468"/>
        <v>I</v>
      </c>
      <c r="N5545">
        <f t="shared" si="1455"/>
        <v>5.3755364806866948E-2</v>
      </c>
      <c r="O5545">
        <f t="shared" si="1456"/>
        <v>1.0729613733905579E-4</v>
      </c>
      <c r="P5545">
        <f t="shared" si="1457"/>
        <v>1.0836909871244634E-2</v>
      </c>
      <c r="Q5545">
        <f t="shared" si="1458"/>
        <v>0.98723175965665233</v>
      </c>
      <c r="R5545">
        <f t="shared" si="1459"/>
        <v>1.0729613733905579E-4</v>
      </c>
      <c r="S5545">
        <f t="shared" si="1460"/>
        <v>6.4484978540772522E-2</v>
      </c>
      <c r="T5545">
        <f t="shared" si="1461"/>
        <v>1.0836909871244634E-2</v>
      </c>
      <c r="U5545">
        <f t="shared" si="1462"/>
        <v>1.0729613733905579E-4</v>
      </c>
      <c r="V5545">
        <f t="shared" si="1463"/>
        <v>1.0729613733905579E-4</v>
      </c>
      <c r="W5545">
        <f t="shared" si="1464"/>
        <v>1.0729613733905579E-4</v>
      </c>
      <c r="X5545">
        <f t="shared" si="1465"/>
        <v>5.7151923637425144E-27</v>
      </c>
      <c r="Y5545">
        <f t="shared" si="1466"/>
        <v>-60.426669554711417</v>
      </c>
      <c r="Z5545">
        <v>0</v>
      </c>
      <c r="AA5545">
        <f t="shared" si="1454"/>
        <v>3.0553642896774675E-15</v>
      </c>
      <c r="AB5545">
        <f t="shared" si="1467"/>
        <v>-3.108624468950443E-15</v>
      </c>
    </row>
    <row r="5546" spans="2:28" x14ac:dyDescent="0.3">
      <c r="B5546">
        <v>0.2277024495140183</v>
      </c>
      <c r="C5546" t="s">
        <v>5544</v>
      </c>
      <c r="D5546" t="str">
        <f t="shared" si="1469"/>
        <v>R</v>
      </c>
      <c r="E5546" t="str">
        <f t="shared" si="1469"/>
        <v>A</v>
      </c>
      <c r="F5546" t="str">
        <f t="shared" si="1468"/>
        <v>A</v>
      </c>
      <c r="G5546" t="str">
        <f t="shared" si="1468"/>
        <v>G</v>
      </c>
      <c r="H5546" t="str">
        <f t="shared" si="1468"/>
        <v>T</v>
      </c>
      <c r="I5546" t="str">
        <f t="shared" si="1468"/>
        <v>K</v>
      </c>
      <c r="J5546" t="str">
        <f t="shared" si="1468"/>
        <v>Q</v>
      </c>
      <c r="K5546" t="str">
        <f t="shared" si="1468"/>
        <v>F</v>
      </c>
      <c r="L5546" t="str">
        <f t="shared" si="1468"/>
        <v>T</v>
      </c>
      <c r="M5546" t="str">
        <f t="shared" si="1468"/>
        <v>V</v>
      </c>
      <c r="N5546">
        <f t="shared" si="1455"/>
        <v>1.0729613733905579E-4</v>
      </c>
      <c r="O5546">
        <f t="shared" si="1456"/>
        <v>3.2296137339055793E-2</v>
      </c>
      <c r="P5546">
        <f t="shared" si="1457"/>
        <v>0.55804721030042914</v>
      </c>
      <c r="Q5546">
        <f t="shared" si="1458"/>
        <v>0.98723175965665233</v>
      </c>
      <c r="R5546">
        <f t="shared" si="1459"/>
        <v>2.1566523605150212E-2</v>
      </c>
      <c r="S5546">
        <f t="shared" si="1460"/>
        <v>1.0729613733905579E-4</v>
      </c>
      <c r="T5546">
        <f t="shared" si="1461"/>
        <v>1.0729613733905579E-4</v>
      </c>
      <c r="U5546">
        <f t="shared" si="1462"/>
        <v>0.26834763948497853</v>
      </c>
      <c r="V5546">
        <f t="shared" si="1463"/>
        <v>1.0729613733905579E-4</v>
      </c>
      <c r="W5546">
        <f t="shared" si="1464"/>
        <v>1.0729613733905579E-4</v>
      </c>
      <c r="X5546">
        <f t="shared" si="1465"/>
        <v>1.4643301542342642E-24</v>
      </c>
      <c r="Y5546">
        <f t="shared" si="1466"/>
        <v>-54.880644326555363</v>
      </c>
      <c r="Z5546">
        <v>0</v>
      </c>
      <c r="AA5546">
        <f t="shared" si="1454"/>
        <v>2.6334708219711546E-13</v>
      </c>
      <c r="AB5546">
        <f t="shared" si="1467"/>
        <v>-2.6334490144112182E-13</v>
      </c>
    </row>
    <row r="5547" spans="2:28" x14ac:dyDescent="0.3">
      <c r="B5547">
        <v>0.42888052315209713</v>
      </c>
      <c r="C5547" t="s">
        <v>5545</v>
      </c>
      <c r="D5547" t="str">
        <f t="shared" si="1469"/>
        <v>R</v>
      </c>
      <c r="E5547" t="str">
        <f t="shared" si="1469"/>
        <v>I</v>
      </c>
      <c r="F5547" t="str">
        <f t="shared" si="1468"/>
        <v>V</v>
      </c>
      <c r="G5547" t="str">
        <f t="shared" si="1468"/>
        <v>G</v>
      </c>
      <c r="H5547" t="str">
        <f t="shared" si="1468"/>
        <v>V</v>
      </c>
      <c r="I5547" t="str">
        <f t="shared" si="1468"/>
        <v>Q</v>
      </c>
      <c r="J5547" t="str">
        <f t="shared" si="1468"/>
        <v>K</v>
      </c>
      <c r="K5547" t="str">
        <f t="shared" si="1468"/>
        <v>I</v>
      </c>
      <c r="L5547" t="str">
        <f t="shared" si="1468"/>
        <v>V</v>
      </c>
      <c r="M5547" t="str">
        <f t="shared" si="1468"/>
        <v>C</v>
      </c>
      <c r="N5547">
        <f t="shared" si="1455"/>
        <v>1.0729613733905579E-4</v>
      </c>
      <c r="O5547">
        <f t="shared" si="1456"/>
        <v>1.0729613733905579E-4</v>
      </c>
      <c r="P5547">
        <f t="shared" si="1457"/>
        <v>0.24688841201716738</v>
      </c>
      <c r="Q5547">
        <f t="shared" si="1458"/>
        <v>0.98723175965665233</v>
      </c>
      <c r="R5547">
        <f t="shared" si="1459"/>
        <v>1.0729613733905579E-4</v>
      </c>
      <c r="S5547">
        <f t="shared" si="1460"/>
        <v>1.0729613733905579E-4</v>
      </c>
      <c r="T5547">
        <f t="shared" si="1461"/>
        <v>1.0729613733905579E-4</v>
      </c>
      <c r="U5547">
        <f t="shared" si="1462"/>
        <v>0.10740343347639485</v>
      </c>
      <c r="V5547">
        <f t="shared" si="1463"/>
        <v>1.0729613733905579E-4</v>
      </c>
      <c r="W5547">
        <f t="shared" si="1464"/>
        <v>5.3755364806866948E-2</v>
      </c>
      <c r="X5547">
        <f t="shared" si="1465"/>
        <v>2.1471596104000931E-27</v>
      </c>
      <c r="Y5547">
        <f t="shared" si="1466"/>
        <v>-61.405651653578559</v>
      </c>
      <c r="Z5547">
        <v>0</v>
      </c>
      <c r="AA5547">
        <f t="shared" si="1454"/>
        <v>1.3912828120070837E-15</v>
      </c>
      <c r="AB5547">
        <f t="shared" si="1467"/>
        <v>-1.4432899320127045E-15</v>
      </c>
    </row>
    <row r="5548" spans="2:28" x14ac:dyDescent="0.3">
      <c r="B5548">
        <v>0.62488633613902356</v>
      </c>
      <c r="C5548" t="s">
        <v>5546</v>
      </c>
      <c r="D5548" t="str">
        <f t="shared" si="1469"/>
        <v>Q</v>
      </c>
      <c r="E5548" t="str">
        <f t="shared" si="1469"/>
        <v>P</v>
      </c>
      <c r="F5548" t="str">
        <f t="shared" si="1468"/>
        <v>D</v>
      </c>
      <c r="G5548" t="str">
        <f t="shared" si="1468"/>
        <v>G</v>
      </c>
      <c r="H5548" t="str">
        <f t="shared" si="1468"/>
        <v>Q</v>
      </c>
      <c r="I5548" t="str">
        <f t="shared" si="1468"/>
        <v>T</v>
      </c>
      <c r="J5548" t="str">
        <f t="shared" si="1468"/>
        <v>T</v>
      </c>
      <c r="K5548" t="str">
        <f t="shared" si="1468"/>
        <v>L</v>
      </c>
      <c r="L5548" t="str">
        <f t="shared" si="1468"/>
        <v>P</v>
      </c>
      <c r="M5548" t="str">
        <f t="shared" si="1468"/>
        <v>S</v>
      </c>
      <c r="N5548">
        <f t="shared" si="1455"/>
        <v>0.10740343347639485</v>
      </c>
      <c r="O5548">
        <f t="shared" si="1456"/>
        <v>4.3025751072961367E-2</v>
      </c>
      <c r="P5548">
        <f t="shared" si="1457"/>
        <v>1.0729613733905579E-4</v>
      </c>
      <c r="Q5548">
        <f t="shared" si="1458"/>
        <v>0.98723175965665233</v>
      </c>
      <c r="R5548">
        <f t="shared" si="1459"/>
        <v>1.0729613733905579E-4</v>
      </c>
      <c r="S5548">
        <f t="shared" si="1460"/>
        <v>6.4484978540772522E-2</v>
      </c>
      <c r="T5548">
        <f t="shared" si="1461"/>
        <v>4.3025751072961367E-2</v>
      </c>
      <c r="U5548">
        <f t="shared" si="1462"/>
        <v>1.0729613733905579E-4</v>
      </c>
      <c r="V5548">
        <f t="shared" si="1463"/>
        <v>1.0729613733905579E-4</v>
      </c>
      <c r="W5548">
        <f t="shared" si="1464"/>
        <v>0.24688841201716738</v>
      </c>
      <c r="X5548">
        <f t="shared" si="1465"/>
        <v>4.1418066451033751E-22</v>
      </c>
      <c r="Y5548">
        <f t="shared" si="1466"/>
        <v>-49.235739965515073</v>
      </c>
      <c r="Z5548">
        <v>0</v>
      </c>
      <c r="AA5548">
        <f t="shared" si="1454"/>
        <v>2.4575428903643826E-11</v>
      </c>
      <c r="AB5548">
        <f t="shared" si="1467"/>
        <v>-2.4575452784194591E-11</v>
      </c>
    </row>
    <row r="5549" spans="2:28" x14ac:dyDescent="0.3">
      <c r="B5549">
        <v>0.24339189381215443</v>
      </c>
      <c r="C5549" t="s">
        <v>5547</v>
      </c>
      <c r="D5549" t="str">
        <f t="shared" si="1469"/>
        <v>L</v>
      </c>
      <c r="E5549" t="str">
        <f t="shared" si="1469"/>
        <v>V</v>
      </c>
      <c r="F5549" t="str">
        <f t="shared" si="1468"/>
        <v>L</v>
      </c>
      <c r="G5549" t="str">
        <f t="shared" si="1468"/>
        <v>G</v>
      </c>
      <c r="H5549" t="str">
        <f t="shared" si="1468"/>
        <v>D</v>
      </c>
      <c r="I5549" t="str">
        <f t="shared" si="1468"/>
        <v>S</v>
      </c>
      <c r="J5549" t="str">
        <f t="shared" si="1468"/>
        <v>P</v>
      </c>
      <c r="K5549" t="str">
        <f t="shared" si="1468"/>
        <v>A</v>
      </c>
      <c r="L5549" t="str">
        <f t="shared" si="1468"/>
        <v>P</v>
      </c>
      <c r="M5549" t="str">
        <f t="shared" si="1468"/>
        <v>R</v>
      </c>
      <c r="N5549">
        <f t="shared" si="1455"/>
        <v>4.3025751072961367E-2</v>
      </c>
      <c r="O5549">
        <f t="shared" si="1456"/>
        <v>1.0729613733905579E-4</v>
      </c>
      <c r="P5549">
        <f t="shared" si="1457"/>
        <v>1.0836909871244634E-2</v>
      </c>
      <c r="Q5549">
        <f t="shared" si="1458"/>
        <v>0.98723175965665233</v>
      </c>
      <c r="R5549">
        <f t="shared" si="1459"/>
        <v>1.0729613733905579E-4</v>
      </c>
      <c r="S5549">
        <f t="shared" si="1460"/>
        <v>1.0729613733905579E-4</v>
      </c>
      <c r="T5549">
        <f t="shared" si="1461"/>
        <v>0.35418454935622312</v>
      </c>
      <c r="U5549">
        <f t="shared" si="1462"/>
        <v>0.12886266094420601</v>
      </c>
      <c r="V5549">
        <f t="shared" si="1463"/>
        <v>1.0729613733905579E-4</v>
      </c>
      <c r="W5549">
        <f t="shared" si="1464"/>
        <v>0.20396995708154508</v>
      </c>
      <c r="X5549">
        <f t="shared" si="1465"/>
        <v>5.6795287481972131E-22</v>
      </c>
      <c r="Y5549">
        <f t="shared" si="1466"/>
        <v>-48.920003783444571</v>
      </c>
      <c r="Z5549">
        <v>0</v>
      </c>
      <c r="AA5549">
        <f t="shared" si="1454"/>
        <v>3.1672875582889735E-11</v>
      </c>
      <c r="AB5549">
        <f t="shared" si="1467"/>
        <v>-3.1672886536217904E-11</v>
      </c>
    </row>
    <row r="5550" spans="2:28" x14ac:dyDescent="0.3">
      <c r="B5550">
        <v>0.4564491575750248</v>
      </c>
      <c r="C5550" t="s">
        <v>5548</v>
      </c>
      <c r="D5550" t="str">
        <f t="shared" si="1469"/>
        <v>E</v>
      </c>
      <c r="E5550" t="str">
        <f t="shared" si="1469"/>
        <v>S</v>
      </c>
      <c r="F5550" t="str">
        <f t="shared" si="1468"/>
        <v>T</v>
      </c>
      <c r="G5550" t="str">
        <f t="shared" si="1468"/>
        <v>G</v>
      </c>
      <c r="H5550" t="str">
        <f t="shared" si="1468"/>
        <v>S</v>
      </c>
      <c r="I5550" t="str">
        <f t="shared" si="1468"/>
        <v>D</v>
      </c>
      <c r="J5550" t="str">
        <f t="shared" si="1468"/>
        <v>A</v>
      </c>
      <c r="K5550" t="str">
        <f t="shared" si="1468"/>
        <v>V</v>
      </c>
      <c r="L5550" t="str">
        <f t="shared" si="1468"/>
        <v>L</v>
      </c>
      <c r="M5550" t="str">
        <f t="shared" si="1468"/>
        <v>P</v>
      </c>
      <c r="N5550">
        <f t="shared" si="1455"/>
        <v>6.4484978540772522E-2</v>
      </c>
      <c r="O5550">
        <f t="shared" si="1456"/>
        <v>1.0729613733905579E-4</v>
      </c>
      <c r="P5550">
        <f t="shared" si="1457"/>
        <v>3.2296137339055793E-2</v>
      </c>
      <c r="Q5550">
        <f t="shared" si="1458"/>
        <v>0.98723175965665233</v>
      </c>
      <c r="R5550">
        <f t="shared" si="1459"/>
        <v>8.5944206008583685E-2</v>
      </c>
      <c r="S5550">
        <f t="shared" si="1460"/>
        <v>1.0729613733905579E-4</v>
      </c>
      <c r="T5550">
        <f t="shared" si="1461"/>
        <v>1.0836909871244634E-2</v>
      </c>
      <c r="U5550">
        <f t="shared" si="1462"/>
        <v>0.24688841201716738</v>
      </c>
      <c r="V5550">
        <f t="shared" si="1463"/>
        <v>1.0836909871244634E-2</v>
      </c>
      <c r="W5550">
        <f t="shared" si="1464"/>
        <v>1.0729613733905579E-4</v>
      </c>
      <c r="X5550">
        <f t="shared" si="1465"/>
        <v>6.3286161776500281E-21</v>
      </c>
      <c r="Y5550">
        <f t="shared" si="1466"/>
        <v>-46.509205353943678</v>
      </c>
      <c r="Z5550">
        <v>0</v>
      </c>
      <c r="AA5550">
        <f t="shared" si="1454"/>
        <v>2.1979299894067776E-10</v>
      </c>
      <c r="AB5550">
        <f t="shared" si="1467"/>
        <v>-2.197929616329435E-10</v>
      </c>
    </row>
    <row r="5551" spans="2:28" x14ac:dyDescent="0.3">
      <c r="B5551">
        <v>0.24740581196149403</v>
      </c>
      <c r="C5551" t="s">
        <v>5549</v>
      </c>
      <c r="D5551" t="str">
        <f t="shared" si="1469"/>
        <v>R</v>
      </c>
      <c r="E5551" t="str">
        <f t="shared" si="1469"/>
        <v>S</v>
      </c>
      <c r="F5551" t="str">
        <f t="shared" si="1468"/>
        <v>L</v>
      </c>
      <c r="G5551" t="str">
        <f t="shared" si="1468"/>
        <v>G</v>
      </c>
      <c r="H5551" t="str">
        <f t="shared" si="1468"/>
        <v>S</v>
      </c>
      <c r="I5551" t="str">
        <f t="shared" si="1468"/>
        <v>S</v>
      </c>
      <c r="J5551" t="str">
        <f t="shared" si="1468"/>
        <v>V</v>
      </c>
      <c r="K5551" t="str">
        <f t="shared" si="1468"/>
        <v>T</v>
      </c>
      <c r="L5551" t="str">
        <f t="shared" si="1468"/>
        <v>T</v>
      </c>
      <c r="M5551" t="str">
        <f t="shared" si="1468"/>
        <v>L</v>
      </c>
      <c r="N5551">
        <f t="shared" si="1455"/>
        <v>1.0729613733905579E-4</v>
      </c>
      <c r="O5551">
        <f t="shared" si="1456"/>
        <v>1.0729613733905579E-4</v>
      </c>
      <c r="P5551">
        <f t="shared" si="1457"/>
        <v>1.0836909871244634E-2</v>
      </c>
      <c r="Q5551">
        <f t="shared" si="1458"/>
        <v>0.98723175965665233</v>
      </c>
      <c r="R5551">
        <f t="shared" si="1459"/>
        <v>8.5944206008583685E-2</v>
      </c>
      <c r="S5551">
        <f t="shared" si="1460"/>
        <v>1.0729613733905579E-4</v>
      </c>
      <c r="T5551">
        <f t="shared" si="1461"/>
        <v>7.521459227467811E-2</v>
      </c>
      <c r="U5551">
        <f t="shared" si="1462"/>
        <v>2.1566523605150212E-2</v>
      </c>
      <c r="V5551">
        <f t="shared" si="1463"/>
        <v>1.0729613733905579E-4</v>
      </c>
      <c r="W5551">
        <f t="shared" si="1464"/>
        <v>1.0729613733905579E-4</v>
      </c>
      <c r="X5551">
        <f t="shared" si="1465"/>
        <v>2.1210156472090364E-26</v>
      </c>
      <c r="Y5551">
        <f t="shared" si="1466"/>
        <v>-59.115317365010725</v>
      </c>
      <c r="Z5551">
        <v>0</v>
      </c>
      <c r="AA5551">
        <f t="shared" si="1454"/>
        <v>8.7639906987267593E-15</v>
      </c>
      <c r="AB5551">
        <f t="shared" si="1467"/>
        <v>-8.7707618945387745E-15</v>
      </c>
    </row>
    <row r="5552" spans="2:28" x14ac:dyDescent="0.3">
      <c r="B5552">
        <v>0.97626621591348628</v>
      </c>
      <c r="C5552" t="s">
        <v>5550</v>
      </c>
      <c r="D5552" t="str">
        <f t="shared" si="1469"/>
        <v>L</v>
      </c>
      <c r="E5552" t="str">
        <f t="shared" si="1469"/>
        <v>T</v>
      </c>
      <c r="F5552" t="str">
        <f t="shared" si="1468"/>
        <v>F</v>
      </c>
      <c r="G5552" t="str">
        <f t="shared" si="1468"/>
        <v>G</v>
      </c>
      <c r="H5552" t="str">
        <f t="shared" si="1468"/>
        <v>D</v>
      </c>
      <c r="I5552" t="str">
        <f t="shared" si="1468"/>
        <v>W</v>
      </c>
      <c r="J5552" t="str">
        <f t="shared" si="1468"/>
        <v>N</v>
      </c>
      <c r="K5552" t="str">
        <f t="shared" si="1468"/>
        <v>R</v>
      </c>
      <c r="L5552" t="str">
        <f t="shared" si="1468"/>
        <v>E</v>
      </c>
      <c r="M5552" t="str">
        <f t="shared" si="1468"/>
        <v>E</v>
      </c>
      <c r="N5552">
        <f t="shared" si="1455"/>
        <v>4.3025751072961367E-2</v>
      </c>
      <c r="O5552">
        <f t="shared" si="1456"/>
        <v>2.1566523605150212E-2</v>
      </c>
      <c r="P5552">
        <f t="shared" si="1457"/>
        <v>1.0729613733905579E-4</v>
      </c>
      <c r="Q5552">
        <f t="shared" si="1458"/>
        <v>0.98723175965665233</v>
      </c>
      <c r="R5552">
        <f t="shared" si="1459"/>
        <v>1.0729613733905579E-4</v>
      </c>
      <c r="S5552">
        <f t="shared" si="1460"/>
        <v>1.0729613733905579E-4</v>
      </c>
      <c r="T5552">
        <f t="shared" si="1461"/>
        <v>1.0729613733905579E-4</v>
      </c>
      <c r="U5552">
        <f t="shared" si="1462"/>
        <v>1.0836909871244634E-2</v>
      </c>
      <c r="V5552">
        <f t="shared" si="1463"/>
        <v>0.2790772532188841</v>
      </c>
      <c r="W5552">
        <f t="shared" si="1464"/>
        <v>1.0729613733905579E-4</v>
      </c>
      <c r="X5552">
        <f t="shared" si="1465"/>
        <v>3.9398352648609214E-26</v>
      </c>
      <c r="Y5552">
        <f t="shared" si="1466"/>
        <v>-58.496073506358449</v>
      </c>
      <c r="Z5552">
        <v>0</v>
      </c>
      <c r="AA5552">
        <f t="shared" si="1454"/>
        <v>1.4414751220510524E-14</v>
      </c>
      <c r="AB5552">
        <f t="shared" si="1467"/>
        <v>-1.4432899320127139E-14</v>
      </c>
    </row>
    <row r="5553" spans="2:28" x14ac:dyDescent="0.3">
      <c r="B5553">
        <v>0.18290771143555706</v>
      </c>
      <c r="C5553" t="s">
        <v>5551</v>
      </c>
      <c r="D5553" t="str">
        <f t="shared" si="1469"/>
        <v>E</v>
      </c>
      <c r="E5553" t="str">
        <f t="shared" si="1469"/>
        <v>I</v>
      </c>
      <c r="F5553" t="str">
        <f t="shared" si="1468"/>
        <v>D</v>
      </c>
      <c r="G5553" t="str">
        <f t="shared" si="1468"/>
        <v>G</v>
      </c>
      <c r="H5553" t="str">
        <f t="shared" si="1468"/>
        <v>V</v>
      </c>
      <c r="I5553" t="str">
        <f t="shared" si="1468"/>
        <v>I</v>
      </c>
      <c r="J5553" t="str">
        <f t="shared" si="1468"/>
        <v>N</v>
      </c>
      <c r="K5553" t="str">
        <f t="shared" si="1468"/>
        <v>P</v>
      </c>
      <c r="L5553" t="str">
        <f t="shared" si="1468"/>
        <v>V</v>
      </c>
      <c r="M5553" t="str">
        <f t="shared" si="1468"/>
        <v>C</v>
      </c>
      <c r="N5553">
        <f t="shared" si="1455"/>
        <v>6.4484978540772522E-2</v>
      </c>
      <c r="O5553">
        <f t="shared" si="1456"/>
        <v>1.0729613733905579E-4</v>
      </c>
      <c r="P5553">
        <f t="shared" si="1457"/>
        <v>1.0729613733905579E-4</v>
      </c>
      <c r="Q5553">
        <f t="shared" si="1458"/>
        <v>0.98723175965665233</v>
      </c>
      <c r="R5553">
        <f t="shared" si="1459"/>
        <v>1.0729613733905579E-4</v>
      </c>
      <c r="S5553">
        <f t="shared" si="1460"/>
        <v>1.0729613733905579E-4</v>
      </c>
      <c r="T5553">
        <f t="shared" si="1461"/>
        <v>1.0729613733905579E-4</v>
      </c>
      <c r="U5553">
        <f t="shared" si="1462"/>
        <v>1.0729613733905579E-4</v>
      </c>
      <c r="V5553">
        <f t="shared" si="1463"/>
        <v>1.0729613733905579E-4</v>
      </c>
      <c r="W5553">
        <f t="shared" si="1464"/>
        <v>5.3755364806866948E-2</v>
      </c>
      <c r="X5553">
        <f t="shared" si="1465"/>
        <v>5.602580495777389E-31</v>
      </c>
      <c r="Y5553">
        <f t="shared" si="1466"/>
        <v>-69.656910588393941</v>
      </c>
      <c r="Z5553">
        <v>0</v>
      </c>
      <c r="AA5553">
        <f t="shared" si="1454"/>
        <v>1.8359920689163995E-18</v>
      </c>
      <c r="AB5553">
        <f t="shared" si="1467"/>
        <v>0</v>
      </c>
    </row>
    <row r="5554" spans="2:28" x14ac:dyDescent="0.3">
      <c r="B5554">
        <v>0.89758750311974134</v>
      </c>
      <c r="C5554" t="s">
        <v>5552</v>
      </c>
      <c r="D5554" t="str">
        <f t="shared" si="1469"/>
        <v>V</v>
      </c>
      <c r="E5554" t="str">
        <f t="shared" si="1469"/>
        <v>C</v>
      </c>
      <c r="F5554" t="str">
        <f t="shared" si="1468"/>
        <v>F</v>
      </c>
      <c r="G5554" t="str">
        <f t="shared" si="1468"/>
        <v>G</v>
      </c>
      <c r="H5554" t="str">
        <f t="shared" si="1468"/>
        <v>N</v>
      </c>
      <c r="I5554" t="str">
        <f t="shared" si="1468"/>
        <v>F</v>
      </c>
      <c r="J5554" t="str">
        <f t="shared" si="1468"/>
        <v>L</v>
      </c>
      <c r="K5554" t="str">
        <f t="shared" si="1468"/>
        <v>P</v>
      </c>
      <c r="L5554" t="str">
        <f t="shared" si="1468"/>
        <v>G</v>
      </c>
      <c r="M5554" t="str">
        <f t="shared" si="1468"/>
        <v>E</v>
      </c>
      <c r="N5554">
        <f t="shared" si="1455"/>
        <v>1.0729613733905579E-4</v>
      </c>
      <c r="O5554">
        <f t="shared" si="1456"/>
        <v>1.0729613733905579E-4</v>
      </c>
      <c r="P5554">
        <f t="shared" si="1457"/>
        <v>1.0729613733905579E-4</v>
      </c>
      <c r="Q5554">
        <f t="shared" si="1458"/>
        <v>0.98723175965665233</v>
      </c>
      <c r="R5554">
        <f t="shared" si="1459"/>
        <v>1.0836909871244634E-2</v>
      </c>
      <c r="S5554">
        <f t="shared" si="1460"/>
        <v>1.0836909871244634E-2</v>
      </c>
      <c r="T5554">
        <f t="shared" si="1461"/>
        <v>0.12886266094420601</v>
      </c>
      <c r="U5554">
        <f t="shared" si="1462"/>
        <v>1.0729613733905579E-4</v>
      </c>
      <c r="V5554">
        <f t="shared" si="1463"/>
        <v>1.0729613733905579E-4</v>
      </c>
      <c r="W5554">
        <f t="shared" si="1464"/>
        <v>1.0729613733905579E-4</v>
      </c>
      <c r="X5554">
        <f t="shared" si="1465"/>
        <v>2.2796158195604668E-29</v>
      </c>
      <c r="Y5554">
        <f t="shared" si="1466"/>
        <v>-65.950960768251505</v>
      </c>
      <c r="Z5554">
        <v>0</v>
      </c>
      <c r="AA5554">
        <f t="shared" si="1454"/>
        <v>3.6073001159524183E-17</v>
      </c>
      <c r="AB5554">
        <f t="shared" si="1467"/>
        <v>0</v>
      </c>
    </row>
    <row r="5555" spans="2:28" x14ac:dyDescent="0.3">
      <c r="B5555">
        <v>0.74861472961631592</v>
      </c>
      <c r="C5555" t="s">
        <v>5553</v>
      </c>
      <c r="D5555" t="str">
        <f t="shared" si="1469"/>
        <v>F</v>
      </c>
      <c r="E5555" t="str">
        <f t="shared" si="1469"/>
        <v>L</v>
      </c>
      <c r="F5555" t="str">
        <f t="shared" si="1468"/>
        <v>P</v>
      </c>
      <c r="G5555" t="str">
        <f t="shared" si="1468"/>
        <v>G</v>
      </c>
      <c r="H5555" t="str">
        <f t="shared" si="1468"/>
        <v>E</v>
      </c>
      <c r="I5555" t="str">
        <f t="shared" si="1468"/>
        <v>V</v>
      </c>
      <c r="J5555" t="str">
        <f t="shared" si="1468"/>
        <v>D</v>
      </c>
      <c r="K5555" t="str">
        <f t="shared" si="1468"/>
        <v>T</v>
      </c>
      <c r="L5555" t="str">
        <f t="shared" si="1468"/>
        <v>I</v>
      </c>
      <c r="M5555" t="str">
        <f t="shared" si="1468"/>
        <v>C</v>
      </c>
      <c r="N5555">
        <f t="shared" si="1455"/>
        <v>4.3025751072961367E-2</v>
      </c>
      <c r="O5555">
        <f t="shared" si="1456"/>
        <v>1.0729613733905579E-4</v>
      </c>
      <c r="P5555">
        <f t="shared" si="1457"/>
        <v>4.3025751072961367E-2</v>
      </c>
      <c r="Q5555">
        <f t="shared" si="1458"/>
        <v>0.98723175965665233</v>
      </c>
      <c r="R5555">
        <f t="shared" si="1459"/>
        <v>1.0836909871244634E-2</v>
      </c>
      <c r="S5555">
        <f t="shared" si="1460"/>
        <v>1.0729613733905579E-4</v>
      </c>
      <c r="T5555">
        <f t="shared" si="1461"/>
        <v>1.0729613733905579E-4</v>
      </c>
      <c r="U5555">
        <f t="shared" si="1462"/>
        <v>2.1566523605150212E-2</v>
      </c>
      <c r="V5555">
        <f t="shared" si="1463"/>
        <v>1.0729613733905579E-4</v>
      </c>
      <c r="W5555">
        <f t="shared" si="1464"/>
        <v>5.3755364806866948E-2</v>
      </c>
      <c r="X5555">
        <f t="shared" si="1465"/>
        <v>3.043125123205781E-24</v>
      </c>
      <c r="Y5555">
        <f t="shared" si="1466"/>
        <v>-54.149157243415672</v>
      </c>
      <c r="Z5555">
        <v>0</v>
      </c>
      <c r="AA5555">
        <f t="shared" si="1454"/>
        <v>4.7402873697716453E-13</v>
      </c>
      <c r="AB5555">
        <f t="shared" si="1467"/>
        <v>-4.7406523151505423E-13</v>
      </c>
    </row>
  </sheetData>
  <conditionalFormatting sqref="AI25:AR44">
    <cfRule type="colorScale" priority="10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I2:AR22 AS4">
    <cfRule type="colorScale" priority="10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X34919:Y1048576 AA34919:AA1048576 X1:Y94 X5556:Y33649">
    <cfRule type="colorScale" priority="10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33650:W34918">
    <cfRule type="colorScale" priority="10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X33650:Y34918">
    <cfRule type="colorScale" priority="10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A33650:AA34918">
    <cfRule type="colorScale" priority="10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Y33650:Y34918">
    <cfRule type="colorScale" priority="9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D14">
    <cfRule type="colorScale" priority="9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D14">
    <cfRule type="colorScale" priority="9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Y2:BC2">
    <cfRule type="colorScale" priority="9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Y2:BC2">
    <cfRule type="colorScale" priority="9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D2">
    <cfRule type="colorScale" priority="9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D2">
    <cfRule type="colorScale" priority="9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A34919:AA1048576">
    <cfRule type="colorScale" priority="10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X1:Y94 X5556:Y1048576">
    <cfRule type="colorScale" priority="10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E9:AE12">
    <cfRule type="colorScale" priority="9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E9:AE12">
    <cfRule type="colorScale" priority="9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D22">
    <cfRule type="colorScale" priority="8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D22">
    <cfRule type="colorScale" priority="9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E17:AE20">
    <cfRule type="colorScale" priority="8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E17:AE20">
    <cfRule type="colorScale" priority="8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C1:BC12 BC110:BC21762 BC33184:BC1048576">
    <cfRule type="colorScale" priority="10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D1:BD12 BD110:BD21762 BD33184:BD1048576">
    <cfRule type="colorScale" priority="10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Y17:BC17">
    <cfRule type="colorScale" priority="8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D17">
    <cfRule type="colorScale" priority="8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D17">
    <cfRule type="colorScale" priority="8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C17">
    <cfRule type="colorScale" priority="8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D17">
    <cfRule type="colorScale" priority="8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V18:BD30">
    <cfRule type="colorScale" priority="8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D18:BD30">
    <cfRule type="colorScale" priority="8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2:Y94 N5556:Y33649">
    <cfRule type="colorScale" priority="11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2:W94 N5556:W33649">
    <cfRule type="colorScale" priority="11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A2:AA94 AA5556:AA33649">
    <cfRule type="colorScale" priority="11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B21763:BC33183">
    <cfRule type="colorScale" priority="7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C21763:BC33183">
    <cfRule type="colorScale" priority="7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B21763:BC33183">
    <cfRule type="colorScale" priority="7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D17:AD21">
    <cfRule type="colorScale" priority="11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Q21763:BA33183">
    <cfRule type="colorScale" priority="11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V18:BD30">
    <cfRule type="colorScale" priority="7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C17:BC32 BC1:BC12 BC110:BC1048576 AV18:BB30 BD18:BD30">
    <cfRule type="colorScale" priority="7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C18:BD30">
    <cfRule type="colorScale" priority="6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Y18:BB30">
    <cfRule type="colorScale" priority="7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X18:AX30">
    <cfRule type="colorScale" priority="7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W18:AW30">
    <cfRule type="colorScale" priority="7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V18:BD30">
    <cfRule type="colorScale" priority="7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D34:AE44 AD24:AE24 AD6 AD5:AE5 AC2:AC21762 AD8:AD13 AD25:AD26">
    <cfRule type="colorScale" priority="11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D34:AE44 AD24:AE24 AC1:AE1 AD6 AD5:AE5 AC2:AC21762 AD8:AD13 AD25:AD26">
    <cfRule type="colorScale" priority="11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G63">
    <cfRule type="colorScale" priority="6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G48">
    <cfRule type="colorScale" priority="6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G48">
    <cfRule type="colorScale" priority="7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V63:BA63">
    <cfRule type="colorScale" priority="6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V48:BA48">
    <cfRule type="colorScale" priority="6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V48:BA48">
    <cfRule type="colorScale" priority="6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C3:BC12">
    <cfRule type="colorScale" priority="6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V18:BB30">
    <cfRule type="colorScale" priority="6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V78:BA78">
    <cfRule type="colorScale" priority="6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V93:BA93">
    <cfRule type="colorScale" priority="6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Z16">
    <cfRule type="colorScale" priority="5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A16">
    <cfRule type="colorScale" priority="5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Q110:BQ237">
    <cfRule type="colorScale" priority="5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R110:BR237">
    <cfRule type="colorScale" priority="5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M17:BQ17">
    <cfRule type="colorScale" priority="5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R17">
    <cfRule type="colorScale" priority="5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R17">
    <cfRule type="colorScale" priority="5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Q17">
    <cfRule type="colorScale" priority="5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R17">
    <cfRule type="colorScale" priority="5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J18:BR30">
    <cfRule type="colorScale" priority="5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R18:BR30">
    <cfRule type="colorScale" priority="4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J18:BR30">
    <cfRule type="colorScale" priority="4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Q17:BQ32 BQ110:BQ237 BJ18:BP30 BR18:BR30">
    <cfRule type="colorScale" priority="4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Q18:BR30">
    <cfRule type="colorScale" priority="3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M18:BP30">
    <cfRule type="colorScale" priority="4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L18:BL30">
    <cfRule type="colorScale" priority="4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K18:BK30">
    <cfRule type="colorScale" priority="4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J18:BR30">
    <cfRule type="colorScale" priority="4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J63:BO63">
    <cfRule type="colorScale" priority="4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J48:BO48">
    <cfRule type="colorScale" priority="4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J48:BO48">
    <cfRule type="colorScale" priority="4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J18:BP30">
    <cfRule type="colorScale" priority="3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J78:BO78">
    <cfRule type="colorScale" priority="3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J93:BO93">
    <cfRule type="colorScale" priority="3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E110:CE115">
    <cfRule type="colorScale" priority="3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F110:CF115">
    <cfRule type="colorScale" priority="3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A17:CE17">
    <cfRule type="colorScale" priority="3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F17">
    <cfRule type="colorScale" priority="3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F17">
    <cfRule type="colorScale" priority="3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E17">
    <cfRule type="colorScale" priority="3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F17">
    <cfRule type="colorScale" priority="2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X18:CF30">
    <cfRule type="colorScale" priority="2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F18:CF30">
    <cfRule type="colorScale" priority="2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X18:CF30">
    <cfRule type="colorScale" priority="2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E17:CE32 CE110:CE115 BX18:CD30 CF18:CF30">
    <cfRule type="colorScale" priority="2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E18:CF30">
    <cfRule type="colorScale" priority="1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A18:CD30">
    <cfRule type="colorScale" priority="2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Z18:BZ30">
    <cfRule type="colorScale" priority="2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Y18:BY30">
    <cfRule type="colorScale" priority="2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X18:CF30">
    <cfRule type="colorScale" priority="2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I63:CJ63">
    <cfRule type="colorScale" priority="1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I48:CJ48">
    <cfRule type="colorScale" priority="1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I48:CJ48">
    <cfRule type="colorScale" priority="2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X63:CC63">
    <cfRule type="colorScale" priority="1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X48:CC48">
    <cfRule type="colorScale" priority="1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X48:CC48">
    <cfRule type="colorScale" priority="1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X18:CD30">
    <cfRule type="colorScale" priority="1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X78:CC78">
    <cfRule type="colorScale" priority="1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X93:CC93">
    <cfRule type="colorScale" priority="1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X95:Y95">
    <cfRule type="colorScale" priority="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X95:Y95">
    <cfRule type="colorScale" priority="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95:Y95">
    <cfRule type="colorScale" priority="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95:W95">
    <cfRule type="colorScale" priority="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A95">
    <cfRule type="colorScale" priority="1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X96:Y5555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X96:Y5555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96:Y5555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96:W5555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A96:AA5555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W5555"/>
  <sheetViews>
    <sheetView topLeftCell="A25" zoomScale="50" zoomScaleNormal="50" workbookViewId="0">
      <selection activeCell="AN43" sqref="AN43"/>
    </sheetView>
  </sheetViews>
  <sheetFormatPr defaultRowHeight="14.4" x14ac:dyDescent="0.3"/>
  <cols>
    <col min="2" max="2" width="8.77734375" customWidth="1"/>
    <col min="3" max="3" width="13.6640625" bestFit="1" customWidth="1"/>
    <col min="4" max="9" width="2.5546875" hidden="1" customWidth="1"/>
    <col min="10" max="12" width="2.6640625" hidden="1" customWidth="1"/>
    <col min="13" max="13" width="2.77734375" hidden="1" customWidth="1"/>
    <col min="14" max="23" width="4.44140625" hidden="1" customWidth="1"/>
    <col min="24" max="24" width="8.77734375" customWidth="1"/>
    <col min="25" max="34" width="4.33203125" hidden="1" customWidth="1"/>
    <col min="35" max="35" width="8.21875" customWidth="1"/>
    <col min="36" max="36" width="6.5546875" customWidth="1"/>
    <col min="37" max="37" width="9.33203125" bestFit="1" customWidth="1"/>
    <col min="38" max="38" width="8" customWidth="1"/>
    <col min="39" max="40" width="9.33203125" customWidth="1"/>
  </cols>
  <sheetData>
    <row r="1" spans="1:75" x14ac:dyDescent="0.3">
      <c r="A1" t="s">
        <v>5633</v>
      </c>
      <c r="B1" t="s">
        <v>5634</v>
      </c>
      <c r="C1" s="7" t="s">
        <v>5640</v>
      </c>
      <c r="D1">
        <v>1</v>
      </c>
      <c r="E1">
        <v>2</v>
      </c>
      <c r="F1">
        <v>3</v>
      </c>
      <c r="G1">
        <v>4</v>
      </c>
      <c r="H1">
        <v>5</v>
      </c>
      <c r="I1">
        <v>6</v>
      </c>
      <c r="J1">
        <v>7</v>
      </c>
      <c r="K1">
        <v>8</v>
      </c>
      <c r="L1">
        <v>9</v>
      </c>
      <c r="M1">
        <v>10</v>
      </c>
      <c r="N1">
        <v>1</v>
      </c>
      <c r="O1">
        <v>2</v>
      </c>
      <c r="P1">
        <v>3</v>
      </c>
      <c r="Q1">
        <v>4</v>
      </c>
      <c r="R1">
        <v>5</v>
      </c>
      <c r="S1">
        <v>6</v>
      </c>
      <c r="T1">
        <v>7</v>
      </c>
      <c r="U1">
        <v>8</v>
      </c>
      <c r="V1">
        <v>9</v>
      </c>
      <c r="W1">
        <v>10</v>
      </c>
      <c r="X1" t="s">
        <v>5635</v>
      </c>
      <c r="Y1">
        <v>1</v>
      </c>
      <c r="Z1">
        <v>2</v>
      </c>
      <c r="AA1">
        <v>3</v>
      </c>
      <c r="AB1">
        <v>4</v>
      </c>
      <c r="AC1">
        <v>5</v>
      </c>
      <c r="AD1">
        <v>6</v>
      </c>
      <c r="AE1">
        <v>7</v>
      </c>
      <c r="AF1">
        <v>8</v>
      </c>
      <c r="AG1">
        <v>9</v>
      </c>
      <c r="AH1">
        <v>10</v>
      </c>
      <c r="AI1" t="s">
        <v>5657</v>
      </c>
      <c r="AJ1" t="s">
        <v>5637</v>
      </c>
      <c r="AK1" t="s">
        <v>5658</v>
      </c>
      <c r="AP1" s="6" t="s">
        <v>5640</v>
      </c>
      <c r="AQ1" s="6" t="s">
        <v>5598</v>
      </c>
      <c r="AR1">
        <v>1</v>
      </c>
      <c r="AS1">
        <v>2</v>
      </c>
      <c r="AT1">
        <v>3</v>
      </c>
      <c r="AU1">
        <v>4</v>
      </c>
      <c r="AV1">
        <v>5</v>
      </c>
      <c r="AW1">
        <v>6</v>
      </c>
      <c r="AX1">
        <v>7</v>
      </c>
      <c r="AY1">
        <v>8</v>
      </c>
      <c r="AZ1">
        <v>9</v>
      </c>
      <c r="BA1">
        <v>10</v>
      </c>
      <c r="BC1" s="6" t="s">
        <v>5659</v>
      </c>
      <c r="BD1" s="6" t="s">
        <v>5598</v>
      </c>
      <c r="BE1">
        <v>1</v>
      </c>
      <c r="BF1">
        <v>2</v>
      </c>
      <c r="BG1">
        <v>3</v>
      </c>
      <c r="BH1">
        <v>4</v>
      </c>
      <c r="BI1">
        <v>5</v>
      </c>
      <c r="BJ1">
        <v>6</v>
      </c>
      <c r="BK1">
        <v>7</v>
      </c>
      <c r="BL1">
        <v>8</v>
      </c>
      <c r="BM1">
        <v>9</v>
      </c>
      <c r="BN1">
        <v>10</v>
      </c>
    </row>
    <row r="2" spans="1:75" x14ac:dyDescent="0.3">
      <c r="A2">
        <f ca="1">RAND()</f>
        <v>0.77054830522414741</v>
      </c>
      <c r="B2">
        <v>3.6919170067888363E-3</v>
      </c>
      <c r="C2" t="s">
        <v>34</v>
      </c>
      <c r="D2" t="str">
        <f t="shared" ref="D2:E18" si="0">MID($C2,D$1,1)</f>
        <v>A</v>
      </c>
      <c r="E2" t="str">
        <f t="shared" si="0"/>
        <v>D</v>
      </c>
      <c r="F2" t="str">
        <f t="shared" ref="F2:M17" si="1">MID($C2,F$1,1)</f>
        <v>I</v>
      </c>
      <c r="G2" t="str">
        <f t="shared" si="1"/>
        <v>G</v>
      </c>
      <c r="H2" t="str">
        <f t="shared" si="1"/>
        <v>A</v>
      </c>
      <c r="I2" t="str">
        <f t="shared" si="1"/>
        <v>A</v>
      </c>
      <c r="J2" t="str">
        <f t="shared" si="1"/>
        <v>L</v>
      </c>
      <c r="K2" t="str">
        <f t="shared" si="1"/>
        <v>V</v>
      </c>
      <c r="L2" t="str">
        <f t="shared" si="1"/>
        <v>E</v>
      </c>
      <c r="M2" t="str">
        <f t="shared" si="1"/>
        <v>T</v>
      </c>
      <c r="N2">
        <f t="shared" ref="N2:W2" si="2">INDEX(AR$25:AR$44,MATCH(D2,$AQ$25:$AQ$44,0))</f>
        <v>5.3755364806866948E-2</v>
      </c>
      <c r="O2">
        <f t="shared" si="2"/>
        <v>0.16105150214592273</v>
      </c>
      <c r="P2">
        <f t="shared" si="2"/>
        <v>8.5944206008583685E-2</v>
      </c>
      <c r="Q2">
        <f t="shared" si="2"/>
        <v>0.98723175965665233</v>
      </c>
      <c r="R2">
        <f t="shared" si="2"/>
        <v>0.60096566523605144</v>
      </c>
      <c r="S2">
        <f t="shared" si="2"/>
        <v>0.48293991416309007</v>
      </c>
      <c r="T2">
        <f t="shared" si="2"/>
        <v>0.12886266094420601</v>
      </c>
      <c r="U2">
        <f t="shared" si="2"/>
        <v>0.24688841201716738</v>
      </c>
      <c r="V2">
        <f t="shared" si="2"/>
        <v>0.2790772532188841</v>
      </c>
      <c r="W2">
        <f t="shared" si="2"/>
        <v>0.3863733905579399</v>
      </c>
      <c r="X2">
        <f t="shared" ref="X2:X7" si="3">($AN$2/$AN$4)*PRODUCT(N2:W2)</f>
        <v>1.006343538136263E-8</v>
      </c>
      <c r="Y2">
        <f t="shared" ref="Y2:AH2" si="4">INDEX(BE$25:BE$44,MATCH(D2,$BD$25:$BD$44,0))</f>
        <v>9.247235039917967E-2</v>
      </c>
      <c r="Z2">
        <f t="shared" si="4"/>
        <v>5.3653043287189631E-2</v>
      </c>
      <c r="AA2">
        <f t="shared" si="4"/>
        <v>5.9878781220244634E-2</v>
      </c>
      <c r="AB2">
        <f t="shared" si="4"/>
        <v>0.99996520911155062</v>
      </c>
      <c r="AC2">
        <f t="shared" si="4"/>
        <v>6.7935618545374638E-2</v>
      </c>
      <c r="AD2">
        <f t="shared" si="4"/>
        <v>8.1302644107522151E-2</v>
      </c>
      <c r="AE2">
        <f t="shared" si="4"/>
        <v>9.9796747967479671E-2</v>
      </c>
      <c r="AF2">
        <f t="shared" si="4"/>
        <v>8.1485754046729655E-2</v>
      </c>
      <c r="AG2">
        <f t="shared" si="4"/>
        <v>4.742730535413462E-2</v>
      </c>
      <c r="AH2">
        <f t="shared" si="4"/>
        <v>6.6470739031714646E-2</v>
      </c>
      <c r="AI2">
        <f t="shared" ref="AI2:AI7" si="5">($AN$3/$AN$4)*PRODUCT(Y2:AH2)</f>
        <v>4.1486414848089665E-11</v>
      </c>
      <c r="AJ2">
        <v>1</v>
      </c>
      <c r="AK2">
        <f>IF(X2&gt;AI2,1,0)</f>
        <v>1</v>
      </c>
      <c r="AM2" t="s">
        <v>5640</v>
      </c>
      <c r="AN2">
        <v>463</v>
      </c>
      <c r="AP2" t="s">
        <v>5603</v>
      </c>
      <c r="AQ2" t="s">
        <v>5575</v>
      </c>
      <c r="AR2" s="11">
        <f t="shared" ref="AR2:AR21" si="6">COUNTIFS(D:D,"="&amp;$AQ2,$AJ:$AJ,"=1",$B:$B,"&gt;="&amp;$AN$6)</f>
        <v>5</v>
      </c>
      <c r="AS2" s="11">
        <f t="shared" ref="AS2:AS21" si="7">COUNTIFS(E:E,"="&amp;$AQ2,$AJ:$AJ,"=1",$B:$B,"&gt;="&amp;$AN$6)</f>
        <v>3</v>
      </c>
      <c r="AT2" s="11">
        <f t="shared" ref="AT2:AT21" si="8">COUNTIFS(F:F,"="&amp;$AQ2,$AJ:$AJ,"=1",$B:$B,"&gt;="&amp;$AN$6)</f>
        <v>52</v>
      </c>
      <c r="AU2" s="11">
        <f t="shared" ref="AU2:AU21" si="9">COUNTIFS(G:G,"="&amp;$AQ2,$AJ:$AJ,"=1",$B:$B,"&gt;="&amp;$AN$6)</f>
        <v>1</v>
      </c>
      <c r="AV2" s="11">
        <f t="shared" ref="AV2:AV21" si="10">COUNTIFS(H:H,"="&amp;$AQ2,$AJ:$AJ,"=1",$B:$B,"&gt;="&amp;$AN$6)</f>
        <v>56</v>
      </c>
      <c r="AW2" s="11">
        <f t="shared" ref="AW2:AW21" si="11">COUNTIFS(I:I,"="&amp;$AQ2,$AJ:$AJ,"=1",$B:$B,"&gt;="&amp;$AN$6)</f>
        <v>45</v>
      </c>
      <c r="AX2" s="11">
        <f t="shared" ref="AX2:AX21" si="12">COUNTIFS(J:J,"="&amp;$AQ2,$AJ:$AJ,"=1",$B:$B,"&gt;="&amp;$AN$6)</f>
        <v>1</v>
      </c>
      <c r="AY2" s="11">
        <f t="shared" ref="AY2:AY21" si="13">COUNTIFS(K:K,"="&amp;$AQ2,$AJ:$AJ,"=1",$B:$B,"&gt;="&amp;$AN$6)</f>
        <v>12</v>
      </c>
      <c r="AZ2" s="11">
        <f t="shared" ref="AZ2:AZ21" si="14">COUNTIFS(L:L,"="&amp;$AQ2,$AJ:$AJ,"=1",$B:$B,"&gt;="&amp;$AN$6)</f>
        <v>0</v>
      </c>
      <c r="BA2" s="11">
        <f t="shared" ref="BA2:BA21" si="15">COUNTIFS(M:M,"="&amp;$AQ2,$AJ:$AJ,"=1",$B:$B,"&gt;="&amp;$AN$6)</f>
        <v>2</v>
      </c>
      <c r="BC2" t="s">
        <v>5603</v>
      </c>
      <c r="BD2" t="s">
        <v>5575</v>
      </c>
      <c r="BE2" s="11">
        <f t="shared" ref="BE2:BE21" si="16">COUNTIFS(D:D,"="&amp;$BD2,$AJ:$AJ,"=0",$B:$B,"&gt;="&amp;$AN$6)</f>
        <v>505</v>
      </c>
      <c r="BF2" s="11">
        <f t="shared" ref="BF2:BF21" si="17">COUNTIFS(E:E,"="&amp;$BD2,$AJ:$AJ,"=0",$B:$B,"&gt;="&amp;$AN$6)</f>
        <v>422</v>
      </c>
      <c r="BG2" s="11">
        <f t="shared" ref="BG2:BG21" si="18">COUNTIFS(F:F,"="&amp;$BD2,$AJ:$AJ,"=0",$B:$B,"&gt;="&amp;$AN$6)</f>
        <v>420</v>
      </c>
      <c r="BH2" s="11">
        <f t="shared" ref="BH2:BH21" si="19">COUNTIFS(G:G,"="&amp;$BD2,$AJ:$AJ,"=0",$B:$B,"&gt;="&amp;$AN$6)</f>
        <v>0</v>
      </c>
      <c r="BI2" s="11">
        <f t="shared" ref="BI2:BI21" si="20">COUNTIFS(H:H,"="&amp;$BD2,$AJ:$AJ,"=0",$B:$B,"&gt;="&amp;$AN$6)</f>
        <v>371</v>
      </c>
      <c r="BJ2" s="11">
        <f t="shared" ref="BJ2:BJ21" si="21">COUNTIFS(I:I,"="&amp;$BD2,$AJ:$AJ,"=0",$B:$B,"&gt;="&amp;$AN$6)</f>
        <v>444</v>
      </c>
      <c r="BK2" s="11">
        <f t="shared" ref="BK2:BK21" si="22">COUNTIFS(J:J,"="&amp;$BD2,$AJ:$AJ,"=0",$B:$B,"&gt;="&amp;$AN$6)</f>
        <v>376</v>
      </c>
      <c r="BL2" s="11">
        <f t="shared" ref="BL2:BL21" si="23">COUNTIFS(K:K,"="&amp;$BD2,$AJ:$AJ,"=0",$B:$B,"&gt;="&amp;$AN$6)</f>
        <v>497</v>
      </c>
      <c r="BM2" s="11">
        <f t="shared" ref="BM2:BM21" si="24">COUNTIFS(L:L,"="&amp;$BD2,$AJ:$AJ,"=0",$B:$B,"&gt;="&amp;$AN$6)</f>
        <v>413</v>
      </c>
      <c r="BN2" s="11">
        <f t="shared" ref="BN2:BN21" si="25">COUNTIFS(M:M,"="&amp;$BD2,$AJ:$AJ,"=0",$B:$B,"&gt;="&amp;$AN$6)</f>
        <v>487</v>
      </c>
      <c r="BQ2" t="s">
        <v>5630</v>
      </c>
      <c r="BR2" t="s">
        <v>5643</v>
      </c>
      <c r="BS2" t="s">
        <v>5644</v>
      </c>
      <c r="BT2" t="s">
        <v>5645</v>
      </c>
      <c r="BU2" t="s">
        <v>5646</v>
      </c>
      <c r="BV2" t="s">
        <v>5574</v>
      </c>
      <c r="BW2" t="s">
        <v>5647</v>
      </c>
    </row>
    <row r="3" spans="1:75" x14ac:dyDescent="0.3">
      <c r="B3">
        <v>0.84505918908089817</v>
      </c>
      <c r="C3" t="s">
        <v>36</v>
      </c>
      <c r="D3" t="str">
        <f t="shared" si="0"/>
        <v>A</v>
      </c>
      <c r="E3" t="str">
        <f t="shared" si="0"/>
        <v>D</v>
      </c>
      <c r="F3" t="str">
        <f t="shared" si="1"/>
        <v>T</v>
      </c>
      <c r="G3" t="str">
        <f t="shared" si="1"/>
        <v>G</v>
      </c>
      <c r="H3" t="str">
        <f t="shared" si="1"/>
        <v>A</v>
      </c>
      <c r="I3" t="str">
        <f t="shared" si="1"/>
        <v>A</v>
      </c>
      <c r="J3" t="str">
        <f t="shared" si="1"/>
        <v>L</v>
      </c>
      <c r="K3" t="str">
        <f t="shared" si="1"/>
        <v>V</v>
      </c>
      <c r="L3" t="str">
        <f t="shared" si="1"/>
        <v>E</v>
      </c>
      <c r="M3" t="str">
        <f t="shared" si="1"/>
        <v>T</v>
      </c>
      <c r="N3">
        <f t="shared" ref="N3:N17" si="26">INDEX(AR$25:AR$44,MATCH(D3,$AQ$25:$AQ$44,0))</f>
        <v>5.3755364806866948E-2</v>
      </c>
      <c r="O3">
        <f t="shared" ref="O3:O17" si="27">INDEX(AS$25:AS$44,MATCH(E3,$AQ$25:$AQ$44,0))</f>
        <v>0.16105150214592273</v>
      </c>
      <c r="P3">
        <f t="shared" ref="P3:P17" si="28">INDEX(AT$25:AT$44,MATCH(F3,$AQ$25:$AQ$44,0))</f>
        <v>3.2296137339055793E-2</v>
      </c>
      <c r="Q3">
        <f t="shared" ref="Q3:Q17" si="29">INDEX(AU$25:AU$44,MATCH(G3,$AQ$25:$AQ$44,0))</f>
        <v>0.98723175965665233</v>
      </c>
      <c r="R3">
        <f t="shared" ref="R3:R17" si="30">INDEX(AV$25:AV$44,MATCH(H3,$AQ$25:$AQ$44,0))</f>
        <v>0.60096566523605144</v>
      </c>
      <c r="S3">
        <f t="shared" ref="S3:S17" si="31">INDEX(AW$25:AW$44,MATCH(I3,$AQ$25:$AQ$44,0))</f>
        <v>0.48293991416309007</v>
      </c>
      <c r="T3">
        <f t="shared" ref="T3:T17" si="32">INDEX(AX$25:AX$44,MATCH(J3,$AQ$25:$AQ$44,0))</f>
        <v>0.12886266094420601</v>
      </c>
      <c r="U3">
        <f t="shared" ref="U3:U17" si="33">INDEX(AY$25:AY$44,MATCH(K3,$AQ$25:$AQ$44,0))</f>
        <v>0.24688841201716738</v>
      </c>
      <c r="V3">
        <f t="shared" ref="V3:V17" si="34">INDEX(AZ$25:AZ$44,MATCH(L3,$AQ$25:$AQ$44,0))</f>
        <v>0.2790772532188841</v>
      </c>
      <c r="W3">
        <f t="shared" ref="W3:W17" si="35">INDEX(BA$25:BA$44,MATCH(M3,$AQ$25:$AQ$44,0))</f>
        <v>0.3863733905579399</v>
      </c>
      <c r="X3">
        <f t="shared" si="3"/>
        <v>3.7816405115981913E-9</v>
      </c>
      <c r="Y3">
        <f t="shared" ref="Y3:Y17" si="36">INDEX(BE$25:BE$44,MATCH(D3,$BD$25:$BD$44,0))</f>
        <v>9.247235039917967E-2</v>
      </c>
      <c r="Z3">
        <f t="shared" ref="Z3:Z17" si="37">INDEX(BF$25:BF$44,MATCH(E3,$BD$25:$BD$44,0))</f>
        <v>5.3653043287189631E-2</v>
      </c>
      <c r="AA3">
        <f t="shared" ref="AA3:AA17" si="38">INDEX(BG$25:BG$44,MATCH(F3,$BD$25:$BD$44,0))</f>
        <v>8.3316853438804656E-2</v>
      </c>
      <c r="AB3">
        <f t="shared" ref="AB3:AB17" si="39">INDEX(BH$25:BH$44,MATCH(G3,$BD$25:$BD$44,0))</f>
        <v>0.99996520911155062</v>
      </c>
      <c r="AC3">
        <f t="shared" ref="AC3:AC17" si="40">INDEX(BI$25:BI$44,MATCH(H3,$BD$25:$BD$44,0))</f>
        <v>6.7935618545374638E-2</v>
      </c>
      <c r="AD3">
        <f t="shared" ref="AD3:AD17" si="41">INDEX(BJ$25:BJ$44,MATCH(I3,$BD$25:$BD$44,0))</f>
        <v>8.1302644107522151E-2</v>
      </c>
      <c r="AE3">
        <f t="shared" ref="AE3:AE17" si="42">INDEX(BK$25:BK$44,MATCH(J3,$BD$25:$BD$44,0))</f>
        <v>9.9796747967479671E-2</v>
      </c>
      <c r="AF3">
        <f t="shared" ref="AF3:AF17" si="43">INDEX(BL$25:BL$44,MATCH(K3,$BD$25:$BD$44,0))</f>
        <v>8.1485754046729655E-2</v>
      </c>
      <c r="AG3">
        <f t="shared" ref="AG3:AG17" si="44">INDEX(BM$25:BM$44,MATCH(L3,$BD$25:$BD$44,0))</f>
        <v>4.742730535413462E-2</v>
      </c>
      <c r="AH3">
        <f t="shared" ref="AH3:AH17" si="45">INDEX(BN$25:BN$44,MATCH(M3,$BD$25:$BD$44,0))</f>
        <v>6.6470739031714646E-2</v>
      </c>
      <c r="AI3">
        <f t="shared" si="5"/>
        <v>5.7725248830400537E-11</v>
      </c>
      <c r="AJ3">
        <v>1</v>
      </c>
      <c r="AK3">
        <f t="shared" ref="AK3:AK66" si="46">IF(X3&gt;AI3,1,0)</f>
        <v>1</v>
      </c>
      <c r="AM3" t="s">
        <v>5659</v>
      </c>
      <c r="AN3">
        <v>33185</v>
      </c>
      <c r="AP3" t="s">
        <v>5611</v>
      </c>
      <c r="AQ3" t="s">
        <v>5576</v>
      </c>
      <c r="AR3" s="11">
        <f t="shared" si="6"/>
        <v>0</v>
      </c>
      <c r="AS3" s="11">
        <f t="shared" si="7"/>
        <v>25</v>
      </c>
      <c r="AT3" s="11">
        <f t="shared" si="8"/>
        <v>0</v>
      </c>
      <c r="AU3" s="11">
        <f t="shared" si="9"/>
        <v>0</v>
      </c>
      <c r="AV3" s="11">
        <f t="shared" si="10"/>
        <v>2</v>
      </c>
      <c r="AW3" s="11">
        <f t="shared" si="11"/>
        <v>0</v>
      </c>
      <c r="AX3" s="11">
        <f t="shared" si="12"/>
        <v>0</v>
      </c>
      <c r="AY3" s="11">
        <f t="shared" si="13"/>
        <v>1</v>
      </c>
      <c r="AZ3" s="11">
        <f t="shared" si="14"/>
        <v>0</v>
      </c>
      <c r="BA3" s="11">
        <f t="shared" si="15"/>
        <v>19</v>
      </c>
      <c r="BC3" t="s">
        <v>5611</v>
      </c>
      <c r="BD3" t="s">
        <v>5576</v>
      </c>
      <c r="BE3" s="11">
        <f t="shared" si="16"/>
        <v>301</v>
      </c>
      <c r="BF3" s="11">
        <f t="shared" si="17"/>
        <v>375</v>
      </c>
      <c r="BG3" s="11">
        <f t="shared" si="18"/>
        <v>382</v>
      </c>
      <c r="BH3" s="11">
        <f t="shared" si="19"/>
        <v>0</v>
      </c>
      <c r="BI3" s="11">
        <f t="shared" si="20"/>
        <v>338</v>
      </c>
      <c r="BJ3" s="11">
        <f t="shared" si="21"/>
        <v>408</v>
      </c>
      <c r="BK3" s="11">
        <f t="shared" si="22"/>
        <v>325</v>
      </c>
      <c r="BL3" s="11">
        <f t="shared" si="23"/>
        <v>419</v>
      </c>
      <c r="BM3" s="11">
        <f t="shared" si="24"/>
        <v>213</v>
      </c>
      <c r="BN3" s="11">
        <f t="shared" si="25"/>
        <v>328</v>
      </c>
      <c r="BQ3">
        <v>0.01</v>
      </c>
      <c r="BR3">
        <v>92</v>
      </c>
      <c r="BS3">
        <v>1</v>
      </c>
      <c r="BT3">
        <v>5445</v>
      </c>
      <c r="BU3">
        <v>16</v>
      </c>
      <c r="BV3" s="14">
        <v>0.91652344970753052</v>
      </c>
      <c r="BW3" s="14">
        <v>0.989247311827957</v>
      </c>
    </row>
    <row r="4" spans="1:75" x14ac:dyDescent="0.3">
      <c r="B4">
        <v>0.74600422781527309</v>
      </c>
      <c r="C4" t="s">
        <v>35</v>
      </c>
      <c r="D4" t="str">
        <f t="shared" si="0"/>
        <v>A</v>
      </c>
      <c r="E4" t="str">
        <f t="shared" si="0"/>
        <v>D</v>
      </c>
      <c r="F4" t="str">
        <f t="shared" si="1"/>
        <v>V</v>
      </c>
      <c r="G4" t="str">
        <f t="shared" si="1"/>
        <v>G</v>
      </c>
      <c r="H4" t="str">
        <f t="shared" si="1"/>
        <v>A</v>
      </c>
      <c r="I4" t="str">
        <f t="shared" si="1"/>
        <v>A</v>
      </c>
      <c r="J4" t="str">
        <f t="shared" si="1"/>
        <v>L</v>
      </c>
      <c r="K4" t="str">
        <f t="shared" si="1"/>
        <v>V</v>
      </c>
      <c r="L4" t="str">
        <f t="shared" si="1"/>
        <v>E</v>
      </c>
      <c r="M4" t="str">
        <f t="shared" si="1"/>
        <v>T</v>
      </c>
      <c r="N4">
        <f t="shared" si="26"/>
        <v>5.3755364806866948E-2</v>
      </c>
      <c r="O4">
        <f t="shared" si="27"/>
        <v>0.16105150214592273</v>
      </c>
      <c r="P4">
        <f t="shared" si="28"/>
        <v>0.24688841201716738</v>
      </c>
      <c r="Q4">
        <f t="shared" si="29"/>
        <v>0.98723175965665233</v>
      </c>
      <c r="R4">
        <f t="shared" si="30"/>
        <v>0.60096566523605144</v>
      </c>
      <c r="S4">
        <f t="shared" si="31"/>
        <v>0.48293991416309007</v>
      </c>
      <c r="T4">
        <f t="shared" si="32"/>
        <v>0.12886266094420601</v>
      </c>
      <c r="U4">
        <f t="shared" si="33"/>
        <v>0.24688841201716738</v>
      </c>
      <c r="V4">
        <f t="shared" si="34"/>
        <v>0.2790772532188841</v>
      </c>
      <c r="W4">
        <f t="shared" si="35"/>
        <v>0.3863733905579399</v>
      </c>
      <c r="X4">
        <f t="shared" si="3"/>
        <v>2.8908819990655946E-8</v>
      </c>
      <c r="Y4">
        <f t="shared" si="36"/>
        <v>9.247235039917967E-2</v>
      </c>
      <c r="Z4">
        <f t="shared" si="37"/>
        <v>5.3653043287189631E-2</v>
      </c>
      <c r="AA4">
        <f t="shared" si="38"/>
        <v>5.8780121584999637E-2</v>
      </c>
      <c r="AB4">
        <f t="shared" si="39"/>
        <v>0.99996520911155062</v>
      </c>
      <c r="AC4">
        <f t="shared" si="40"/>
        <v>6.7935618545374638E-2</v>
      </c>
      <c r="AD4">
        <f t="shared" si="41"/>
        <v>8.1302644107522151E-2</v>
      </c>
      <c r="AE4">
        <f t="shared" si="42"/>
        <v>9.9796747967479671E-2</v>
      </c>
      <c r="AF4">
        <f t="shared" si="43"/>
        <v>8.1485754046729655E-2</v>
      </c>
      <c r="AG4">
        <f t="shared" si="44"/>
        <v>4.742730535413462E-2</v>
      </c>
      <c r="AH4">
        <f t="shared" si="45"/>
        <v>6.6470739031714646E-2</v>
      </c>
      <c r="AI4">
        <f t="shared" si="5"/>
        <v>4.0725219505168852E-11</v>
      </c>
      <c r="AJ4">
        <v>1</v>
      </c>
      <c r="AK4">
        <f t="shared" si="46"/>
        <v>1</v>
      </c>
      <c r="AM4" t="s">
        <v>5660</v>
      </c>
      <c r="AN4">
        <f>SUM(AN2:AN3)</f>
        <v>33648</v>
      </c>
      <c r="AP4" t="s">
        <v>5612</v>
      </c>
      <c r="AQ4" t="s">
        <v>5577</v>
      </c>
      <c r="AR4" s="11">
        <f t="shared" si="6"/>
        <v>2</v>
      </c>
      <c r="AS4" s="11">
        <f t="shared" si="7"/>
        <v>0</v>
      </c>
      <c r="AT4" s="11">
        <f t="shared" si="8"/>
        <v>0</v>
      </c>
      <c r="AU4" s="11">
        <f t="shared" si="9"/>
        <v>0</v>
      </c>
      <c r="AV4" s="11">
        <f t="shared" si="10"/>
        <v>1</v>
      </c>
      <c r="AW4" s="11">
        <f t="shared" si="11"/>
        <v>0</v>
      </c>
      <c r="AX4" s="11">
        <f t="shared" si="12"/>
        <v>0</v>
      </c>
      <c r="AY4" s="11">
        <f t="shared" si="13"/>
        <v>1</v>
      </c>
      <c r="AZ4" s="11">
        <f t="shared" si="14"/>
        <v>2</v>
      </c>
      <c r="BA4" s="11">
        <f t="shared" si="15"/>
        <v>1</v>
      </c>
      <c r="BC4" t="s">
        <v>5612</v>
      </c>
      <c r="BD4" t="s">
        <v>5577</v>
      </c>
      <c r="BE4" s="11">
        <f t="shared" si="16"/>
        <v>235</v>
      </c>
      <c r="BF4" s="11">
        <f t="shared" si="17"/>
        <v>133</v>
      </c>
      <c r="BG4" s="11">
        <f t="shared" si="18"/>
        <v>185</v>
      </c>
      <c r="BH4" s="11">
        <f t="shared" si="19"/>
        <v>0</v>
      </c>
      <c r="BI4" s="11">
        <f t="shared" si="20"/>
        <v>187</v>
      </c>
      <c r="BJ4" s="11">
        <f t="shared" si="21"/>
        <v>165</v>
      </c>
      <c r="BK4" s="11">
        <f t="shared" si="22"/>
        <v>156</v>
      </c>
      <c r="BL4" s="11">
        <f t="shared" si="23"/>
        <v>211</v>
      </c>
      <c r="BM4" s="11">
        <f t="shared" si="24"/>
        <v>116</v>
      </c>
      <c r="BN4" s="11">
        <f t="shared" si="25"/>
        <v>151</v>
      </c>
      <c r="BQ4">
        <v>0.1</v>
      </c>
      <c r="BR4">
        <v>92</v>
      </c>
      <c r="BS4">
        <v>1</v>
      </c>
      <c r="BT4">
        <v>5439</v>
      </c>
      <c r="BU4">
        <v>22</v>
      </c>
      <c r="BV4" s="14">
        <v>0.89157596752984736</v>
      </c>
      <c r="BW4" s="14">
        <v>0.989247311827957</v>
      </c>
    </row>
    <row r="5" spans="1:75" x14ac:dyDescent="0.3">
      <c r="B5">
        <v>0.64616144012214227</v>
      </c>
      <c r="C5" t="s">
        <v>71</v>
      </c>
      <c r="D5" t="str">
        <f t="shared" si="0"/>
        <v>A</v>
      </c>
      <c r="E5" t="str">
        <f t="shared" si="0"/>
        <v>R</v>
      </c>
      <c r="F5" t="str">
        <f t="shared" si="1"/>
        <v>A</v>
      </c>
      <c r="G5" t="str">
        <f t="shared" si="1"/>
        <v>G</v>
      </c>
      <c r="H5" t="str">
        <f t="shared" si="1"/>
        <v>A</v>
      </c>
      <c r="I5" t="str">
        <f t="shared" si="1"/>
        <v>G</v>
      </c>
      <c r="J5" t="str">
        <f t="shared" si="1"/>
        <v>V</v>
      </c>
      <c r="K5" t="str">
        <f t="shared" si="1"/>
        <v>V</v>
      </c>
      <c r="L5" t="str">
        <f t="shared" si="1"/>
        <v>N</v>
      </c>
      <c r="M5" t="str">
        <f t="shared" si="1"/>
        <v>T</v>
      </c>
      <c r="N5">
        <f t="shared" si="26"/>
        <v>5.3755364806866948E-2</v>
      </c>
      <c r="O5">
        <f t="shared" si="27"/>
        <v>0.26834763948497853</v>
      </c>
      <c r="P5">
        <f t="shared" si="28"/>
        <v>0.55804721030042914</v>
      </c>
      <c r="Q5">
        <f t="shared" si="29"/>
        <v>0.98723175965665233</v>
      </c>
      <c r="R5">
        <f t="shared" si="30"/>
        <v>0.60096566523605144</v>
      </c>
      <c r="S5">
        <f t="shared" si="31"/>
        <v>0.18251072961373391</v>
      </c>
      <c r="T5">
        <f t="shared" si="32"/>
        <v>7.521459227467811E-2</v>
      </c>
      <c r="U5">
        <f t="shared" si="33"/>
        <v>0.24688841201716738</v>
      </c>
      <c r="V5">
        <f t="shared" si="34"/>
        <v>2.1566523605150212E-2</v>
      </c>
      <c r="W5">
        <f t="shared" si="35"/>
        <v>0.3863733905579399</v>
      </c>
      <c r="X5">
        <f t="shared" si="3"/>
        <v>1.8559215556486845E-9</v>
      </c>
      <c r="Y5">
        <f t="shared" si="36"/>
        <v>9.247235039917967E-2</v>
      </c>
      <c r="Z5">
        <f t="shared" si="37"/>
        <v>6.866805830220464E-2</v>
      </c>
      <c r="AA5">
        <f t="shared" si="38"/>
        <v>7.6908005566542148E-2</v>
      </c>
      <c r="AB5">
        <f t="shared" si="39"/>
        <v>0.99996520911155062</v>
      </c>
      <c r="AC5">
        <f t="shared" si="40"/>
        <v>6.7935618545374638E-2</v>
      </c>
      <c r="AD5">
        <f t="shared" si="41"/>
        <v>3.8088698454552115E-2</v>
      </c>
      <c r="AE5">
        <f t="shared" si="42"/>
        <v>0.10693803559657218</v>
      </c>
      <c r="AF5">
        <f t="shared" si="43"/>
        <v>8.1485754046729655E-2</v>
      </c>
      <c r="AG5">
        <f t="shared" si="44"/>
        <v>2.1242584047462099E-2</v>
      </c>
      <c r="AH5">
        <f t="shared" si="45"/>
        <v>6.6470739031714646E-2</v>
      </c>
      <c r="AI5">
        <f t="shared" si="5"/>
        <v>1.5333845366056851E-11</v>
      </c>
      <c r="AJ5">
        <v>1</v>
      </c>
      <c r="AK5">
        <f t="shared" si="46"/>
        <v>1</v>
      </c>
      <c r="AP5" t="s">
        <v>5613</v>
      </c>
      <c r="AQ5" t="s">
        <v>5578</v>
      </c>
      <c r="AR5" s="11">
        <f t="shared" si="6"/>
        <v>31</v>
      </c>
      <c r="AS5" s="11">
        <f t="shared" si="7"/>
        <v>15</v>
      </c>
      <c r="AT5" s="11">
        <f t="shared" si="8"/>
        <v>0</v>
      </c>
      <c r="AU5" s="11">
        <f t="shared" si="9"/>
        <v>0</v>
      </c>
      <c r="AV5" s="11">
        <f t="shared" si="10"/>
        <v>0</v>
      </c>
      <c r="AW5" s="11">
        <f t="shared" si="11"/>
        <v>0</v>
      </c>
      <c r="AX5" s="11">
        <f t="shared" si="12"/>
        <v>0</v>
      </c>
      <c r="AY5" s="11">
        <f t="shared" si="13"/>
        <v>0</v>
      </c>
      <c r="AZ5" s="11">
        <f t="shared" si="14"/>
        <v>6</v>
      </c>
      <c r="BA5" s="11">
        <f t="shared" si="15"/>
        <v>1</v>
      </c>
      <c r="BC5" t="s">
        <v>5613</v>
      </c>
      <c r="BD5" t="s">
        <v>5578</v>
      </c>
      <c r="BE5" s="11">
        <f t="shared" si="16"/>
        <v>174</v>
      </c>
      <c r="BF5" s="11">
        <f t="shared" si="17"/>
        <v>293</v>
      </c>
      <c r="BG5" s="11">
        <f t="shared" si="18"/>
        <v>283</v>
      </c>
      <c r="BH5" s="11">
        <f t="shared" si="19"/>
        <v>0</v>
      </c>
      <c r="BI5" s="11">
        <f t="shared" si="20"/>
        <v>404</v>
      </c>
      <c r="BJ5" s="11">
        <f t="shared" si="21"/>
        <v>313</v>
      </c>
      <c r="BK5" s="11">
        <f t="shared" si="22"/>
        <v>265</v>
      </c>
      <c r="BL5" s="11">
        <f t="shared" si="23"/>
        <v>323</v>
      </c>
      <c r="BM5" s="11">
        <f t="shared" si="24"/>
        <v>235</v>
      </c>
      <c r="BN5" s="11">
        <f t="shared" si="25"/>
        <v>319</v>
      </c>
      <c r="BQ5">
        <v>0.5</v>
      </c>
      <c r="BR5">
        <v>92</v>
      </c>
      <c r="BS5">
        <v>1</v>
      </c>
      <c r="BT5">
        <v>5430</v>
      </c>
      <c r="BU5">
        <v>31</v>
      </c>
      <c r="BV5" s="14">
        <v>0.85761167866428789</v>
      </c>
      <c r="BW5" s="14">
        <v>0.989247311827957</v>
      </c>
    </row>
    <row r="6" spans="1:75" x14ac:dyDescent="0.3">
      <c r="B6">
        <v>0.74114114068850123</v>
      </c>
      <c r="C6" t="s">
        <v>33</v>
      </c>
      <c r="D6" t="str">
        <f t="shared" si="0"/>
        <v>D</v>
      </c>
      <c r="E6" t="str">
        <f t="shared" si="0"/>
        <v>D</v>
      </c>
      <c r="F6" t="str">
        <f t="shared" si="1"/>
        <v>A</v>
      </c>
      <c r="G6" t="str">
        <f t="shared" si="1"/>
        <v>G</v>
      </c>
      <c r="H6" t="str">
        <f t="shared" si="1"/>
        <v>A</v>
      </c>
      <c r="I6" t="str">
        <f t="shared" si="1"/>
        <v>A</v>
      </c>
      <c r="J6" t="str">
        <f t="shared" si="1"/>
        <v>L</v>
      </c>
      <c r="K6" t="str">
        <f t="shared" si="1"/>
        <v>V</v>
      </c>
      <c r="L6" t="str">
        <f t="shared" si="1"/>
        <v>E</v>
      </c>
      <c r="M6" t="str">
        <f t="shared" si="1"/>
        <v>T</v>
      </c>
      <c r="N6">
        <f t="shared" si="26"/>
        <v>0.33272532188841203</v>
      </c>
      <c r="O6">
        <f t="shared" si="27"/>
        <v>0.16105150214592273</v>
      </c>
      <c r="P6">
        <f t="shared" si="28"/>
        <v>0.55804721030042914</v>
      </c>
      <c r="Q6">
        <f t="shared" si="29"/>
        <v>0.98723175965665233</v>
      </c>
      <c r="R6">
        <f t="shared" si="30"/>
        <v>0.60096566523605144</v>
      </c>
      <c r="S6">
        <f t="shared" si="31"/>
        <v>0.48293991416309007</v>
      </c>
      <c r="T6">
        <f t="shared" si="32"/>
        <v>0.12886266094420601</v>
      </c>
      <c r="U6">
        <f t="shared" si="33"/>
        <v>0.24688841201716738</v>
      </c>
      <c r="V6">
        <f t="shared" si="34"/>
        <v>0.2790772532188841</v>
      </c>
      <c r="W6">
        <f t="shared" si="35"/>
        <v>0.3863733905579399</v>
      </c>
      <c r="X6">
        <f t="shared" si="3"/>
        <v>4.0444981429068536E-7</v>
      </c>
      <c r="Y6">
        <f t="shared" si="36"/>
        <v>3.1862960521497105E-2</v>
      </c>
      <c r="Z6">
        <f t="shared" si="37"/>
        <v>5.3653043287189631E-2</v>
      </c>
      <c r="AA6">
        <f t="shared" si="38"/>
        <v>7.6908005566542148E-2</v>
      </c>
      <c r="AB6">
        <f t="shared" si="39"/>
        <v>0.99996520911155062</v>
      </c>
      <c r="AC6">
        <f t="shared" si="40"/>
        <v>6.7935618545374638E-2</v>
      </c>
      <c r="AD6">
        <f t="shared" si="41"/>
        <v>8.1302644107522151E-2</v>
      </c>
      <c r="AE6">
        <f t="shared" si="42"/>
        <v>9.9796747967479671E-2</v>
      </c>
      <c r="AF6">
        <f t="shared" si="43"/>
        <v>8.1485754046729655E-2</v>
      </c>
      <c r="AG6">
        <f t="shared" si="44"/>
        <v>4.742730535413462E-2</v>
      </c>
      <c r="AH6">
        <f t="shared" si="45"/>
        <v>6.6470739031714646E-2</v>
      </c>
      <c r="AI6">
        <f t="shared" si="5"/>
        <v>1.8360255980776013E-11</v>
      </c>
      <c r="AJ6">
        <v>1</v>
      </c>
      <c r="AK6">
        <f t="shared" si="46"/>
        <v>1</v>
      </c>
      <c r="AM6" t="s">
        <v>5648</v>
      </c>
      <c r="AN6">
        <v>0</v>
      </c>
      <c r="AP6" t="s">
        <v>5614</v>
      </c>
      <c r="AQ6" t="s">
        <v>5579</v>
      </c>
      <c r="AR6" s="11">
        <f t="shared" si="6"/>
        <v>0</v>
      </c>
      <c r="AS6" s="11">
        <f t="shared" si="7"/>
        <v>0</v>
      </c>
      <c r="AT6" s="11">
        <f t="shared" si="8"/>
        <v>0</v>
      </c>
      <c r="AU6" s="11">
        <f t="shared" si="9"/>
        <v>0</v>
      </c>
      <c r="AV6" s="11">
        <f t="shared" si="10"/>
        <v>10</v>
      </c>
      <c r="AW6" s="11">
        <f t="shared" si="11"/>
        <v>0</v>
      </c>
      <c r="AX6" s="11">
        <f t="shared" si="12"/>
        <v>0</v>
      </c>
      <c r="AY6" s="11">
        <f t="shared" si="13"/>
        <v>0</v>
      </c>
      <c r="AZ6" s="11">
        <f t="shared" si="14"/>
        <v>0</v>
      </c>
      <c r="BA6" s="11">
        <f t="shared" si="15"/>
        <v>5</v>
      </c>
      <c r="BC6" t="s">
        <v>5614</v>
      </c>
      <c r="BD6" t="s">
        <v>5579</v>
      </c>
      <c r="BE6" s="11">
        <f t="shared" si="16"/>
        <v>88</v>
      </c>
      <c r="BF6" s="11">
        <f t="shared" si="17"/>
        <v>88</v>
      </c>
      <c r="BG6" s="11">
        <f t="shared" si="18"/>
        <v>102</v>
      </c>
      <c r="BH6" s="11">
        <f t="shared" si="19"/>
        <v>0</v>
      </c>
      <c r="BI6" s="11">
        <f t="shared" si="20"/>
        <v>89</v>
      </c>
      <c r="BJ6" s="11">
        <f t="shared" si="21"/>
        <v>119</v>
      </c>
      <c r="BK6" s="11">
        <f t="shared" si="22"/>
        <v>90</v>
      </c>
      <c r="BL6" s="11">
        <f t="shared" si="23"/>
        <v>113</v>
      </c>
      <c r="BM6" s="11">
        <f t="shared" si="24"/>
        <v>80</v>
      </c>
      <c r="BN6" s="11">
        <f t="shared" si="25"/>
        <v>148</v>
      </c>
      <c r="BQ6">
        <v>1</v>
      </c>
      <c r="BR6">
        <v>92</v>
      </c>
      <c r="BS6">
        <v>1</v>
      </c>
      <c r="BT6">
        <v>5430</v>
      </c>
      <c r="BU6">
        <v>31</v>
      </c>
      <c r="BV6" s="14">
        <v>0.85761167866428789</v>
      </c>
      <c r="BW6" s="14">
        <v>0.989247311827957</v>
      </c>
    </row>
    <row r="7" spans="1:75" x14ac:dyDescent="0.3">
      <c r="B7">
        <v>0.23385396496819333</v>
      </c>
      <c r="C7" t="s">
        <v>66</v>
      </c>
      <c r="D7" t="str">
        <f t="shared" si="0"/>
        <v>D</v>
      </c>
      <c r="E7" t="str">
        <f t="shared" si="0"/>
        <v>D</v>
      </c>
      <c r="F7" t="str">
        <f t="shared" si="1"/>
        <v>I</v>
      </c>
      <c r="G7" t="str">
        <f t="shared" si="1"/>
        <v>G</v>
      </c>
      <c r="H7" t="str">
        <f t="shared" si="1"/>
        <v>A</v>
      </c>
      <c r="I7" t="str">
        <f t="shared" si="1"/>
        <v>A</v>
      </c>
      <c r="J7" t="str">
        <f t="shared" si="1"/>
        <v>L</v>
      </c>
      <c r="K7" t="str">
        <f t="shared" si="1"/>
        <v>V</v>
      </c>
      <c r="L7" t="str">
        <f t="shared" si="1"/>
        <v>D</v>
      </c>
      <c r="M7" t="str">
        <f t="shared" si="1"/>
        <v>T</v>
      </c>
      <c r="N7">
        <f t="shared" si="26"/>
        <v>0.33272532188841203</v>
      </c>
      <c r="O7">
        <f t="shared" si="27"/>
        <v>0.16105150214592273</v>
      </c>
      <c r="P7">
        <f t="shared" si="28"/>
        <v>8.5944206008583685E-2</v>
      </c>
      <c r="Q7">
        <f t="shared" si="29"/>
        <v>0.98723175965665233</v>
      </c>
      <c r="R7">
        <f t="shared" si="30"/>
        <v>0.60096566523605144</v>
      </c>
      <c r="S7">
        <f t="shared" si="31"/>
        <v>0.48293991416309007</v>
      </c>
      <c r="T7">
        <f t="shared" si="32"/>
        <v>0.12886266094420601</v>
      </c>
      <c r="U7">
        <f t="shared" si="33"/>
        <v>0.24688841201716738</v>
      </c>
      <c r="V7">
        <f t="shared" si="34"/>
        <v>6.4484978540772522E-2</v>
      </c>
      <c r="W7">
        <f t="shared" si="35"/>
        <v>0.3863733905579399</v>
      </c>
      <c r="X7">
        <f t="shared" si="3"/>
        <v>1.4392771230841593E-8</v>
      </c>
      <c r="Y7">
        <f t="shared" si="36"/>
        <v>3.1862960521497105E-2</v>
      </c>
      <c r="Z7">
        <f t="shared" si="37"/>
        <v>5.3653043287189631E-2</v>
      </c>
      <c r="AA7">
        <f t="shared" si="38"/>
        <v>5.9878781220244634E-2</v>
      </c>
      <c r="AB7">
        <f t="shared" si="39"/>
        <v>0.99996520911155062</v>
      </c>
      <c r="AC7">
        <f t="shared" si="40"/>
        <v>6.7935618545374638E-2</v>
      </c>
      <c r="AD7">
        <f t="shared" si="41"/>
        <v>8.1302644107522151E-2</v>
      </c>
      <c r="AE7">
        <f t="shared" si="42"/>
        <v>9.9796747967479671E-2</v>
      </c>
      <c r="AF7">
        <f t="shared" si="43"/>
        <v>8.1485754046729655E-2</v>
      </c>
      <c r="AG7">
        <f t="shared" si="44"/>
        <v>4.3032666813154617E-2</v>
      </c>
      <c r="AH7">
        <f t="shared" si="45"/>
        <v>6.6470739031714646E-2</v>
      </c>
      <c r="AI7">
        <f t="shared" si="5"/>
        <v>1.2970297735785202E-11</v>
      </c>
      <c r="AJ7">
        <v>1</v>
      </c>
      <c r="AK7">
        <f t="shared" si="46"/>
        <v>1</v>
      </c>
      <c r="AP7" t="s">
        <v>5615</v>
      </c>
      <c r="AQ7" t="s">
        <v>5580</v>
      </c>
      <c r="AR7" s="11">
        <f t="shared" si="6"/>
        <v>6</v>
      </c>
      <c r="AS7" s="11">
        <f t="shared" si="7"/>
        <v>13</v>
      </c>
      <c r="AT7" s="11">
        <f t="shared" si="8"/>
        <v>1</v>
      </c>
      <c r="AU7" s="11">
        <f t="shared" si="9"/>
        <v>0</v>
      </c>
      <c r="AV7" s="11">
        <f t="shared" si="10"/>
        <v>1</v>
      </c>
      <c r="AW7" s="11">
        <f t="shared" si="11"/>
        <v>0</v>
      </c>
      <c r="AX7" s="11">
        <f t="shared" si="12"/>
        <v>0</v>
      </c>
      <c r="AY7" s="11">
        <f t="shared" si="13"/>
        <v>0</v>
      </c>
      <c r="AZ7" s="11">
        <f t="shared" si="14"/>
        <v>26</v>
      </c>
      <c r="BA7" s="11">
        <f t="shared" si="15"/>
        <v>0</v>
      </c>
      <c r="BC7" t="s">
        <v>5615</v>
      </c>
      <c r="BD7" t="s">
        <v>5580</v>
      </c>
      <c r="BE7" s="11">
        <f t="shared" si="16"/>
        <v>293</v>
      </c>
      <c r="BF7" s="11">
        <f t="shared" si="17"/>
        <v>162</v>
      </c>
      <c r="BG7" s="11">
        <f t="shared" si="18"/>
        <v>367</v>
      </c>
      <c r="BH7" s="11">
        <f t="shared" si="19"/>
        <v>0</v>
      </c>
      <c r="BI7" s="11">
        <f t="shared" si="20"/>
        <v>349</v>
      </c>
      <c r="BJ7" s="11">
        <f t="shared" si="21"/>
        <v>172</v>
      </c>
      <c r="BK7" s="11">
        <f t="shared" si="22"/>
        <v>233</v>
      </c>
      <c r="BL7" s="11">
        <f t="shared" si="23"/>
        <v>314</v>
      </c>
      <c r="BM7" s="11">
        <f t="shared" si="24"/>
        <v>259</v>
      </c>
      <c r="BN7" s="11">
        <f t="shared" si="25"/>
        <v>350</v>
      </c>
      <c r="BQ7">
        <v>2</v>
      </c>
      <c r="BR7">
        <v>92</v>
      </c>
      <c r="BS7">
        <v>1</v>
      </c>
      <c r="BT7">
        <v>5429</v>
      </c>
      <c r="BU7">
        <v>32</v>
      </c>
      <c r="BV7" s="14">
        <v>0.85406617817672048</v>
      </c>
      <c r="BW7" s="14">
        <v>0.989247311827957</v>
      </c>
    </row>
    <row r="8" spans="1:75" x14ac:dyDescent="0.3">
      <c r="B8">
        <v>0.76093783883891963</v>
      </c>
      <c r="C8" t="s">
        <v>68</v>
      </c>
      <c r="D8" t="str">
        <f t="shared" si="0"/>
        <v>D</v>
      </c>
      <c r="E8" t="str">
        <f t="shared" si="0"/>
        <v>D</v>
      </c>
      <c r="F8" t="str">
        <f t="shared" si="1"/>
        <v>I</v>
      </c>
      <c r="G8" t="str">
        <f t="shared" si="1"/>
        <v>G</v>
      </c>
      <c r="H8" t="str">
        <f t="shared" si="1"/>
        <v>A</v>
      </c>
      <c r="I8" t="str">
        <f t="shared" si="1"/>
        <v>A</v>
      </c>
      <c r="J8" t="str">
        <f t="shared" si="1"/>
        <v>L</v>
      </c>
      <c r="K8" t="str">
        <f t="shared" si="1"/>
        <v>V</v>
      </c>
      <c r="L8" t="str">
        <f t="shared" si="1"/>
        <v>E</v>
      </c>
      <c r="M8" t="str">
        <f t="shared" si="1"/>
        <v>T</v>
      </c>
      <c r="N8">
        <f t="shared" si="26"/>
        <v>0.33272532188841203</v>
      </c>
      <c r="O8">
        <f t="shared" si="27"/>
        <v>0.16105150214592273</v>
      </c>
      <c r="P8">
        <f t="shared" si="28"/>
        <v>8.5944206008583685E-2</v>
      </c>
      <c r="Q8">
        <f t="shared" si="29"/>
        <v>0.98723175965665233</v>
      </c>
      <c r="R8">
        <f t="shared" si="30"/>
        <v>0.60096566523605144</v>
      </c>
      <c r="S8">
        <f t="shared" si="31"/>
        <v>0.48293991416309007</v>
      </c>
      <c r="T8">
        <f t="shared" si="32"/>
        <v>0.12886266094420601</v>
      </c>
      <c r="U8">
        <f t="shared" si="33"/>
        <v>0.24688841201716738</v>
      </c>
      <c r="V8">
        <f t="shared" si="34"/>
        <v>0.2790772532188841</v>
      </c>
      <c r="W8">
        <f t="shared" si="35"/>
        <v>0.3863733905579399</v>
      </c>
      <c r="X8">
        <f t="shared" ref="X8:X71" si="47">($AN$2/$AN$4)*PRODUCT(N8:W8)</f>
        <v>6.2288848538134762E-8</v>
      </c>
      <c r="Y8">
        <f t="shared" si="36"/>
        <v>3.1862960521497105E-2</v>
      </c>
      <c r="Z8">
        <f t="shared" si="37"/>
        <v>5.3653043287189631E-2</v>
      </c>
      <c r="AA8">
        <f t="shared" si="38"/>
        <v>5.9878781220244634E-2</v>
      </c>
      <c r="AB8">
        <f t="shared" si="39"/>
        <v>0.99996520911155062</v>
      </c>
      <c r="AC8">
        <f t="shared" si="40"/>
        <v>6.7935618545374638E-2</v>
      </c>
      <c r="AD8">
        <f t="shared" si="41"/>
        <v>8.1302644107522151E-2</v>
      </c>
      <c r="AE8">
        <f t="shared" si="42"/>
        <v>9.9796747967479671E-2</v>
      </c>
      <c r="AF8">
        <f t="shared" si="43"/>
        <v>8.1485754046729655E-2</v>
      </c>
      <c r="AG8">
        <f t="shared" si="44"/>
        <v>4.742730535413462E-2</v>
      </c>
      <c r="AH8">
        <f t="shared" si="45"/>
        <v>6.6470739031714646E-2</v>
      </c>
      <c r="AI8">
        <f t="shared" ref="AI8:AI71" si="48">($AN$3/$AN$4)*PRODUCT(Y8:AH8)</f>
        <v>1.4294867522853178E-11</v>
      </c>
      <c r="AJ8">
        <v>1</v>
      </c>
      <c r="AK8">
        <f t="shared" si="46"/>
        <v>1</v>
      </c>
      <c r="AM8" t="s">
        <v>5649</v>
      </c>
      <c r="AP8" t="s">
        <v>5616</v>
      </c>
      <c r="AQ8" t="s">
        <v>5581</v>
      </c>
      <c r="AR8" s="11">
        <f t="shared" si="6"/>
        <v>10</v>
      </c>
      <c r="AS8" s="11">
        <f t="shared" si="7"/>
        <v>2</v>
      </c>
      <c r="AT8" s="11">
        <f t="shared" si="8"/>
        <v>0</v>
      </c>
      <c r="AU8" s="11">
        <f t="shared" si="9"/>
        <v>0</v>
      </c>
      <c r="AV8" s="11">
        <f t="shared" si="10"/>
        <v>0</v>
      </c>
      <c r="AW8" s="11">
        <f t="shared" si="11"/>
        <v>0</v>
      </c>
      <c r="AX8" s="11">
        <f t="shared" si="12"/>
        <v>0</v>
      </c>
      <c r="AY8" s="11">
        <f t="shared" si="13"/>
        <v>0</v>
      </c>
      <c r="AZ8" s="11">
        <f t="shared" si="14"/>
        <v>0</v>
      </c>
      <c r="BA8" s="11">
        <f t="shared" si="15"/>
        <v>0</v>
      </c>
      <c r="BC8" t="s">
        <v>5616</v>
      </c>
      <c r="BD8" t="s">
        <v>5581</v>
      </c>
      <c r="BE8" s="11">
        <f t="shared" si="16"/>
        <v>145</v>
      </c>
      <c r="BF8" s="11">
        <f t="shared" si="17"/>
        <v>112</v>
      </c>
      <c r="BG8" s="11">
        <f t="shared" si="18"/>
        <v>145</v>
      </c>
      <c r="BH8" s="11">
        <f t="shared" si="19"/>
        <v>0</v>
      </c>
      <c r="BI8" s="11">
        <f t="shared" si="20"/>
        <v>101</v>
      </c>
      <c r="BJ8" s="11">
        <f t="shared" si="21"/>
        <v>169</v>
      </c>
      <c r="BK8" s="11">
        <f t="shared" si="22"/>
        <v>155</v>
      </c>
      <c r="BL8" s="11">
        <f t="shared" si="23"/>
        <v>132</v>
      </c>
      <c r="BM8" s="11">
        <f t="shared" si="24"/>
        <v>138</v>
      </c>
      <c r="BN8" s="11">
        <f t="shared" si="25"/>
        <v>198</v>
      </c>
      <c r="BQ8">
        <v>3</v>
      </c>
      <c r="BR8">
        <v>92</v>
      </c>
      <c r="BS8">
        <v>1</v>
      </c>
      <c r="BT8">
        <v>5436</v>
      </c>
      <c r="BU8">
        <v>25</v>
      </c>
      <c r="BV8" s="14">
        <v>0.87982319069962678</v>
      </c>
      <c r="BW8" s="14">
        <v>0.989247311827957</v>
      </c>
    </row>
    <row r="9" spans="1:75" x14ac:dyDescent="0.3">
      <c r="B9">
        <v>0.69272445988925169</v>
      </c>
      <c r="C9" t="s">
        <v>65</v>
      </c>
      <c r="D9" t="str">
        <f t="shared" si="0"/>
        <v>D</v>
      </c>
      <c r="E9" t="str">
        <f t="shared" si="0"/>
        <v>D</v>
      </c>
      <c r="F9" t="str">
        <f t="shared" si="1"/>
        <v>I</v>
      </c>
      <c r="G9" t="str">
        <f t="shared" si="1"/>
        <v>G</v>
      </c>
      <c r="H9" t="str">
        <f t="shared" si="1"/>
        <v>G</v>
      </c>
      <c r="I9" t="str">
        <f t="shared" si="1"/>
        <v>A</v>
      </c>
      <c r="J9" t="str">
        <f t="shared" si="1"/>
        <v>L</v>
      </c>
      <c r="K9" t="str">
        <f t="shared" si="1"/>
        <v>V</v>
      </c>
      <c r="L9" t="str">
        <f t="shared" si="1"/>
        <v>E</v>
      </c>
      <c r="M9" t="str">
        <f t="shared" si="1"/>
        <v>T</v>
      </c>
      <c r="N9">
        <f t="shared" si="26"/>
        <v>0.33272532188841203</v>
      </c>
      <c r="O9">
        <f t="shared" si="27"/>
        <v>0.16105150214592273</v>
      </c>
      <c r="P9">
        <f t="shared" si="28"/>
        <v>8.5944206008583685E-2</v>
      </c>
      <c r="Q9">
        <f t="shared" si="29"/>
        <v>0.98723175965665233</v>
      </c>
      <c r="R9">
        <f t="shared" si="30"/>
        <v>0.13959227467811158</v>
      </c>
      <c r="S9">
        <f t="shared" si="31"/>
        <v>0.48293991416309007</v>
      </c>
      <c r="T9">
        <f t="shared" si="32"/>
        <v>0.12886266094420601</v>
      </c>
      <c r="U9">
        <f t="shared" si="33"/>
        <v>0.24688841201716738</v>
      </c>
      <c r="V9">
        <f t="shared" si="34"/>
        <v>0.2790772532188841</v>
      </c>
      <c r="W9">
        <f t="shared" si="35"/>
        <v>0.3863733905579399</v>
      </c>
      <c r="X9">
        <f t="shared" si="47"/>
        <v>1.446845062455157E-8</v>
      </c>
      <c r="Y9">
        <f t="shared" si="36"/>
        <v>3.1862960521497105E-2</v>
      </c>
      <c r="Z9">
        <f t="shared" si="37"/>
        <v>5.3653043287189631E-2</v>
      </c>
      <c r="AA9">
        <f t="shared" si="38"/>
        <v>5.9878781220244634E-2</v>
      </c>
      <c r="AB9">
        <f t="shared" si="39"/>
        <v>0.99996520911155062</v>
      </c>
      <c r="AC9">
        <f t="shared" si="40"/>
        <v>3.8088698454552115E-2</v>
      </c>
      <c r="AD9">
        <f t="shared" si="41"/>
        <v>8.1302644107522151E-2</v>
      </c>
      <c r="AE9">
        <f t="shared" si="42"/>
        <v>9.9796747967479671E-2</v>
      </c>
      <c r="AF9">
        <f t="shared" si="43"/>
        <v>8.1485754046729655E-2</v>
      </c>
      <c r="AG9">
        <f t="shared" si="44"/>
        <v>4.742730535413462E-2</v>
      </c>
      <c r="AH9">
        <f t="shared" si="45"/>
        <v>6.6470739031714646E-2</v>
      </c>
      <c r="AI9">
        <f t="shared" si="48"/>
        <v>8.0145424474507135E-12</v>
      </c>
      <c r="AJ9">
        <v>1</v>
      </c>
      <c r="AK9">
        <f t="shared" si="46"/>
        <v>1</v>
      </c>
      <c r="AM9" t="s">
        <v>5643</v>
      </c>
      <c r="AN9">
        <f>COUNTIFS(AK:AK,"=1",AJ:AJ,"=1",$B:$B,"&gt;="&amp;$AN$6)</f>
        <v>92</v>
      </c>
      <c r="AP9" t="s">
        <v>5617</v>
      </c>
      <c r="AQ9" t="s">
        <v>5582</v>
      </c>
      <c r="AR9" s="11">
        <f t="shared" si="6"/>
        <v>4</v>
      </c>
      <c r="AS9" s="11">
        <f t="shared" si="7"/>
        <v>25</v>
      </c>
      <c r="AT9" s="11">
        <f t="shared" si="8"/>
        <v>0</v>
      </c>
      <c r="AU9" s="11">
        <f t="shared" si="9"/>
        <v>92</v>
      </c>
      <c r="AV9" s="11">
        <f t="shared" si="10"/>
        <v>13</v>
      </c>
      <c r="AW9" s="11">
        <f t="shared" si="11"/>
        <v>17</v>
      </c>
      <c r="AX9" s="11">
        <f t="shared" si="12"/>
        <v>0</v>
      </c>
      <c r="AY9" s="11">
        <f t="shared" si="13"/>
        <v>1</v>
      </c>
      <c r="AZ9" s="11">
        <f t="shared" si="14"/>
        <v>0</v>
      </c>
      <c r="BA9" s="11">
        <f t="shared" si="15"/>
        <v>0</v>
      </c>
      <c r="BC9" t="s">
        <v>5617</v>
      </c>
      <c r="BD9" t="s">
        <v>5582</v>
      </c>
      <c r="BE9" s="11">
        <f t="shared" si="16"/>
        <v>341</v>
      </c>
      <c r="BF9" s="11">
        <f t="shared" si="17"/>
        <v>198</v>
      </c>
      <c r="BG9" s="11">
        <f t="shared" si="18"/>
        <v>226</v>
      </c>
      <c r="BH9" s="11">
        <f t="shared" si="19"/>
        <v>5461</v>
      </c>
      <c r="BI9" s="11">
        <f t="shared" si="20"/>
        <v>208</v>
      </c>
      <c r="BJ9" s="11">
        <f t="shared" si="21"/>
        <v>208</v>
      </c>
      <c r="BK9" s="11">
        <f t="shared" si="22"/>
        <v>358</v>
      </c>
      <c r="BL9" s="11">
        <f t="shared" si="23"/>
        <v>218</v>
      </c>
      <c r="BM9" s="11">
        <f t="shared" si="24"/>
        <v>335</v>
      </c>
      <c r="BN9" s="11">
        <f t="shared" si="25"/>
        <v>331</v>
      </c>
      <c r="BQ9">
        <v>4</v>
      </c>
      <c r="BR9">
        <v>91</v>
      </c>
      <c r="BS9">
        <v>2</v>
      </c>
      <c r="BT9">
        <v>5440</v>
      </c>
      <c r="BU9">
        <v>21</v>
      </c>
      <c r="BV9" s="14">
        <v>0.88968773103101673</v>
      </c>
      <c r="BW9" s="14">
        <v>0.978494623655914</v>
      </c>
    </row>
    <row r="10" spans="1:75" x14ac:dyDescent="0.3">
      <c r="B10">
        <v>0.32541461496338009</v>
      </c>
      <c r="C10" t="s">
        <v>67</v>
      </c>
      <c r="D10" t="str">
        <f t="shared" si="0"/>
        <v>D</v>
      </c>
      <c r="E10" t="str">
        <f t="shared" si="0"/>
        <v>D</v>
      </c>
      <c r="F10" t="str">
        <f t="shared" si="1"/>
        <v>V</v>
      </c>
      <c r="G10" t="str">
        <f t="shared" si="1"/>
        <v>G</v>
      </c>
      <c r="H10" t="str">
        <f t="shared" si="1"/>
        <v>A</v>
      </c>
      <c r="I10" t="str">
        <f t="shared" si="1"/>
        <v>A</v>
      </c>
      <c r="J10" t="str">
        <f t="shared" si="1"/>
        <v>L</v>
      </c>
      <c r="K10" t="str">
        <f t="shared" si="1"/>
        <v>V</v>
      </c>
      <c r="L10" t="str">
        <f t="shared" si="1"/>
        <v>E</v>
      </c>
      <c r="M10" t="str">
        <f t="shared" si="1"/>
        <v>T</v>
      </c>
      <c r="N10">
        <f t="shared" si="26"/>
        <v>0.33272532188841203</v>
      </c>
      <c r="O10">
        <f t="shared" si="27"/>
        <v>0.16105150214592273</v>
      </c>
      <c r="P10">
        <f t="shared" si="28"/>
        <v>0.24688841201716738</v>
      </c>
      <c r="Q10">
        <f t="shared" si="29"/>
        <v>0.98723175965665233</v>
      </c>
      <c r="R10">
        <f t="shared" si="30"/>
        <v>0.60096566523605144</v>
      </c>
      <c r="S10">
        <f t="shared" si="31"/>
        <v>0.48293991416309007</v>
      </c>
      <c r="T10">
        <f t="shared" si="32"/>
        <v>0.12886266094420601</v>
      </c>
      <c r="U10">
        <f t="shared" si="33"/>
        <v>0.24688841201716738</v>
      </c>
      <c r="V10">
        <f t="shared" si="34"/>
        <v>0.2790772532188841</v>
      </c>
      <c r="W10">
        <f t="shared" si="35"/>
        <v>0.3863733905579399</v>
      </c>
      <c r="X10">
        <f t="shared" si="47"/>
        <v>1.7893463231741339E-7</v>
      </c>
      <c r="Y10">
        <f t="shared" si="36"/>
        <v>3.1862960521497105E-2</v>
      </c>
      <c r="Z10">
        <f t="shared" si="37"/>
        <v>5.3653043287189631E-2</v>
      </c>
      <c r="AA10">
        <f t="shared" si="38"/>
        <v>5.8780121584999637E-2</v>
      </c>
      <c r="AB10">
        <f t="shared" si="39"/>
        <v>0.99996520911155062</v>
      </c>
      <c r="AC10">
        <f t="shared" si="40"/>
        <v>6.7935618545374638E-2</v>
      </c>
      <c r="AD10">
        <f t="shared" si="41"/>
        <v>8.1302644107522151E-2</v>
      </c>
      <c r="AE10">
        <f t="shared" si="42"/>
        <v>9.9796747967479671E-2</v>
      </c>
      <c r="AF10">
        <f t="shared" si="43"/>
        <v>8.1485754046729655E-2</v>
      </c>
      <c r="AG10">
        <f t="shared" si="44"/>
        <v>4.742730535413462E-2</v>
      </c>
      <c r="AH10">
        <f t="shared" si="45"/>
        <v>6.6470739031714646E-2</v>
      </c>
      <c r="AI10">
        <f t="shared" si="48"/>
        <v>1.4032584396535581E-11</v>
      </c>
      <c r="AJ10">
        <v>1</v>
      </c>
      <c r="AK10">
        <f t="shared" si="46"/>
        <v>1</v>
      </c>
      <c r="AM10" t="s">
        <v>5644</v>
      </c>
      <c r="AN10">
        <f>COUNTIFS(AK:AK,"=0",AJ:AJ,"=1",$B:$B,"&gt;="&amp;$AN$6)</f>
        <v>1</v>
      </c>
      <c r="AP10" t="s">
        <v>5618</v>
      </c>
      <c r="AQ10" t="s">
        <v>5583</v>
      </c>
      <c r="AR10" s="11">
        <f t="shared" si="6"/>
        <v>5</v>
      </c>
      <c r="AS10" s="11">
        <f t="shared" si="7"/>
        <v>1</v>
      </c>
      <c r="AT10" s="11">
        <f t="shared" si="8"/>
        <v>0</v>
      </c>
      <c r="AU10" s="11">
        <f t="shared" si="9"/>
        <v>0</v>
      </c>
      <c r="AV10" s="11">
        <f t="shared" si="10"/>
        <v>0</v>
      </c>
      <c r="AW10" s="11">
        <f t="shared" si="11"/>
        <v>0</v>
      </c>
      <c r="AX10" s="11">
        <f t="shared" si="12"/>
        <v>0</v>
      </c>
      <c r="AY10" s="11">
        <f t="shared" si="13"/>
        <v>0</v>
      </c>
      <c r="AZ10" s="11">
        <f t="shared" si="14"/>
        <v>0</v>
      </c>
      <c r="BA10" s="11">
        <f t="shared" si="15"/>
        <v>3</v>
      </c>
      <c r="BC10" t="s">
        <v>5618</v>
      </c>
      <c r="BD10" t="s">
        <v>5583</v>
      </c>
      <c r="BE10" s="11">
        <f t="shared" si="16"/>
        <v>193</v>
      </c>
      <c r="BF10" s="11">
        <f t="shared" si="17"/>
        <v>131</v>
      </c>
      <c r="BG10" s="11">
        <f t="shared" si="18"/>
        <v>119</v>
      </c>
      <c r="BH10" s="11">
        <f t="shared" si="19"/>
        <v>0</v>
      </c>
      <c r="BI10" s="11">
        <f t="shared" si="20"/>
        <v>127</v>
      </c>
      <c r="BJ10" s="11">
        <f t="shared" si="21"/>
        <v>98</v>
      </c>
      <c r="BK10" s="11">
        <f t="shared" si="22"/>
        <v>171</v>
      </c>
      <c r="BL10" s="11">
        <f t="shared" si="23"/>
        <v>131</v>
      </c>
      <c r="BM10" s="11">
        <f t="shared" si="24"/>
        <v>96</v>
      </c>
      <c r="BN10" s="11">
        <f t="shared" si="25"/>
        <v>139</v>
      </c>
      <c r="BQ10">
        <v>5</v>
      </c>
      <c r="BR10">
        <v>88</v>
      </c>
      <c r="BS10">
        <v>5</v>
      </c>
      <c r="BT10">
        <v>5443</v>
      </c>
      <c r="BU10">
        <v>18</v>
      </c>
      <c r="BV10" s="14">
        <v>0.88428111714028135</v>
      </c>
      <c r="BW10" s="14">
        <v>0.94623655913978499</v>
      </c>
    </row>
    <row r="11" spans="1:75" x14ac:dyDescent="0.3">
      <c r="B11">
        <v>0.15634503742329642</v>
      </c>
      <c r="C11" t="s">
        <v>69</v>
      </c>
      <c r="D11" t="str">
        <f t="shared" si="0"/>
        <v>D</v>
      </c>
      <c r="E11" t="str">
        <f t="shared" si="0"/>
        <v>D</v>
      </c>
      <c r="F11" t="str">
        <f t="shared" si="1"/>
        <v>V</v>
      </c>
      <c r="G11" t="str">
        <f t="shared" si="1"/>
        <v>G</v>
      </c>
      <c r="H11" t="str">
        <f t="shared" si="1"/>
        <v>G</v>
      </c>
      <c r="I11" t="str">
        <f t="shared" si="1"/>
        <v>A</v>
      </c>
      <c r="J11" t="str">
        <f t="shared" si="1"/>
        <v>L</v>
      </c>
      <c r="K11" t="str">
        <f t="shared" si="1"/>
        <v>V</v>
      </c>
      <c r="L11" t="str">
        <f t="shared" si="1"/>
        <v>E</v>
      </c>
      <c r="M11" t="str">
        <f t="shared" si="1"/>
        <v>T</v>
      </c>
      <c r="N11">
        <f t="shared" si="26"/>
        <v>0.33272532188841203</v>
      </c>
      <c r="O11">
        <f t="shared" si="27"/>
        <v>0.16105150214592273</v>
      </c>
      <c r="P11">
        <f t="shared" si="28"/>
        <v>0.24688841201716738</v>
      </c>
      <c r="Q11">
        <f t="shared" si="29"/>
        <v>0.98723175965665233</v>
      </c>
      <c r="R11">
        <f t="shared" si="30"/>
        <v>0.13959227467811158</v>
      </c>
      <c r="S11">
        <f t="shared" si="31"/>
        <v>0.48293991416309007</v>
      </c>
      <c r="T11">
        <f t="shared" si="32"/>
        <v>0.12886266094420601</v>
      </c>
      <c r="U11">
        <f t="shared" si="33"/>
        <v>0.24688841201716738</v>
      </c>
      <c r="V11">
        <f t="shared" si="34"/>
        <v>0.2790772532188841</v>
      </c>
      <c r="W11">
        <f t="shared" si="35"/>
        <v>0.3863733905579399</v>
      </c>
      <c r="X11">
        <f t="shared" si="47"/>
        <v>4.1562927449554517E-8</v>
      </c>
      <c r="Y11">
        <f t="shared" si="36"/>
        <v>3.1862960521497105E-2</v>
      </c>
      <c r="Z11">
        <f t="shared" si="37"/>
        <v>5.3653043287189631E-2</v>
      </c>
      <c r="AA11">
        <f t="shared" si="38"/>
        <v>5.8780121584999637E-2</v>
      </c>
      <c r="AB11">
        <f t="shared" si="39"/>
        <v>0.99996520911155062</v>
      </c>
      <c r="AC11">
        <f t="shared" si="40"/>
        <v>3.8088698454552115E-2</v>
      </c>
      <c r="AD11">
        <f t="shared" si="41"/>
        <v>8.1302644107522151E-2</v>
      </c>
      <c r="AE11">
        <f t="shared" si="42"/>
        <v>9.9796747967479671E-2</v>
      </c>
      <c r="AF11">
        <f t="shared" si="43"/>
        <v>8.1485754046729655E-2</v>
      </c>
      <c r="AG11">
        <f t="shared" si="44"/>
        <v>4.742730535413462E-2</v>
      </c>
      <c r="AH11">
        <f t="shared" si="45"/>
        <v>6.6470739031714646E-2</v>
      </c>
      <c r="AI11">
        <f t="shared" si="48"/>
        <v>7.8674911197093474E-12</v>
      </c>
      <c r="AJ11">
        <v>1</v>
      </c>
      <c r="AK11">
        <f t="shared" si="46"/>
        <v>1</v>
      </c>
      <c r="AM11" t="s">
        <v>5645</v>
      </c>
      <c r="AN11">
        <f>COUNTIFS(AK:AK,"=0",AJ:AJ,"=0",$B:$B,"&gt;="&amp;$AN$6)</f>
        <v>5445</v>
      </c>
      <c r="AP11" t="s">
        <v>5619</v>
      </c>
      <c r="AQ11" t="s">
        <v>5584</v>
      </c>
      <c r="AR11" s="11">
        <f t="shared" si="6"/>
        <v>1</v>
      </c>
      <c r="AS11" s="11">
        <f t="shared" si="7"/>
        <v>0</v>
      </c>
      <c r="AT11" s="11">
        <f t="shared" si="8"/>
        <v>8</v>
      </c>
      <c r="AU11" s="11">
        <f t="shared" si="9"/>
        <v>0</v>
      </c>
      <c r="AV11" s="11">
        <f t="shared" si="10"/>
        <v>0</v>
      </c>
      <c r="AW11" s="11">
        <f t="shared" si="11"/>
        <v>0</v>
      </c>
      <c r="AX11" s="11">
        <f t="shared" si="12"/>
        <v>31</v>
      </c>
      <c r="AY11" s="11">
        <f t="shared" si="13"/>
        <v>10</v>
      </c>
      <c r="AZ11" s="11">
        <f t="shared" si="14"/>
        <v>0</v>
      </c>
      <c r="BA11" s="11">
        <f t="shared" si="15"/>
        <v>0</v>
      </c>
      <c r="BC11" t="s">
        <v>5619</v>
      </c>
      <c r="BD11" t="s">
        <v>5584</v>
      </c>
      <c r="BE11" s="11">
        <f t="shared" si="16"/>
        <v>308</v>
      </c>
      <c r="BF11" s="11">
        <f t="shared" si="17"/>
        <v>350</v>
      </c>
      <c r="BG11" s="11">
        <f t="shared" si="18"/>
        <v>327</v>
      </c>
      <c r="BH11" s="11">
        <f t="shared" si="19"/>
        <v>0</v>
      </c>
      <c r="BI11" s="11">
        <f t="shared" si="20"/>
        <v>333</v>
      </c>
      <c r="BJ11" s="11">
        <f t="shared" si="21"/>
        <v>344</v>
      </c>
      <c r="BK11" s="11">
        <f t="shared" si="22"/>
        <v>329</v>
      </c>
      <c r="BL11" s="11">
        <f t="shared" si="23"/>
        <v>300</v>
      </c>
      <c r="BM11" s="11">
        <f t="shared" si="24"/>
        <v>329</v>
      </c>
      <c r="BN11" s="11">
        <f t="shared" si="25"/>
        <v>254</v>
      </c>
      <c r="BQ11">
        <v>10</v>
      </c>
      <c r="BR11">
        <v>65</v>
      </c>
      <c r="BS11">
        <v>28</v>
      </c>
      <c r="BT11">
        <v>5458</v>
      </c>
      <c r="BU11">
        <v>3</v>
      </c>
      <c r="BV11" s="14">
        <v>0.81486211346983894</v>
      </c>
      <c r="BW11" s="14">
        <v>0.69892473118279574</v>
      </c>
    </row>
    <row r="12" spans="1:75" x14ac:dyDescent="0.3">
      <c r="B12">
        <v>5.9079327267206549E-2</v>
      </c>
      <c r="C12" t="s">
        <v>31</v>
      </c>
      <c r="D12" t="str">
        <f t="shared" si="0"/>
        <v>D</v>
      </c>
      <c r="E12" t="str">
        <f t="shared" si="0"/>
        <v>G</v>
      </c>
      <c r="F12" t="str">
        <f t="shared" si="1"/>
        <v>A</v>
      </c>
      <c r="G12" t="str">
        <f t="shared" si="1"/>
        <v>G</v>
      </c>
      <c r="H12" t="str">
        <f t="shared" si="1"/>
        <v>A</v>
      </c>
      <c r="I12" t="str">
        <f t="shared" si="1"/>
        <v>T</v>
      </c>
      <c r="J12" t="str">
        <f t="shared" si="1"/>
        <v>I</v>
      </c>
      <c r="K12" t="str">
        <f t="shared" si="1"/>
        <v>I</v>
      </c>
      <c r="L12" t="str">
        <f t="shared" si="1"/>
        <v>D</v>
      </c>
      <c r="M12" t="str">
        <f t="shared" si="1"/>
        <v>C</v>
      </c>
      <c r="N12">
        <f t="shared" si="26"/>
        <v>0.33272532188841203</v>
      </c>
      <c r="O12">
        <f t="shared" si="27"/>
        <v>0.26834763948497853</v>
      </c>
      <c r="P12">
        <f t="shared" si="28"/>
        <v>0.55804721030042914</v>
      </c>
      <c r="Q12">
        <f t="shared" si="29"/>
        <v>0.98723175965665233</v>
      </c>
      <c r="R12">
        <f t="shared" si="30"/>
        <v>0.60096566523605144</v>
      </c>
      <c r="S12">
        <f t="shared" si="31"/>
        <v>6.4484978540772522E-2</v>
      </c>
      <c r="T12">
        <f t="shared" si="32"/>
        <v>0.33272532188841203</v>
      </c>
      <c r="U12">
        <f t="shared" si="33"/>
        <v>0.10740343347639485</v>
      </c>
      <c r="V12">
        <f t="shared" si="34"/>
        <v>6.4484978540772522E-2</v>
      </c>
      <c r="W12">
        <f t="shared" si="35"/>
        <v>5.3755364806866948E-2</v>
      </c>
      <c r="X12">
        <f t="shared" si="47"/>
        <v>3.2492867593907675E-9</v>
      </c>
      <c r="Y12">
        <f t="shared" si="36"/>
        <v>3.1862960521497105E-2</v>
      </c>
      <c r="Z12">
        <f t="shared" si="37"/>
        <v>3.6257599062477108E-2</v>
      </c>
      <c r="AA12">
        <f t="shared" si="38"/>
        <v>7.6908005566542148E-2</v>
      </c>
      <c r="AB12">
        <f t="shared" si="39"/>
        <v>0.99996520911155062</v>
      </c>
      <c r="AC12">
        <f t="shared" si="40"/>
        <v>6.7935618545374638E-2</v>
      </c>
      <c r="AD12">
        <f t="shared" si="41"/>
        <v>7.6724895627334658E-2</v>
      </c>
      <c r="AE12">
        <f t="shared" si="42"/>
        <v>6.0245001098659635E-2</v>
      </c>
      <c r="AF12">
        <f t="shared" si="43"/>
        <v>5.4934812861642132E-2</v>
      </c>
      <c r="AG12">
        <f t="shared" si="44"/>
        <v>4.3032666813154617E-2</v>
      </c>
      <c r="AH12">
        <f t="shared" si="45"/>
        <v>2.7102102102102101E-2</v>
      </c>
      <c r="AI12">
        <f t="shared" si="48"/>
        <v>1.7629009749614235E-12</v>
      </c>
      <c r="AJ12">
        <v>1</v>
      </c>
      <c r="AK12">
        <f t="shared" si="46"/>
        <v>1</v>
      </c>
      <c r="AM12" t="s">
        <v>5646</v>
      </c>
      <c r="AN12">
        <f>COUNTIFS(AK:AK,"=1",AJ:AJ,"=0",$B:$B,"&gt;="&amp;$AN$6)</f>
        <v>16</v>
      </c>
      <c r="AP12" t="s">
        <v>5620</v>
      </c>
      <c r="AQ12" t="s">
        <v>5585</v>
      </c>
      <c r="AR12" s="11">
        <f t="shared" si="6"/>
        <v>4</v>
      </c>
      <c r="AS12" s="11">
        <f t="shared" si="7"/>
        <v>0</v>
      </c>
      <c r="AT12" s="11">
        <f t="shared" si="8"/>
        <v>1</v>
      </c>
      <c r="AU12" s="11">
        <f t="shared" si="9"/>
        <v>0</v>
      </c>
      <c r="AV12" s="11">
        <f t="shared" si="10"/>
        <v>0</v>
      </c>
      <c r="AW12" s="11">
        <f t="shared" si="11"/>
        <v>0</v>
      </c>
      <c r="AX12" s="11">
        <f t="shared" si="12"/>
        <v>12</v>
      </c>
      <c r="AY12" s="11">
        <f t="shared" si="13"/>
        <v>0</v>
      </c>
      <c r="AZ12" s="11">
        <f t="shared" si="14"/>
        <v>1</v>
      </c>
      <c r="BA12" s="11">
        <f t="shared" si="15"/>
        <v>0</v>
      </c>
      <c r="BC12" t="s">
        <v>5620</v>
      </c>
      <c r="BD12" t="s">
        <v>5585</v>
      </c>
      <c r="BE12" s="11">
        <f t="shared" si="16"/>
        <v>632</v>
      </c>
      <c r="BF12" s="11">
        <f t="shared" si="17"/>
        <v>584</v>
      </c>
      <c r="BG12" s="11">
        <f t="shared" si="18"/>
        <v>423</v>
      </c>
      <c r="BH12" s="11">
        <f t="shared" si="19"/>
        <v>0</v>
      </c>
      <c r="BI12" s="11">
        <f t="shared" si="20"/>
        <v>490</v>
      </c>
      <c r="BJ12" s="11">
        <f t="shared" si="21"/>
        <v>425</v>
      </c>
      <c r="BK12" s="11">
        <f t="shared" si="22"/>
        <v>545</v>
      </c>
      <c r="BL12" s="11">
        <f t="shared" si="23"/>
        <v>441</v>
      </c>
      <c r="BM12" s="11">
        <f t="shared" si="24"/>
        <v>654</v>
      </c>
      <c r="BN12" s="11">
        <f t="shared" si="25"/>
        <v>476</v>
      </c>
      <c r="BQ12">
        <v>20</v>
      </c>
      <c r="BR12">
        <v>6</v>
      </c>
      <c r="BS12">
        <v>87</v>
      </c>
      <c r="BT12">
        <v>5461</v>
      </c>
      <c r="BU12">
        <v>0</v>
      </c>
      <c r="BV12" s="14">
        <v>0.25200085424788882</v>
      </c>
      <c r="BW12" s="14">
        <v>6.4516129032258063E-2</v>
      </c>
    </row>
    <row r="13" spans="1:75" x14ac:dyDescent="0.3">
      <c r="B13">
        <v>0.49465670204241863</v>
      </c>
      <c r="C13" t="s">
        <v>38</v>
      </c>
      <c r="D13" t="str">
        <f t="shared" si="0"/>
        <v>D</v>
      </c>
      <c r="E13" t="str">
        <f t="shared" si="0"/>
        <v>G</v>
      </c>
      <c r="F13" t="str">
        <f t="shared" si="1"/>
        <v>P</v>
      </c>
      <c r="G13" t="str">
        <f t="shared" si="1"/>
        <v>G</v>
      </c>
      <c r="H13" t="str">
        <f t="shared" si="1"/>
        <v>A</v>
      </c>
      <c r="I13" t="str">
        <f t="shared" si="1"/>
        <v>T</v>
      </c>
      <c r="J13" t="str">
        <f t="shared" si="1"/>
        <v>I</v>
      </c>
      <c r="K13" t="str">
        <f t="shared" si="1"/>
        <v>I</v>
      </c>
      <c r="L13" t="str">
        <f t="shared" si="1"/>
        <v>D</v>
      </c>
      <c r="M13" t="str">
        <f t="shared" si="1"/>
        <v>T</v>
      </c>
      <c r="N13">
        <f t="shared" si="26"/>
        <v>0.33272532188841203</v>
      </c>
      <c r="O13">
        <f t="shared" si="27"/>
        <v>0.26834763948497853</v>
      </c>
      <c r="P13">
        <f t="shared" si="28"/>
        <v>4.3025751072961367E-2</v>
      </c>
      <c r="Q13">
        <f t="shared" si="29"/>
        <v>0.98723175965665233</v>
      </c>
      <c r="R13">
        <f t="shared" si="30"/>
        <v>0.60096566523605144</v>
      </c>
      <c r="S13">
        <f t="shared" si="31"/>
        <v>6.4484978540772522E-2</v>
      </c>
      <c r="T13">
        <f t="shared" si="32"/>
        <v>0.33272532188841203</v>
      </c>
      <c r="U13">
        <f t="shared" si="33"/>
        <v>0.10740343347639485</v>
      </c>
      <c r="V13">
        <f t="shared" si="34"/>
        <v>6.4484978540772522E-2</v>
      </c>
      <c r="W13">
        <f t="shared" si="35"/>
        <v>0.3863733905579399</v>
      </c>
      <c r="X13">
        <f t="shared" si="47"/>
        <v>1.8006568404613683E-9</v>
      </c>
      <c r="Y13">
        <f t="shared" si="36"/>
        <v>3.1862960521497105E-2</v>
      </c>
      <c r="Z13">
        <f t="shared" si="37"/>
        <v>3.6257599062477108E-2</v>
      </c>
      <c r="AA13">
        <f t="shared" si="38"/>
        <v>7.6724895627334658E-2</v>
      </c>
      <c r="AB13">
        <f t="shared" si="39"/>
        <v>0.99996520911155062</v>
      </c>
      <c r="AC13">
        <f t="shared" si="40"/>
        <v>6.7935618545374638E-2</v>
      </c>
      <c r="AD13">
        <f t="shared" si="41"/>
        <v>7.6724895627334658E-2</v>
      </c>
      <c r="AE13">
        <f t="shared" si="42"/>
        <v>6.0245001098659635E-2</v>
      </c>
      <c r="AF13">
        <f t="shared" si="43"/>
        <v>5.4934812861642132E-2</v>
      </c>
      <c r="AG13">
        <f t="shared" si="44"/>
        <v>4.3032666813154617E-2</v>
      </c>
      <c r="AH13">
        <f t="shared" si="45"/>
        <v>6.6470739031714646E-2</v>
      </c>
      <c r="AI13">
        <f t="shared" si="48"/>
        <v>4.3134046827651774E-12</v>
      </c>
      <c r="AJ13">
        <v>1</v>
      </c>
      <c r="AK13">
        <f t="shared" si="46"/>
        <v>1</v>
      </c>
      <c r="AM13" t="s">
        <v>5574</v>
      </c>
      <c r="AN13" s="16">
        <f>(AN9*AN11-AN10*AN12)/SQRT((AN9+AN12)*(AN9+AN10)*(AN11+AN12)*(AN11+AN10))</f>
        <v>0.91652344970753052</v>
      </c>
      <c r="AP13" t="s">
        <v>5621</v>
      </c>
      <c r="AQ13" t="s">
        <v>5586</v>
      </c>
      <c r="AR13" s="11">
        <f t="shared" si="6"/>
        <v>0</v>
      </c>
      <c r="AS13" s="11">
        <f t="shared" si="7"/>
        <v>0</v>
      </c>
      <c r="AT13" s="11">
        <f t="shared" si="8"/>
        <v>0</v>
      </c>
      <c r="AU13" s="11">
        <f t="shared" si="9"/>
        <v>0</v>
      </c>
      <c r="AV13" s="11">
        <f t="shared" si="10"/>
        <v>0</v>
      </c>
      <c r="AW13" s="11">
        <f t="shared" si="11"/>
        <v>0</v>
      </c>
      <c r="AX13" s="11">
        <f t="shared" si="12"/>
        <v>0</v>
      </c>
      <c r="AY13" s="11">
        <f t="shared" si="13"/>
        <v>0</v>
      </c>
      <c r="AZ13" s="11">
        <f t="shared" si="14"/>
        <v>0</v>
      </c>
      <c r="BA13" s="11">
        <f t="shared" si="15"/>
        <v>3</v>
      </c>
      <c r="BC13" t="s">
        <v>5621</v>
      </c>
      <c r="BD13" t="s">
        <v>5586</v>
      </c>
      <c r="BE13" s="11">
        <f t="shared" si="16"/>
        <v>318</v>
      </c>
      <c r="BF13" s="11">
        <f t="shared" si="17"/>
        <v>219</v>
      </c>
      <c r="BG13" s="11">
        <f t="shared" si="18"/>
        <v>332</v>
      </c>
      <c r="BH13" s="11">
        <f t="shared" si="19"/>
        <v>0</v>
      </c>
      <c r="BI13" s="11">
        <f t="shared" si="20"/>
        <v>426</v>
      </c>
      <c r="BJ13" s="11">
        <f t="shared" si="21"/>
        <v>317</v>
      </c>
      <c r="BK13" s="11">
        <f t="shared" si="22"/>
        <v>302</v>
      </c>
      <c r="BL13" s="11">
        <f t="shared" si="23"/>
        <v>216</v>
      </c>
      <c r="BM13" s="11">
        <f t="shared" si="24"/>
        <v>252</v>
      </c>
      <c r="BN13" s="11">
        <f t="shared" si="25"/>
        <v>253</v>
      </c>
    </row>
    <row r="14" spans="1:75" x14ac:dyDescent="0.3">
      <c r="B14">
        <v>0.83320007452645184</v>
      </c>
      <c r="C14" t="s">
        <v>30</v>
      </c>
      <c r="D14" t="str">
        <f t="shared" si="0"/>
        <v>D</v>
      </c>
      <c r="E14" t="str">
        <f t="shared" si="0"/>
        <v>G</v>
      </c>
      <c r="F14" t="str">
        <f t="shared" si="1"/>
        <v>V</v>
      </c>
      <c r="G14" t="str">
        <f t="shared" si="1"/>
        <v>G</v>
      </c>
      <c r="H14" t="str">
        <f t="shared" si="1"/>
        <v>A</v>
      </c>
      <c r="I14" t="str">
        <f t="shared" si="1"/>
        <v>T</v>
      </c>
      <c r="J14" t="str">
        <f t="shared" si="1"/>
        <v>I</v>
      </c>
      <c r="K14" t="str">
        <f t="shared" si="1"/>
        <v>I</v>
      </c>
      <c r="L14" t="str">
        <f t="shared" si="1"/>
        <v>D</v>
      </c>
      <c r="M14" t="str">
        <f t="shared" si="1"/>
        <v>C</v>
      </c>
      <c r="N14">
        <f t="shared" si="26"/>
        <v>0.33272532188841203</v>
      </c>
      <c r="O14">
        <f t="shared" si="27"/>
        <v>0.26834763948497853</v>
      </c>
      <c r="P14">
        <f t="shared" si="28"/>
        <v>0.24688841201716738</v>
      </c>
      <c r="Q14">
        <f t="shared" si="29"/>
        <v>0.98723175965665233</v>
      </c>
      <c r="R14">
        <f t="shared" si="30"/>
        <v>0.60096566523605144</v>
      </c>
      <c r="S14">
        <f t="shared" si="31"/>
        <v>6.4484978540772522E-2</v>
      </c>
      <c r="T14">
        <f t="shared" si="32"/>
        <v>0.33272532188841203</v>
      </c>
      <c r="U14">
        <f t="shared" si="33"/>
        <v>0.10740343347639485</v>
      </c>
      <c r="V14">
        <f t="shared" si="34"/>
        <v>6.4484978540772522E-2</v>
      </c>
      <c r="W14">
        <f t="shared" si="35"/>
        <v>5.3755364806866948E-2</v>
      </c>
      <c r="X14">
        <f t="shared" si="47"/>
        <v>1.4375329423876479E-9</v>
      </c>
      <c r="Y14">
        <f t="shared" si="36"/>
        <v>3.1862960521497105E-2</v>
      </c>
      <c r="Z14">
        <f t="shared" si="37"/>
        <v>3.6257599062477108E-2</v>
      </c>
      <c r="AA14">
        <f t="shared" si="38"/>
        <v>5.8780121584999637E-2</v>
      </c>
      <c r="AB14">
        <f t="shared" si="39"/>
        <v>0.99996520911155062</v>
      </c>
      <c r="AC14">
        <f t="shared" si="40"/>
        <v>6.7935618545374638E-2</v>
      </c>
      <c r="AD14">
        <f t="shared" si="41"/>
        <v>7.6724895627334658E-2</v>
      </c>
      <c r="AE14">
        <f t="shared" si="42"/>
        <v>6.0245001098659635E-2</v>
      </c>
      <c r="AF14">
        <f t="shared" si="43"/>
        <v>5.4934812861642132E-2</v>
      </c>
      <c r="AG14">
        <f t="shared" si="44"/>
        <v>4.3032666813154617E-2</v>
      </c>
      <c r="AH14">
        <f t="shared" si="45"/>
        <v>2.7102102102102101E-2</v>
      </c>
      <c r="AI14">
        <f t="shared" si="48"/>
        <v>1.347369924459814E-12</v>
      </c>
      <c r="AJ14">
        <v>1</v>
      </c>
      <c r="AK14">
        <f t="shared" si="46"/>
        <v>1</v>
      </c>
      <c r="AM14" t="s">
        <v>5647</v>
      </c>
      <c r="AN14" s="16">
        <f>AN9/SUM(AN9,AN10)</f>
        <v>0.989247311827957</v>
      </c>
      <c r="AP14" t="s">
        <v>5622</v>
      </c>
      <c r="AQ14" t="s">
        <v>5587</v>
      </c>
      <c r="AR14" s="11">
        <f t="shared" si="6"/>
        <v>1</v>
      </c>
      <c r="AS14" s="11">
        <f t="shared" si="7"/>
        <v>2</v>
      </c>
      <c r="AT14" s="11">
        <f t="shared" si="8"/>
        <v>0</v>
      </c>
      <c r="AU14" s="11">
        <f t="shared" si="9"/>
        <v>0</v>
      </c>
      <c r="AV14" s="11">
        <f t="shared" si="10"/>
        <v>0</v>
      </c>
      <c r="AW14" s="11">
        <f t="shared" si="11"/>
        <v>0</v>
      </c>
      <c r="AX14" s="11">
        <f t="shared" si="12"/>
        <v>1</v>
      </c>
      <c r="AY14" s="11">
        <f t="shared" si="13"/>
        <v>1</v>
      </c>
      <c r="AZ14" s="11">
        <f t="shared" si="14"/>
        <v>0</v>
      </c>
      <c r="BA14" s="11">
        <f t="shared" si="15"/>
        <v>0</v>
      </c>
      <c r="BC14" t="s">
        <v>5622</v>
      </c>
      <c r="BD14" t="s">
        <v>5587</v>
      </c>
      <c r="BE14" s="11">
        <f t="shared" si="16"/>
        <v>143</v>
      </c>
      <c r="BF14" s="11">
        <f t="shared" si="17"/>
        <v>186</v>
      </c>
      <c r="BG14" s="11">
        <f t="shared" si="18"/>
        <v>62</v>
      </c>
      <c r="BH14" s="11">
        <f t="shared" si="19"/>
        <v>0</v>
      </c>
      <c r="BI14" s="11">
        <f t="shared" si="20"/>
        <v>65</v>
      </c>
      <c r="BJ14" s="11">
        <f t="shared" si="21"/>
        <v>108</v>
      </c>
      <c r="BK14" s="11">
        <f t="shared" si="22"/>
        <v>177</v>
      </c>
      <c r="BL14" s="11">
        <f t="shared" si="23"/>
        <v>71</v>
      </c>
      <c r="BM14" s="11">
        <f t="shared" si="24"/>
        <v>105</v>
      </c>
      <c r="BN14" s="11">
        <f t="shared" si="25"/>
        <v>126</v>
      </c>
    </row>
    <row r="15" spans="1:75" x14ac:dyDescent="0.3">
      <c r="B15">
        <v>3.6303610163744837E-3</v>
      </c>
      <c r="C15" t="s">
        <v>58</v>
      </c>
      <c r="D15" t="str">
        <f t="shared" si="0"/>
        <v>D</v>
      </c>
      <c r="E15" t="str">
        <f t="shared" si="0"/>
        <v>G</v>
      </c>
      <c r="F15" t="str">
        <f t="shared" si="1"/>
        <v>V</v>
      </c>
      <c r="G15" t="str">
        <f t="shared" si="1"/>
        <v>G</v>
      </c>
      <c r="H15" t="str">
        <f t="shared" si="1"/>
        <v>A</v>
      </c>
      <c r="I15" t="str">
        <f t="shared" si="1"/>
        <v>T</v>
      </c>
      <c r="J15" t="str">
        <f t="shared" si="1"/>
        <v>L</v>
      </c>
      <c r="K15" t="str">
        <f t="shared" si="1"/>
        <v>V</v>
      </c>
      <c r="L15" t="str">
        <f t="shared" si="1"/>
        <v>D</v>
      </c>
      <c r="M15" t="str">
        <f t="shared" si="1"/>
        <v>C</v>
      </c>
      <c r="N15">
        <f t="shared" si="26"/>
        <v>0.33272532188841203</v>
      </c>
      <c r="O15">
        <f t="shared" si="27"/>
        <v>0.26834763948497853</v>
      </c>
      <c r="P15">
        <f t="shared" si="28"/>
        <v>0.24688841201716738</v>
      </c>
      <c r="Q15">
        <f t="shared" si="29"/>
        <v>0.98723175965665233</v>
      </c>
      <c r="R15">
        <f t="shared" si="30"/>
        <v>0.60096566523605144</v>
      </c>
      <c r="S15">
        <f t="shared" si="31"/>
        <v>6.4484978540772522E-2</v>
      </c>
      <c r="T15">
        <f t="shared" si="32"/>
        <v>0.12886266094420601</v>
      </c>
      <c r="U15">
        <f t="shared" si="33"/>
        <v>0.24688841201716738</v>
      </c>
      <c r="V15">
        <f t="shared" si="34"/>
        <v>6.4484978540772522E-2</v>
      </c>
      <c r="W15">
        <f t="shared" si="35"/>
        <v>5.3755364806866948E-2</v>
      </c>
      <c r="X15">
        <f t="shared" si="47"/>
        <v>1.2797984742832811E-9</v>
      </c>
      <c r="Y15">
        <f t="shared" si="36"/>
        <v>3.1862960521497105E-2</v>
      </c>
      <c r="Z15">
        <f t="shared" si="37"/>
        <v>3.6257599062477108E-2</v>
      </c>
      <c r="AA15">
        <f t="shared" si="38"/>
        <v>5.8780121584999637E-2</v>
      </c>
      <c r="AB15">
        <f t="shared" si="39"/>
        <v>0.99996520911155062</v>
      </c>
      <c r="AC15">
        <f t="shared" si="40"/>
        <v>6.7935618545374638E-2</v>
      </c>
      <c r="AD15">
        <f t="shared" si="41"/>
        <v>7.6724895627334658E-2</v>
      </c>
      <c r="AE15">
        <f t="shared" si="42"/>
        <v>9.9796747967479671E-2</v>
      </c>
      <c r="AF15">
        <f t="shared" si="43"/>
        <v>8.1485754046729655E-2</v>
      </c>
      <c r="AG15">
        <f t="shared" si="44"/>
        <v>4.3032666813154617E-2</v>
      </c>
      <c r="AH15">
        <f t="shared" si="45"/>
        <v>2.7102102102102101E-2</v>
      </c>
      <c r="AI15">
        <f t="shared" si="48"/>
        <v>3.310672802062951E-12</v>
      </c>
      <c r="AJ15">
        <v>1</v>
      </c>
      <c r="AK15">
        <f t="shared" si="46"/>
        <v>1</v>
      </c>
      <c r="AP15" t="s">
        <v>5623</v>
      </c>
      <c r="AQ15" t="s">
        <v>5588</v>
      </c>
      <c r="AR15" s="11">
        <f t="shared" si="6"/>
        <v>4</v>
      </c>
      <c r="AS15" s="11">
        <f t="shared" si="7"/>
        <v>1</v>
      </c>
      <c r="AT15" s="11">
        <f t="shared" si="8"/>
        <v>0</v>
      </c>
      <c r="AU15" s="11">
        <f t="shared" si="9"/>
        <v>0</v>
      </c>
      <c r="AV15" s="11">
        <f t="shared" si="10"/>
        <v>0</v>
      </c>
      <c r="AW15" s="11">
        <f t="shared" si="11"/>
        <v>1</v>
      </c>
      <c r="AX15" s="11">
        <f t="shared" si="12"/>
        <v>0</v>
      </c>
      <c r="AY15" s="11">
        <f t="shared" si="13"/>
        <v>25</v>
      </c>
      <c r="AZ15" s="11">
        <f t="shared" si="14"/>
        <v>0</v>
      </c>
      <c r="BA15" s="11">
        <f t="shared" si="15"/>
        <v>0</v>
      </c>
      <c r="BC15" t="s">
        <v>5623</v>
      </c>
      <c r="BD15" t="s">
        <v>5588</v>
      </c>
      <c r="BE15" s="11">
        <f t="shared" si="16"/>
        <v>259</v>
      </c>
      <c r="BF15" s="11">
        <f t="shared" si="17"/>
        <v>195</v>
      </c>
      <c r="BG15" s="11">
        <f t="shared" si="18"/>
        <v>228</v>
      </c>
      <c r="BH15" s="11">
        <f t="shared" si="19"/>
        <v>0</v>
      </c>
      <c r="BI15" s="11">
        <f t="shared" si="20"/>
        <v>202</v>
      </c>
      <c r="BJ15" s="11">
        <f t="shared" si="21"/>
        <v>305</v>
      </c>
      <c r="BK15" s="11">
        <f t="shared" si="22"/>
        <v>158</v>
      </c>
      <c r="BL15" s="11">
        <f t="shared" si="23"/>
        <v>83</v>
      </c>
      <c r="BM15" s="11">
        <f t="shared" si="24"/>
        <v>136</v>
      </c>
      <c r="BN15" s="11">
        <f t="shared" si="25"/>
        <v>195</v>
      </c>
    </row>
    <row r="16" spans="1:75" x14ac:dyDescent="0.3">
      <c r="B16">
        <v>0.84192697231095082</v>
      </c>
      <c r="C16" t="s">
        <v>32</v>
      </c>
      <c r="D16" t="str">
        <f t="shared" si="0"/>
        <v>D</v>
      </c>
      <c r="E16" t="str">
        <f t="shared" si="0"/>
        <v>G</v>
      </c>
      <c r="F16" t="str">
        <f t="shared" si="1"/>
        <v>V</v>
      </c>
      <c r="G16" t="str">
        <f t="shared" si="1"/>
        <v>G</v>
      </c>
      <c r="H16" t="str">
        <f t="shared" si="1"/>
        <v>S</v>
      </c>
      <c r="I16" t="str">
        <f t="shared" si="1"/>
        <v>T</v>
      </c>
      <c r="J16" t="str">
        <f t="shared" si="1"/>
        <v>I</v>
      </c>
      <c r="K16" t="str">
        <f t="shared" si="1"/>
        <v>I</v>
      </c>
      <c r="L16" t="str">
        <f t="shared" si="1"/>
        <v>D</v>
      </c>
      <c r="M16" t="str">
        <f t="shared" si="1"/>
        <v>C</v>
      </c>
      <c r="N16">
        <f t="shared" si="26"/>
        <v>0.33272532188841203</v>
      </c>
      <c r="O16">
        <f t="shared" si="27"/>
        <v>0.26834763948497853</v>
      </c>
      <c r="P16">
        <f t="shared" si="28"/>
        <v>0.24688841201716738</v>
      </c>
      <c r="Q16">
        <f t="shared" si="29"/>
        <v>0.98723175965665233</v>
      </c>
      <c r="R16">
        <f t="shared" si="30"/>
        <v>8.5944206008583685E-2</v>
      </c>
      <c r="S16">
        <f t="shared" si="31"/>
        <v>6.4484978540772522E-2</v>
      </c>
      <c r="T16">
        <f t="shared" si="32"/>
        <v>0.33272532188841203</v>
      </c>
      <c r="U16">
        <f t="shared" si="33"/>
        <v>0.10740343347639485</v>
      </c>
      <c r="V16">
        <f t="shared" si="34"/>
        <v>6.4484978540772522E-2</v>
      </c>
      <c r="W16">
        <f t="shared" si="35"/>
        <v>5.3755364806866948E-2</v>
      </c>
      <c r="X16">
        <f t="shared" si="47"/>
        <v>2.0558184018077234E-10</v>
      </c>
      <c r="Y16">
        <f t="shared" si="36"/>
        <v>3.1862960521497105E-2</v>
      </c>
      <c r="Z16">
        <f t="shared" si="37"/>
        <v>3.6257599062477108E-2</v>
      </c>
      <c r="AA16">
        <f t="shared" si="38"/>
        <v>5.8780121584999637E-2</v>
      </c>
      <c r="AB16">
        <f t="shared" si="39"/>
        <v>0.99996520911155062</v>
      </c>
      <c r="AC16">
        <f t="shared" si="40"/>
        <v>8.6429722405332157E-2</v>
      </c>
      <c r="AD16">
        <f t="shared" si="41"/>
        <v>7.6724895627334658E-2</v>
      </c>
      <c r="AE16">
        <f t="shared" si="42"/>
        <v>6.0245001098659635E-2</v>
      </c>
      <c r="AF16">
        <f t="shared" si="43"/>
        <v>5.4934812861642132E-2</v>
      </c>
      <c r="AG16">
        <f t="shared" si="44"/>
        <v>4.3032666813154617E-2</v>
      </c>
      <c r="AH16">
        <f t="shared" si="45"/>
        <v>2.7102102102102101E-2</v>
      </c>
      <c r="AI16">
        <f t="shared" si="48"/>
        <v>1.7141642490614183E-12</v>
      </c>
      <c r="AJ16">
        <v>1</v>
      </c>
      <c r="AK16">
        <f t="shared" si="46"/>
        <v>1</v>
      </c>
      <c r="AM16" t="s">
        <v>5650</v>
      </c>
      <c r="AP16" t="s">
        <v>5624</v>
      </c>
      <c r="AQ16" t="s">
        <v>5589</v>
      </c>
      <c r="AR16" s="11">
        <f t="shared" si="6"/>
        <v>4</v>
      </c>
      <c r="AS16" s="11">
        <f t="shared" si="7"/>
        <v>4</v>
      </c>
      <c r="AT16" s="11">
        <f t="shared" si="8"/>
        <v>4</v>
      </c>
      <c r="AU16" s="11">
        <f t="shared" si="9"/>
        <v>0</v>
      </c>
      <c r="AV16" s="11">
        <f t="shared" si="10"/>
        <v>0</v>
      </c>
      <c r="AW16" s="11">
        <f t="shared" si="11"/>
        <v>0</v>
      </c>
      <c r="AX16" s="11">
        <f t="shared" si="12"/>
        <v>33</v>
      </c>
      <c r="AY16" s="11">
        <f t="shared" si="13"/>
        <v>0</v>
      </c>
      <c r="AZ16" s="11">
        <f t="shared" si="14"/>
        <v>0</v>
      </c>
      <c r="BA16" s="11">
        <f t="shared" si="15"/>
        <v>0</v>
      </c>
      <c r="BC16" t="s">
        <v>5624</v>
      </c>
      <c r="BD16" t="s">
        <v>5589</v>
      </c>
      <c r="BE16" s="11">
        <f t="shared" si="16"/>
        <v>200</v>
      </c>
      <c r="BF16" s="11">
        <f t="shared" si="17"/>
        <v>350</v>
      </c>
      <c r="BG16" s="11">
        <f t="shared" si="18"/>
        <v>419</v>
      </c>
      <c r="BH16" s="11">
        <f t="shared" si="19"/>
        <v>0</v>
      </c>
      <c r="BI16" s="11">
        <f t="shared" si="20"/>
        <v>225</v>
      </c>
      <c r="BJ16" s="11">
        <f t="shared" si="21"/>
        <v>334</v>
      </c>
      <c r="BK16" s="11">
        <f t="shared" si="22"/>
        <v>195</v>
      </c>
      <c r="BL16" s="11">
        <f t="shared" si="23"/>
        <v>297</v>
      </c>
      <c r="BM16" s="11">
        <f t="shared" si="24"/>
        <v>320</v>
      </c>
      <c r="BN16" s="11">
        <f t="shared" si="25"/>
        <v>314</v>
      </c>
      <c r="BV16" s="14"/>
      <c r="BW16" s="14"/>
    </row>
    <row r="17" spans="2:101" x14ac:dyDescent="0.3">
      <c r="B17">
        <v>0.77778536540161347</v>
      </c>
      <c r="C17" t="s">
        <v>42</v>
      </c>
      <c r="D17" t="str">
        <f t="shared" si="0"/>
        <v>D</v>
      </c>
      <c r="E17" t="str">
        <f t="shared" si="0"/>
        <v>R</v>
      </c>
      <c r="F17" t="str">
        <f t="shared" si="1"/>
        <v>A</v>
      </c>
      <c r="G17" t="str">
        <f t="shared" si="1"/>
        <v>G</v>
      </c>
      <c r="H17" t="str">
        <f t="shared" si="1"/>
        <v>A</v>
      </c>
      <c r="I17" t="str">
        <f t="shared" si="1"/>
        <v>G</v>
      </c>
      <c r="J17" t="str">
        <f t="shared" si="1"/>
        <v>I</v>
      </c>
      <c r="K17" t="str">
        <f t="shared" si="1"/>
        <v>I</v>
      </c>
      <c r="L17" t="str">
        <f t="shared" si="1"/>
        <v>E</v>
      </c>
      <c r="M17" t="str">
        <f t="shared" si="1"/>
        <v>N</v>
      </c>
      <c r="N17">
        <f t="shared" si="26"/>
        <v>0.33272532188841203</v>
      </c>
      <c r="O17">
        <f t="shared" si="27"/>
        <v>0.26834763948497853</v>
      </c>
      <c r="P17">
        <f t="shared" si="28"/>
        <v>0.55804721030042914</v>
      </c>
      <c r="Q17">
        <f t="shared" si="29"/>
        <v>0.98723175965665233</v>
      </c>
      <c r="R17">
        <f t="shared" si="30"/>
        <v>0.60096566523605144</v>
      </c>
      <c r="S17">
        <f t="shared" si="31"/>
        <v>0.18251072961373391</v>
      </c>
      <c r="T17">
        <f t="shared" si="32"/>
        <v>0.33272532188841203</v>
      </c>
      <c r="U17">
        <f t="shared" si="33"/>
        <v>0.10740343347639485</v>
      </c>
      <c r="V17">
        <f t="shared" si="34"/>
        <v>0.2790772532188841</v>
      </c>
      <c r="W17">
        <f t="shared" si="35"/>
        <v>1.0836909871244634E-2</v>
      </c>
      <c r="X17">
        <f t="shared" si="47"/>
        <v>8.0235656524072636E-9</v>
      </c>
      <c r="Y17">
        <f t="shared" si="36"/>
        <v>3.1862960521497105E-2</v>
      </c>
      <c r="Z17">
        <f t="shared" si="37"/>
        <v>6.866805830220464E-2</v>
      </c>
      <c r="AA17">
        <f t="shared" si="38"/>
        <v>7.6908005566542148E-2</v>
      </c>
      <c r="AB17">
        <f t="shared" si="39"/>
        <v>0.99996520911155062</v>
      </c>
      <c r="AC17">
        <f t="shared" si="40"/>
        <v>6.7935618545374638E-2</v>
      </c>
      <c r="AD17">
        <f t="shared" si="41"/>
        <v>3.8088698454552115E-2</v>
      </c>
      <c r="AE17">
        <f t="shared" si="42"/>
        <v>6.0245001098659635E-2</v>
      </c>
      <c r="AF17">
        <f t="shared" si="43"/>
        <v>5.4934812861642132E-2</v>
      </c>
      <c r="AG17">
        <f t="shared" si="44"/>
        <v>4.742730535413462E-2</v>
      </c>
      <c r="AH17">
        <f t="shared" si="45"/>
        <v>2.7651431919724603E-2</v>
      </c>
      <c r="AI17">
        <f t="shared" si="48"/>
        <v>1.8637527934885707E-12</v>
      </c>
      <c r="AJ17">
        <v>1</v>
      </c>
      <c r="AK17">
        <f t="shared" si="46"/>
        <v>1</v>
      </c>
      <c r="AM17" t="s">
        <v>5643</v>
      </c>
      <c r="AN17">
        <f>COUNTIFS(AK:AK,"=1",AJ:AJ,"=1",$B:$B,"&lt;"&amp;$AN$6)</f>
        <v>0</v>
      </c>
      <c r="AP17" t="s">
        <v>5625</v>
      </c>
      <c r="AQ17" t="s">
        <v>5590</v>
      </c>
      <c r="AR17" s="11">
        <f t="shared" si="6"/>
        <v>2</v>
      </c>
      <c r="AS17" s="11">
        <f t="shared" si="7"/>
        <v>0</v>
      </c>
      <c r="AT17" s="11">
        <f t="shared" si="8"/>
        <v>1</v>
      </c>
      <c r="AU17" s="11">
        <f t="shared" si="9"/>
        <v>0</v>
      </c>
      <c r="AV17" s="11">
        <f t="shared" si="10"/>
        <v>8</v>
      </c>
      <c r="AW17" s="11">
        <f t="shared" si="11"/>
        <v>0</v>
      </c>
      <c r="AX17" s="11">
        <f t="shared" si="12"/>
        <v>3</v>
      </c>
      <c r="AY17" s="11">
        <f t="shared" si="13"/>
        <v>17</v>
      </c>
      <c r="AZ17" s="11">
        <f t="shared" si="14"/>
        <v>25</v>
      </c>
      <c r="BA17" s="11">
        <f t="shared" si="15"/>
        <v>23</v>
      </c>
      <c r="BC17" t="s">
        <v>5625</v>
      </c>
      <c r="BD17" t="s">
        <v>5590</v>
      </c>
      <c r="BE17" s="11">
        <f t="shared" si="16"/>
        <v>409</v>
      </c>
      <c r="BF17" s="11">
        <f t="shared" si="17"/>
        <v>531</v>
      </c>
      <c r="BG17" s="11">
        <f t="shared" si="18"/>
        <v>453</v>
      </c>
      <c r="BH17" s="11">
        <f t="shared" si="19"/>
        <v>0</v>
      </c>
      <c r="BI17" s="11">
        <f t="shared" si="20"/>
        <v>472</v>
      </c>
      <c r="BJ17" s="11">
        <f t="shared" si="21"/>
        <v>386</v>
      </c>
      <c r="BK17" s="11">
        <f t="shared" si="22"/>
        <v>465</v>
      </c>
      <c r="BL17" s="11">
        <f t="shared" si="23"/>
        <v>513</v>
      </c>
      <c r="BM17" s="11">
        <f t="shared" si="24"/>
        <v>344</v>
      </c>
      <c r="BN17" s="11">
        <f t="shared" si="25"/>
        <v>451</v>
      </c>
      <c r="BV17" s="14"/>
      <c r="BW17" s="14"/>
    </row>
    <row r="18" spans="2:101" x14ac:dyDescent="0.3">
      <c r="B18">
        <v>0.13107839808274868</v>
      </c>
      <c r="C18" t="s">
        <v>27</v>
      </c>
      <c r="D18" t="str">
        <f t="shared" si="0"/>
        <v>D</v>
      </c>
      <c r="E18" t="str">
        <f t="shared" si="0"/>
        <v>R</v>
      </c>
      <c r="F18" t="str">
        <f t="shared" ref="F18:M18" si="49">MID($C18,F$1,1)</f>
        <v>A</v>
      </c>
      <c r="G18" t="str">
        <f t="shared" si="49"/>
        <v>G</v>
      </c>
      <c r="H18" t="str">
        <f t="shared" si="49"/>
        <v>A</v>
      </c>
      <c r="I18" t="str">
        <f t="shared" si="49"/>
        <v>G</v>
      </c>
      <c r="J18" t="str">
        <f t="shared" si="49"/>
        <v>I</v>
      </c>
      <c r="K18" t="str">
        <f t="shared" si="49"/>
        <v>I</v>
      </c>
      <c r="L18" t="str">
        <f t="shared" si="49"/>
        <v>E</v>
      </c>
      <c r="M18" t="str">
        <f t="shared" si="49"/>
        <v>T</v>
      </c>
      <c r="N18">
        <f t="shared" ref="N18:W47" si="50">INDEX(AR$25:AR$44,MATCH(D18,$AQ$25:$AQ$44,0))</f>
        <v>0.33272532188841203</v>
      </c>
      <c r="O18">
        <f t="shared" ref="O18:W21" si="51">INDEX(AS$25:AS$44,MATCH(E18,$AQ$25:$AQ$44,0))</f>
        <v>0.26834763948497853</v>
      </c>
      <c r="P18">
        <f t="shared" si="51"/>
        <v>0.55804721030042914</v>
      </c>
      <c r="Q18">
        <f t="shared" si="51"/>
        <v>0.98723175965665233</v>
      </c>
      <c r="R18">
        <f t="shared" si="51"/>
        <v>0.60096566523605144</v>
      </c>
      <c r="S18">
        <f t="shared" si="51"/>
        <v>0.18251072961373391</v>
      </c>
      <c r="T18">
        <f t="shared" si="51"/>
        <v>0.33272532188841203</v>
      </c>
      <c r="U18">
        <f t="shared" si="51"/>
        <v>0.10740343347639485</v>
      </c>
      <c r="V18">
        <f t="shared" si="51"/>
        <v>0.2790772532188841</v>
      </c>
      <c r="W18">
        <f t="shared" si="51"/>
        <v>0.3863733905579399</v>
      </c>
      <c r="X18">
        <f t="shared" si="47"/>
        <v>2.8606791994374811E-7</v>
      </c>
      <c r="Y18">
        <f t="shared" ref="Y18:AH47" si="52">INDEX(BE$25:BE$44,MATCH(D18,$BD$25:$BD$44,0))</f>
        <v>3.1862960521497105E-2</v>
      </c>
      <c r="Z18">
        <f t="shared" ref="Z18:AH21" si="53">INDEX(BF$25:BF$44,MATCH(E18,$BD$25:$BD$44,0))</f>
        <v>6.866805830220464E-2</v>
      </c>
      <c r="AA18">
        <f t="shared" si="53"/>
        <v>7.6908005566542148E-2</v>
      </c>
      <c r="AB18">
        <f t="shared" si="53"/>
        <v>0.99996520911155062</v>
      </c>
      <c r="AC18">
        <f t="shared" si="53"/>
        <v>6.7935618545374638E-2</v>
      </c>
      <c r="AD18">
        <f t="shared" si="53"/>
        <v>3.8088698454552115E-2</v>
      </c>
      <c r="AE18">
        <f t="shared" si="53"/>
        <v>6.0245001098659635E-2</v>
      </c>
      <c r="AF18">
        <f t="shared" si="53"/>
        <v>5.4934812861642132E-2</v>
      </c>
      <c r="AG18">
        <f t="shared" si="53"/>
        <v>4.742730535413462E-2</v>
      </c>
      <c r="AH18">
        <f t="shared" si="53"/>
        <v>6.6470739031714646E-2</v>
      </c>
      <c r="AI18">
        <f t="shared" si="48"/>
        <v>4.4802390673749152E-12</v>
      </c>
      <c r="AJ18">
        <v>1</v>
      </c>
      <c r="AK18">
        <f t="shared" si="46"/>
        <v>1</v>
      </c>
      <c r="AM18" t="s">
        <v>5644</v>
      </c>
      <c r="AN18">
        <f>COUNTIFS(AK:AK,"=0",AJ:AJ,"=1",$B:$B,"&lt;"&amp;$AN$6)</f>
        <v>0</v>
      </c>
      <c r="AP18" t="s">
        <v>5626</v>
      </c>
      <c r="AQ18" t="s">
        <v>5591</v>
      </c>
      <c r="AR18" s="11">
        <f t="shared" si="6"/>
        <v>9</v>
      </c>
      <c r="AS18" s="11">
        <f t="shared" si="7"/>
        <v>2</v>
      </c>
      <c r="AT18" s="11">
        <f t="shared" si="8"/>
        <v>3</v>
      </c>
      <c r="AU18" s="11">
        <f t="shared" si="9"/>
        <v>0</v>
      </c>
      <c r="AV18" s="11">
        <f t="shared" si="10"/>
        <v>2</v>
      </c>
      <c r="AW18" s="11">
        <f t="shared" si="11"/>
        <v>6</v>
      </c>
      <c r="AX18" s="11">
        <f t="shared" si="12"/>
        <v>4</v>
      </c>
      <c r="AY18" s="11">
        <f t="shared" si="13"/>
        <v>2</v>
      </c>
      <c r="AZ18" s="11">
        <f t="shared" si="14"/>
        <v>0</v>
      </c>
      <c r="BA18" s="11">
        <f t="shared" si="15"/>
        <v>36</v>
      </c>
      <c r="BC18" t="s">
        <v>5626</v>
      </c>
      <c r="BD18" t="s">
        <v>5591</v>
      </c>
      <c r="BE18" s="11">
        <f t="shared" si="16"/>
        <v>369</v>
      </c>
      <c r="BF18" s="11">
        <f t="shared" si="17"/>
        <v>415</v>
      </c>
      <c r="BG18" s="11">
        <f t="shared" si="18"/>
        <v>455</v>
      </c>
      <c r="BH18" s="11">
        <f t="shared" si="19"/>
        <v>0</v>
      </c>
      <c r="BI18" s="11">
        <f t="shared" si="20"/>
        <v>410</v>
      </c>
      <c r="BJ18" s="11">
        <f t="shared" si="21"/>
        <v>419</v>
      </c>
      <c r="BK18" s="11">
        <f t="shared" si="22"/>
        <v>390</v>
      </c>
      <c r="BL18" s="11">
        <f t="shared" si="23"/>
        <v>479</v>
      </c>
      <c r="BM18" s="11">
        <f t="shared" si="24"/>
        <v>445</v>
      </c>
      <c r="BN18" s="11">
        <f t="shared" si="25"/>
        <v>363</v>
      </c>
      <c r="BQ18" t="s">
        <v>5651</v>
      </c>
      <c r="BR18" t="s">
        <v>5643</v>
      </c>
      <c r="BS18" t="s">
        <v>5644</v>
      </c>
      <c r="BT18" t="s">
        <v>5645</v>
      </c>
      <c r="BU18" t="s">
        <v>5646</v>
      </c>
      <c r="BV18" t="s">
        <v>5652</v>
      </c>
      <c r="BW18" t="s">
        <v>5653</v>
      </c>
      <c r="BX18" t="s">
        <v>5654</v>
      </c>
      <c r="BY18" t="s">
        <v>5655</v>
      </c>
    </row>
    <row r="19" spans="2:101" x14ac:dyDescent="0.3">
      <c r="B19">
        <v>0.21537009786096972</v>
      </c>
      <c r="C19" t="s">
        <v>28</v>
      </c>
      <c r="D19" t="str">
        <f t="shared" ref="D19:M44" si="54">MID($C19,D$1,1)</f>
        <v>D</v>
      </c>
      <c r="E19" t="str">
        <f t="shared" si="54"/>
        <v>R</v>
      </c>
      <c r="F19" t="str">
        <f t="shared" si="54"/>
        <v>A</v>
      </c>
      <c r="G19" t="str">
        <f t="shared" si="54"/>
        <v>G</v>
      </c>
      <c r="H19" t="str">
        <f t="shared" si="54"/>
        <v>A</v>
      </c>
      <c r="I19" t="str">
        <f t="shared" si="54"/>
        <v>G</v>
      </c>
      <c r="J19" t="str">
        <f t="shared" si="54"/>
        <v>I</v>
      </c>
      <c r="K19" t="str">
        <f t="shared" si="54"/>
        <v>V</v>
      </c>
      <c r="L19" t="str">
        <f t="shared" si="54"/>
        <v>E</v>
      </c>
      <c r="M19" t="str">
        <f t="shared" si="54"/>
        <v>T</v>
      </c>
      <c r="N19">
        <f t="shared" si="50"/>
        <v>0.33272532188841203</v>
      </c>
      <c r="O19">
        <f t="shared" si="51"/>
        <v>0.26834763948497853</v>
      </c>
      <c r="P19">
        <f t="shared" si="51"/>
        <v>0.55804721030042914</v>
      </c>
      <c r="Q19">
        <f t="shared" si="51"/>
        <v>0.98723175965665233</v>
      </c>
      <c r="R19">
        <f t="shared" si="51"/>
        <v>0.60096566523605144</v>
      </c>
      <c r="S19">
        <f t="shared" si="51"/>
        <v>0.18251072961373391</v>
      </c>
      <c r="T19">
        <f t="shared" si="51"/>
        <v>0.33272532188841203</v>
      </c>
      <c r="U19">
        <f t="shared" si="51"/>
        <v>0.24688841201716738</v>
      </c>
      <c r="V19">
        <f t="shared" si="51"/>
        <v>0.2790772532188841</v>
      </c>
      <c r="W19">
        <f t="shared" si="51"/>
        <v>0.3863733905579399</v>
      </c>
      <c r="X19">
        <f t="shared" si="47"/>
        <v>6.5758469909147293E-7</v>
      </c>
      <c r="Y19">
        <f t="shared" si="52"/>
        <v>3.1862960521497105E-2</v>
      </c>
      <c r="Z19">
        <f t="shared" si="53"/>
        <v>6.866805830220464E-2</v>
      </c>
      <c r="AA19">
        <f t="shared" si="53"/>
        <v>7.6908005566542148E-2</v>
      </c>
      <c r="AB19">
        <f t="shared" si="53"/>
        <v>0.99996520911155062</v>
      </c>
      <c r="AC19">
        <f t="shared" si="53"/>
        <v>6.7935618545374638E-2</v>
      </c>
      <c r="AD19">
        <f t="shared" si="53"/>
        <v>3.8088698454552115E-2</v>
      </c>
      <c r="AE19">
        <f t="shared" si="53"/>
        <v>6.0245001098659635E-2</v>
      </c>
      <c r="AF19">
        <f t="shared" si="53"/>
        <v>8.1485754046729655E-2</v>
      </c>
      <c r="AG19">
        <f t="shared" si="53"/>
        <v>4.742730535413462E-2</v>
      </c>
      <c r="AH19">
        <f t="shared" si="53"/>
        <v>6.6470739031714646E-2</v>
      </c>
      <c r="AI19">
        <f t="shared" si="48"/>
        <v>6.6456157707160139E-12</v>
      </c>
      <c r="AJ19">
        <v>1</v>
      </c>
      <c r="AK19">
        <f t="shared" si="46"/>
        <v>1</v>
      </c>
      <c r="AM19" t="s">
        <v>5645</v>
      </c>
      <c r="AN19">
        <f>COUNTIFS(AK:AK,"=0",AJ:AJ,"=0",$B:$B,"&lt;"&amp;$AN$6)</f>
        <v>0</v>
      </c>
      <c r="AP19" t="s">
        <v>5627</v>
      </c>
      <c r="AQ19" t="s">
        <v>5592</v>
      </c>
      <c r="AR19" s="11">
        <f t="shared" si="6"/>
        <v>0</v>
      </c>
      <c r="AS19" s="11">
        <f t="shared" si="7"/>
        <v>0</v>
      </c>
      <c r="AT19" s="11">
        <f t="shared" si="8"/>
        <v>0</v>
      </c>
      <c r="AU19" s="11">
        <f t="shared" si="9"/>
        <v>0</v>
      </c>
      <c r="AV19" s="11">
        <f t="shared" si="10"/>
        <v>0</v>
      </c>
      <c r="AW19" s="11">
        <f t="shared" si="11"/>
        <v>0</v>
      </c>
      <c r="AX19" s="11">
        <f t="shared" si="12"/>
        <v>0</v>
      </c>
      <c r="AY19" s="11">
        <f t="shared" si="13"/>
        <v>0</v>
      </c>
      <c r="AZ19" s="11">
        <f t="shared" si="14"/>
        <v>0</v>
      </c>
      <c r="BA19" s="11">
        <f t="shared" si="15"/>
        <v>0</v>
      </c>
      <c r="BC19" t="s">
        <v>5627</v>
      </c>
      <c r="BD19" t="s">
        <v>5592</v>
      </c>
      <c r="BE19" s="11">
        <f t="shared" si="16"/>
        <v>40</v>
      </c>
      <c r="BF19" s="11">
        <f t="shared" si="17"/>
        <v>26</v>
      </c>
      <c r="BG19" s="11">
        <f t="shared" si="18"/>
        <v>15</v>
      </c>
      <c r="BH19" s="11">
        <f t="shared" si="19"/>
        <v>0</v>
      </c>
      <c r="BI19" s="11">
        <f t="shared" si="20"/>
        <v>16</v>
      </c>
      <c r="BJ19" s="11">
        <f t="shared" si="21"/>
        <v>24</v>
      </c>
      <c r="BK19" s="11">
        <f t="shared" si="22"/>
        <v>75</v>
      </c>
      <c r="BL19" s="11">
        <f t="shared" si="23"/>
        <v>24</v>
      </c>
      <c r="BM19" s="11">
        <f t="shared" si="24"/>
        <v>59</v>
      </c>
      <c r="BN19" s="11">
        <f t="shared" si="25"/>
        <v>72</v>
      </c>
      <c r="BQ19">
        <v>0.01</v>
      </c>
      <c r="BR19" s="20" t="e">
        <f t="shared" ref="BR19:BW19" si="55">AVERAGE(BR35,BR50,BR65,BR80,BR95)</f>
        <v>#DIV/0!</v>
      </c>
      <c r="BS19" s="20" t="e">
        <f t="shared" si="55"/>
        <v>#DIV/0!</v>
      </c>
      <c r="BT19" s="20" t="e">
        <f t="shared" si="55"/>
        <v>#DIV/0!</v>
      </c>
      <c r="BU19" s="20" t="e">
        <f t="shared" si="55"/>
        <v>#DIV/0!</v>
      </c>
      <c r="BV19" s="14" t="e">
        <f t="shared" si="55"/>
        <v>#DIV/0!</v>
      </c>
      <c r="BW19" s="14" t="e">
        <f t="shared" si="55"/>
        <v>#DIV/0!</v>
      </c>
      <c r="BX19" s="14" t="e">
        <f>_xlfn.STDEV.S(BV35,BV50,BV65,BV80,BV95)</f>
        <v>#DIV/0!</v>
      </c>
      <c r="BY19" s="14" t="e">
        <f>_xlfn.STDEV.S(BW35,BW50,BW65,BW80,BW95)</f>
        <v>#DIV/0!</v>
      </c>
      <c r="CC19" s="20"/>
      <c r="CD19" s="20"/>
      <c r="CE19" s="20"/>
      <c r="CF19" s="20"/>
      <c r="CG19" s="14"/>
      <c r="CH19" s="14"/>
      <c r="CI19" s="14"/>
      <c r="CJ19" s="14"/>
      <c r="CN19" s="20"/>
      <c r="CO19" s="20"/>
      <c r="CP19" s="20"/>
      <c r="CQ19" s="20"/>
      <c r="CR19" s="14"/>
      <c r="CS19" s="14"/>
      <c r="CT19" s="14"/>
      <c r="CU19" s="14"/>
    </row>
    <row r="20" spans="2:101" x14ac:dyDescent="0.3">
      <c r="B20">
        <v>0.65674441710390752</v>
      </c>
      <c r="C20" t="s">
        <v>63</v>
      </c>
      <c r="D20" t="str">
        <f t="shared" si="54"/>
        <v>D</v>
      </c>
      <c r="E20" t="str">
        <f t="shared" si="54"/>
        <v>R</v>
      </c>
      <c r="F20" t="str">
        <f t="shared" si="54"/>
        <v>A</v>
      </c>
      <c r="G20" t="str">
        <f t="shared" si="54"/>
        <v>G</v>
      </c>
      <c r="H20" t="str">
        <f t="shared" si="54"/>
        <v>A</v>
      </c>
      <c r="I20" t="str">
        <f t="shared" si="54"/>
        <v>G</v>
      </c>
      <c r="J20" t="str">
        <f t="shared" si="54"/>
        <v>M</v>
      </c>
      <c r="K20" t="str">
        <f t="shared" si="54"/>
        <v>I</v>
      </c>
      <c r="L20" t="str">
        <f t="shared" si="54"/>
        <v>E</v>
      </c>
      <c r="M20" t="str">
        <f t="shared" si="54"/>
        <v>T</v>
      </c>
      <c r="N20">
        <f t="shared" si="50"/>
        <v>0.33272532188841203</v>
      </c>
      <c r="O20">
        <f t="shared" si="51"/>
        <v>0.26834763948497853</v>
      </c>
      <c r="P20">
        <f t="shared" si="51"/>
        <v>0.55804721030042914</v>
      </c>
      <c r="Q20">
        <f t="shared" si="51"/>
        <v>0.98723175965665233</v>
      </c>
      <c r="R20">
        <f t="shared" si="51"/>
        <v>0.60096566523605144</v>
      </c>
      <c r="S20">
        <f t="shared" si="51"/>
        <v>0.18251072961373391</v>
      </c>
      <c r="T20">
        <f t="shared" si="51"/>
        <v>1.0836909871244634E-2</v>
      </c>
      <c r="U20">
        <f t="shared" si="51"/>
        <v>0.10740343347639485</v>
      </c>
      <c r="V20">
        <f t="shared" si="51"/>
        <v>0.2790772532188841</v>
      </c>
      <c r="W20">
        <f t="shared" si="51"/>
        <v>0.3863733905579399</v>
      </c>
      <c r="X20">
        <f t="shared" si="47"/>
        <v>9.3172718201607711E-9</v>
      </c>
      <c r="Y20">
        <f t="shared" si="52"/>
        <v>3.1862960521497105E-2</v>
      </c>
      <c r="Z20">
        <f t="shared" si="53"/>
        <v>6.866805830220464E-2</v>
      </c>
      <c r="AA20">
        <f t="shared" si="53"/>
        <v>7.6908005566542148E-2</v>
      </c>
      <c r="AB20">
        <f t="shared" si="53"/>
        <v>0.99996520911155062</v>
      </c>
      <c r="AC20">
        <f t="shared" si="53"/>
        <v>6.7935618545374638E-2</v>
      </c>
      <c r="AD20">
        <f t="shared" si="53"/>
        <v>3.8088698454552115E-2</v>
      </c>
      <c r="AE20">
        <f t="shared" si="53"/>
        <v>3.2412290339119604E-2</v>
      </c>
      <c r="AF20">
        <f t="shared" si="53"/>
        <v>5.4934812861642132E-2</v>
      </c>
      <c r="AG20">
        <f t="shared" si="53"/>
        <v>4.742730535413462E-2</v>
      </c>
      <c r="AH20">
        <f t="shared" si="53"/>
        <v>6.6470739031714646E-2</v>
      </c>
      <c r="AI20">
        <f t="shared" si="48"/>
        <v>2.4104042956628481E-12</v>
      </c>
      <c r="AJ20">
        <v>1</v>
      </c>
      <c r="AK20">
        <f t="shared" si="46"/>
        <v>1</v>
      </c>
      <c r="AM20" t="s">
        <v>5646</v>
      </c>
      <c r="AN20">
        <f>COUNTIFS(AK:AK,"=1",AJ:AJ,"=0",$B:$B,"&lt;"&amp;$AN$6)</f>
        <v>0</v>
      </c>
      <c r="AP20" t="s">
        <v>5628</v>
      </c>
      <c r="AQ20" t="s">
        <v>5593</v>
      </c>
      <c r="AR20" s="11">
        <f t="shared" si="6"/>
        <v>5</v>
      </c>
      <c r="AS20" s="11">
        <f t="shared" si="7"/>
        <v>0</v>
      </c>
      <c r="AT20" s="11">
        <f t="shared" si="8"/>
        <v>0</v>
      </c>
      <c r="AU20" s="11">
        <f t="shared" si="9"/>
        <v>0</v>
      </c>
      <c r="AV20" s="11">
        <f t="shared" si="10"/>
        <v>0</v>
      </c>
      <c r="AW20" s="11">
        <f t="shared" si="11"/>
        <v>24</v>
      </c>
      <c r="AX20" s="11">
        <f t="shared" si="12"/>
        <v>1</v>
      </c>
      <c r="AY20" s="11">
        <f t="shared" si="13"/>
        <v>0</v>
      </c>
      <c r="AZ20" s="11">
        <f t="shared" si="14"/>
        <v>33</v>
      </c>
      <c r="BA20" s="11">
        <f t="shared" si="15"/>
        <v>0</v>
      </c>
      <c r="BC20" t="s">
        <v>5628</v>
      </c>
      <c r="BD20" t="s">
        <v>5593</v>
      </c>
      <c r="BE20" s="11">
        <f t="shared" si="16"/>
        <v>148</v>
      </c>
      <c r="BF20" s="11">
        <f t="shared" si="17"/>
        <v>228</v>
      </c>
      <c r="BG20" s="11">
        <f t="shared" si="18"/>
        <v>197</v>
      </c>
      <c r="BH20" s="11">
        <f t="shared" si="19"/>
        <v>0</v>
      </c>
      <c r="BI20" s="11">
        <f t="shared" si="20"/>
        <v>211</v>
      </c>
      <c r="BJ20" s="11">
        <f t="shared" si="21"/>
        <v>298</v>
      </c>
      <c r="BK20" s="11">
        <f t="shared" si="22"/>
        <v>112</v>
      </c>
      <c r="BL20" s="11">
        <f t="shared" si="23"/>
        <v>234</v>
      </c>
      <c r="BM20" s="11">
        <f t="shared" si="24"/>
        <v>368</v>
      </c>
      <c r="BN20" s="11">
        <f t="shared" si="25"/>
        <v>141</v>
      </c>
      <c r="BQ20">
        <v>0.05</v>
      </c>
      <c r="BR20" s="20">
        <f t="shared" ref="BR20:BW31" si="56">AVERAGE(BR36,BR51,BR66,BR81,BR96)</f>
        <v>21</v>
      </c>
      <c r="BS20" s="20">
        <f t="shared" si="56"/>
        <v>0.8</v>
      </c>
      <c r="BT20" s="20">
        <f t="shared" si="56"/>
        <v>1258.8</v>
      </c>
      <c r="BU20" s="20">
        <f t="shared" si="56"/>
        <v>3.6</v>
      </c>
      <c r="BV20" s="14">
        <f t="shared" si="56"/>
        <v>0.88163811624659993</v>
      </c>
      <c r="BW20" s="14">
        <f t="shared" si="56"/>
        <v>0.89582251082251074</v>
      </c>
      <c r="BX20" s="14">
        <f t="shared" ref="BX20:BY31" si="57">_xlfn.STDEV.S(BV36,BV51,BV66,BV81,BV96)</f>
        <v>5.3093247589974545E-2</v>
      </c>
      <c r="BY20" s="14">
        <f t="shared" si="57"/>
        <v>9.2263653485350719E-2</v>
      </c>
      <c r="CC20" s="20"/>
      <c r="CD20" s="20"/>
      <c r="CE20" s="20"/>
      <c r="CF20" s="20"/>
      <c r="CG20" s="14"/>
      <c r="CH20" s="14"/>
      <c r="CI20" s="14"/>
      <c r="CJ20" s="14"/>
      <c r="CN20" s="20"/>
      <c r="CO20" s="20"/>
      <c r="CP20" s="20"/>
      <c r="CQ20" s="20"/>
      <c r="CR20" s="14"/>
      <c r="CS20" s="14"/>
      <c r="CT20" s="14"/>
      <c r="CU20" s="14"/>
    </row>
    <row r="21" spans="2:101" x14ac:dyDescent="0.3">
      <c r="B21">
        <v>0.88254795206986092</v>
      </c>
      <c r="C21" t="s">
        <v>64</v>
      </c>
      <c r="D21" t="str">
        <f t="shared" si="54"/>
        <v>D</v>
      </c>
      <c r="E21" t="str">
        <f t="shared" si="54"/>
        <v>R</v>
      </c>
      <c r="F21" t="str">
        <f t="shared" si="54"/>
        <v>A</v>
      </c>
      <c r="G21" t="str">
        <f t="shared" si="54"/>
        <v>G</v>
      </c>
      <c r="H21" t="str">
        <f t="shared" si="54"/>
        <v>A</v>
      </c>
      <c r="I21" t="str">
        <f t="shared" si="54"/>
        <v>G</v>
      </c>
      <c r="J21" t="str">
        <f t="shared" si="54"/>
        <v>T</v>
      </c>
      <c r="K21" t="str">
        <f t="shared" si="54"/>
        <v>I</v>
      </c>
      <c r="L21" t="str">
        <f t="shared" si="54"/>
        <v>E</v>
      </c>
      <c r="M21" t="str">
        <f t="shared" si="54"/>
        <v>T</v>
      </c>
      <c r="N21">
        <f t="shared" si="50"/>
        <v>0.33272532188841203</v>
      </c>
      <c r="O21">
        <f t="shared" si="51"/>
        <v>0.26834763948497853</v>
      </c>
      <c r="P21">
        <f t="shared" si="51"/>
        <v>0.55804721030042914</v>
      </c>
      <c r="Q21">
        <f t="shared" si="51"/>
        <v>0.98723175965665233</v>
      </c>
      <c r="R21">
        <f t="shared" si="51"/>
        <v>0.60096566523605144</v>
      </c>
      <c r="S21">
        <f t="shared" si="51"/>
        <v>0.18251072961373391</v>
      </c>
      <c r="T21">
        <f t="shared" si="51"/>
        <v>4.3025751072961367E-2</v>
      </c>
      <c r="U21">
        <f t="shared" si="51"/>
        <v>0.10740343347639485</v>
      </c>
      <c r="V21">
        <f t="shared" si="51"/>
        <v>0.2790772532188841</v>
      </c>
      <c r="W21">
        <f t="shared" si="51"/>
        <v>0.3863733905579399</v>
      </c>
      <c r="X21">
        <f t="shared" si="47"/>
        <v>3.6992336632519497E-8</v>
      </c>
      <c r="Y21">
        <f t="shared" si="52"/>
        <v>3.1862960521497105E-2</v>
      </c>
      <c r="Z21">
        <f t="shared" si="53"/>
        <v>6.866805830220464E-2</v>
      </c>
      <c r="AA21">
        <f t="shared" si="53"/>
        <v>7.6908005566542148E-2</v>
      </c>
      <c r="AB21">
        <f t="shared" si="53"/>
        <v>0.99996520911155062</v>
      </c>
      <c r="AC21">
        <f t="shared" si="53"/>
        <v>6.7935618545374638E-2</v>
      </c>
      <c r="AD21">
        <f t="shared" si="53"/>
        <v>3.8088698454552115E-2</v>
      </c>
      <c r="AE21">
        <f t="shared" si="53"/>
        <v>7.1414707390317148E-2</v>
      </c>
      <c r="AF21">
        <f t="shared" si="53"/>
        <v>5.4934812861642132E-2</v>
      </c>
      <c r="AG21">
        <f t="shared" si="53"/>
        <v>4.742730535413462E-2</v>
      </c>
      <c r="AH21">
        <f t="shared" si="53"/>
        <v>6.6470739031714646E-2</v>
      </c>
      <c r="AI21">
        <f t="shared" si="48"/>
        <v>5.3108964428646272E-12</v>
      </c>
      <c r="AJ21">
        <v>1</v>
      </c>
      <c r="AK21">
        <f t="shared" si="46"/>
        <v>1</v>
      </c>
      <c r="AM21" t="s">
        <v>5574</v>
      </c>
      <c r="AN21" s="16" t="e">
        <f>(AN17*AN19-AN18*AN20)/SQRT((AN17+AN20)*(AN17+AN18)*(AN19+AN20)*(AN19+AN18))</f>
        <v>#DIV/0!</v>
      </c>
      <c r="AP21" t="s">
        <v>5629</v>
      </c>
      <c r="AQ21" t="s">
        <v>5594</v>
      </c>
      <c r="AR21" s="11">
        <f t="shared" si="6"/>
        <v>0</v>
      </c>
      <c r="AS21" s="11">
        <f t="shared" si="7"/>
        <v>0</v>
      </c>
      <c r="AT21" s="11">
        <f t="shared" si="8"/>
        <v>23</v>
      </c>
      <c r="AU21" s="11">
        <f t="shared" si="9"/>
        <v>0</v>
      </c>
      <c r="AV21" s="11">
        <f t="shared" si="10"/>
        <v>0</v>
      </c>
      <c r="AW21" s="11">
        <f t="shared" si="11"/>
        <v>0</v>
      </c>
      <c r="AX21" s="11">
        <f t="shared" si="12"/>
        <v>7</v>
      </c>
      <c r="AY21" s="11">
        <f t="shared" si="13"/>
        <v>23</v>
      </c>
      <c r="AZ21" s="11">
        <f t="shared" si="14"/>
        <v>0</v>
      </c>
      <c r="BA21" s="11">
        <f t="shared" si="15"/>
        <v>0</v>
      </c>
      <c r="BC21" t="s">
        <v>5629</v>
      </c>
      <c r="BD21" t="s">
        <v>5594</v>
      </c>
      <c r="BE21" s="11">
        <f t="shared" si="16"/>
        <v>360</v>
      </c>
      <c r="BF21" s="11">
        <f t="shared" si="17"/>
        <v>463</v>
      </c>
      <c r="BG21" s="11">
        <f t="shared" si="18"/>
        <v>321</v>
      </c>
      <c r="BH21" s="11">
        <f t="shared" si="19"/>
        <v>0</v>
      </c>
      <c r="BI21" s="11">
        <f t="shared" si="20"/>
        <v>437</v>
      </c>
      <c r="BJ21" s="11">
        <f t="shared" si="21"/>
        <v>405</v>
      </c>
      <c r="BK21" s="11">
        <f t="shared" si="22"/>
        <v>584</v>
      </c>
      <c r="BL21" s="11">
        <f t="shared" si="23"/>
        <v>445</v>
      </c>
      <c r="BM21" s="11">
        <f t="shared" si="24"/>
        <v>564</v>
      </c>
      <c r="BN21" s="11">
        <f t="shared" si="25"/>
        <v>365</v>
      </c>
      <c r="BQ21">
        <v>0.1</v>
      </c>
      <c r="BR21" s="20">
        <f t="shared" si="56"/>
        <v>7.6</v>
      </c>
      <c r="BS21" s="20">
        <f t="shared" si="56"/>
        <v>1.6</v>
      </c>
      <c r="BT21" s="20">
        <f t="shared" si="56"/>
        <v>536.79999999999995</v>
      </c>
      <c r="BU21" s="20">
        <f t="shared" si="56"/>
        <v>1</v>
      </c>
      <c r="BV21" s="14">
        <f t="shared" si="56"/>
        <v>0.85271693179630481</v>
      </c>
      <c r="BW21" s="14">
        <f t="shared" si="56"/>
        <v>0.82839826839826836</v>
      </c>
      <c r="BX21" s="14">
        <f t="shared" si="57"/>
        <v>4.4231124791360113E-2</v>
      </c>
      <c r="BY21" s="14">
        <f t="shared" si="57"/>
        <v>4.4605599769368294E-2</v>
      </c>
      <c r="BZ21" s="14"/>
      <c r="CC21" s="20"/>
      <c r="CD21" s="20"/>
      <c r="CE21" s="20"/>
      <c r="CF21" s="20"/>
      <c r="CG21" s="14"/>
      <c r="CH21" s="14"/>
      <c r="CI21" s="14"/>
      <c r="CJ21" s="14"/>
      <c r="CK21" s="14"/>
      <c r="CN21" s="20"/>
      <c r="CO21" s="20"/>
      <c r="CP21" s="20"/>
      <c r="CQ21" s="20"/>
      <c r="CR21" s="14"/>
      <c r="CS21" s="14"/>
      <c r="CT21" s="14"/>
      <c r="CU21" s="14"/>
      <c r="CV21" s="14"/>
      <c r="CW21" s="14"/>
    </row>
    <row r="22" spans="2:101" x14ac:dyDescent="0.3">
      <c r="B22">
        <v>0.16030829013383086</v>
      </c>
      <c r="C22" t="s">
        <v>25</v>
      </c>
      <c r="D22" t="str">
        <f t="shared" si="54"/>
        <v>E</v>
      </c>
      <c r="E22" t="str">
        <f t="shared" si="54"/>
        <v>Q</v>
      </c>
      <c r="F22" t="str">
        <f t="shared" si="54"/>
        <v>P</v>
      </c>
      <c r="G22" t="str">
        <f t="shared" si="54"/>
        <v>G</v>
      </c>
      <c r="H22" t="str">
        <f t="shared" si="54"/>
        <v>A</v>
      </c>
      <c r="I22" t="str">
        <f t="shared" si="54"/>
        <v>G</v>
      </c>
      <c r="J22" t="str">
        <f t="shared" si="54"/>
        <v>Y</v>
      </c>
      <c r="K22" t="str">
        <f t="shared" si="54"/>
        <v>I</v>
      </c>
      <c r="L22" t="str">
        <f t="shared" si="54"/>
        <v>E</v>
      </c>
      <c r="M22" t="str">
        <f t="shared" si="54"/>
        <v>T</v>
      </c>
      <c r="N22">
        <f t="shared" si="50"/>
        <v>6.4484978540772522E-2</v>
      </c>
      <c r="O22">
        <f t="shared" si="50"/>
        <v>2.1566523605150212E-2</v>
      </c>
      <c r="P22">
        <f t="shared" si="50"/>
        <v>4.3025751072961367E-2</v>
      </c>
      <c r="Q22">
        <f t="shared" si="50"/>
        <v>0.98723175965665233</v>
      </c>
      <c r="R22">
        <f t="shared" si="50"/>
        <v>0.60096566523605144</v>
      </c>
      <c r="S22">
        <f t="shared" si="50"/>
        <v>0.18251072961373391</v>
      </c>
      <c r="T22">
        <f t="shared" si="50"/>
        <v>1.0836909871244634E-2</v>
      </c>
      <c r="U22">
        <f t="shared" si="50"/>
        <v>0.10740343347639485</v>
      </c>
      <c r="V22">
        <f t="shared" si="50"/>
        <v>0.2790772532188841</v>
      </c>
      <c r="W22">
        <f t="shared" si="50"/>
        <v>0.3863733905579399</v>
      </c>
      <c r="X22">
        <f t="shared" si="47"/>
        <v>1.1189259755574711E-11</v>
      </c>
      <c r="Y22">
        <f t="shared" si="52"/>
        <v>5.3653043287189631E-2</v>
      </c>
      <c r="Z22">
        <f t="shared" si="52"/>
        <v>2.0510144290632096E-2</v>
      </c>
      <c r="AA22">
        <f t="shared" si="52"/>
        <v>7.6724895627334658E-2</v>
      </c>
      <c r="AB22">
        <f t="shared" si="52"/>
        <v>0.99996520911155062</v>
      </c>
      <c r="AC22">
        <f t="shared" si="52"/>
        <v>6.7935618545374638E-2</v>
      </c>
      <c r="AD22">
        <f t="shared" si="52"/>
        <v>3.8088698454552115E-2</v>
      </c>
      <c r="AE22">
        <f t="shared" si="52"/>
        <v>2.0510144290632096E-2</v>
      </c>
      <c r="AF22">
        <f t="shared" si="52"/>
        <v>5.4934812861642132E-2</v>
      </c>
      <c r="AG22">
        <f t="shared" si="52"/>
        <v>4.742730535413462E-2</v>
      </c>
      <c r="AH22">
        <f t="shared" si="52"/>
        <v>6.6470739031714646E-2</v>
      </c>
      <c r="AI22">
        <f t="shared" si="48"/>
        <v>7.6530725241226892E-13</v>
      </c>
      <c r="AJ22">
        <v>1</v>
      </c>
      <c r="AK22">
        <f t="shared" si="46"/>
        <v>1</v>
      </c>
      <c r="AM22" t="s">
        <v>5647</v>
      </c>
      <c r="AN22" s="16" t="e">
        <f>AN17/SUM(AN17,AN18)</f>
        <v>#DIV/0!</v>
      </c>
      <c r="AR22" s="11"/>
      <c r="AS22" s="11"/>
      <c r="AT22" s="11"/>
      <c r="AU22" s="11"/>
      <c r="AV22" s="11"/>
      <c r="AW22" s="11"/>
      <c r="AX22" s="11"/>
      <c r="AY22" s="11"/>
      <c r="AZ22" s="11"/>
      <c r="BA22" s="11"/>
      <c r="BE22" s="11"/>
      <c r="BF22" s="11"/>
      <c r="BG22" s="11"/>
      <c r="BH22" s="11"/>
      <c r="BI22" s="11"/>
      <c r="BJ22" s="11"/>
      <c r="BK22" s="11"/>
      <c r="BL22" s="11"/>
      <c r="BM22" s="11"/>
      <c r="BN22" s="11"/>
      <c r="BQ22">
        <v>0.2</v>
      </c>
      <c r="BR22" s="20">
        <f t="shared" si="56"/>
        <v>15</v>
      </c>
      <c r="BS22" s="20">
        <f t="shared" si="56"/>
        <v>2.8</v>
      </c>
      <c r="BT22" s="20">
        <f t="shared" si="56"/>
        <v>1088.2</v>
      </c>
      <c r="BU22" s="20">
        <f t="shared" si="56"/>
        <v>3.2</v>
      </c>
      <c r="BV22" s="14">
        <f t="shared" si="56"/>
        <v>0.8377747366989684</v>
      </c>
      <c r="BW22" s="14">
        <f t="shared" si="56"/>
        <v>0.84547643618851054</v>
      </c>
      <c r="BX22" s="14">
        <f t="shared" si="57"/>
        <v>6.9865431722258425E-2</v>
      </c>
      <c r="BY22" s="14">
        <f t="shared" si="57"/>
        <v>4.7164494099964337E-2</v>
      </c>
      <c r="CC22" s="20"/>
      <c r="CD22" s="20"/>
      <c r="CE22" s="20"/>
      <c r="CF22" s="20"/>
      <c r="CG22" s="14"/>
      <c r="CH22" s="14"/>
      <c r="CI22" s="14"/>
      <c r="CJ22" s="14"/>
      <c r="CN22" s="20"/>
      <c r="CO22" s="20"/>
      <c r="CP22" s="20"/>
      <c r="CQ22" s="20"/>
      <c r="CR22" s="14"/>
      <c r="CS22" s="14"/>
      <c r="CT22" s="14"/>
      <c r="CU22" s="14"/>
    </row>
    <row r="23" spans="2:101" x14ac:dyDescent="0.3">
      <c r="B23">
        <v>0.42458924061632353</v>
      </c>
      <c r="C23" t="s">
        <v>39</v>
      </c>
      <c r="D23" t="str">
        <f t="shared" si="54"/>
        <v>E</v>
      </c>
      <c r="E23" t="str">
        <f t="shared" si="54"/>
        <v>R</v>
      </c>
      <c r="F23" t="str">
        <f t="shared" si="54"/>
        <v>A</v>
      </c>
      <c r="G23" t="str">
        <f t="shared" si="54"/>
        <v>G</v>
      </c>
      <c r="H23" t="str">
        <f t="shared" si="54"/>
        <v>A</v>
      </c>
      <c r="I23" t="str">
        <f t="shared" si="54"/>
        <v>G</v>
      </c>
      <c r="J23" t="str">
        <f t="shared" si="54"/>
        <v>V</v>
      </c>
      <c r="K23" t="str">
        <f t="shared" si="54"/>
        <v>V</v>
      </c>
      <c r="L23" t="str">
        <f t="shared" si="54"/>
        <v>E</v>
      </c>
      <c r="M23" t="str">
        <f t="shared" si="54"/>
        <v>T</v>
      </c>
      <c r="N23">
        <f t="shared" si="50"/>
        <v>6.4484978540772522E-2</v>
      </c>
      <c r="O23">
        <f t="shared" si="50"/>
        <v>0.26834763948497853</v>
      </c>
      <c r="P23">
        <f t="shared" si="50"/>
        <v>0.55804721030042914</v>
      </c>
      <c r="Q23">
        <f t="shared" si="50"/>
        <v>0.98723175965665233</v>
      </c>
      <c r="R23">
        <f t="shared" si="50"/>
        <v>0.60096566523605144</v>
      </c>
      <c r="S23">
        <f t="shared" si="50"/>
        <v>0.18251072961373391</v>
      </c>
      <c r="T23">
        <f t="shared" si="50"/>
        <v>7.521459227467811E-2</v>
      </c>
      <c r="U23">
        <f t="shared" si="50"/>
        <v>0.24688841201716738</v>
      </c>
      <c r="V23">
        <f t="shared" si="50"/>
        <v>0.2790772532188841</v>
      </c>
      <c r="W23">
        <f t="shared" si="50"/>
        <v>0.3863733905579399</v>
      </c>
      <c r="X23">
        <f t="shared" si="47"/>
        <v>2.8809827426853548E-8</v>
      </c>
      <c r="Y23">
        <f t="shared" si="52"/>
        <v>5.3653043287189631E-2</v>
      </c>
      <c r="Z23">
        <f t="shared" si="52"/>
        <v>6.866805830220464E-2</v>
      </c>
      <c r="AA23">
        <f t="shared" si="52"/>
        <v>7.6908005566542148E-2</v>
      </c>
      <c r="AB23">
        <f t="shared" si="52"/>
        <v>0.99996520911155062</v>
      </c>
      <c r="AC23">
        <f t="shared" si="52"/>
        <v>6.7935618545374638E-2</v>
      </c>
      <c r="AD23">
        <f t="shared" si="52"/>
        <v>3.8088698454552115E-2</v>
      </c>
      <c r="AE23">
        <f t="shared" si="52"/>
        <v>0.10693803559657218</v>
      </c>
      <c r="AF23">
        <f t="shared" si="52"/>
        <v>8.1485754046729655E-2</v>
      </c>
      <c r="AG23">
        <f t="shared" si="52"/>
        <v>4.742730535413462E-2</v>
      </c>
      <c r="AH23">
        <f t="shared" si="52"/>
        <v>6.6470739031714646E-2</v>
      </c>
      <c r="AI23">
        <f t="shared" si="48"/>
        <v>1.9863448508913899E-11</v>
      </c>
      <c r="AJ23">
        <v>1</v>
      </c>
      <c r="AK23">
        <f t="shared" si="46"/>
        <v>1</v>
      </c>
      <c r="AP23" s="6" t="s">
        <v>5630</v>
      </c>
      <c r="AQ23" s="6">
        <v>0.01</v>
      </c>
      <c r="AR23" s="11" t="s">
        <v>5572</v>
      </c>
      <c r="AS23" s="11" t="s">
        <v>5571</v>
      </c>
      <c r="AT23" s="11" t="s">
        <v>5570</v>
      </c>
      <c r="AU23" s="11" t="s">
        <v>5631</v>
      </c>
      <c r="AV23" s="11" t="s">
        <v>5570</v>
      </c>
      <c r="AW23" s="11" t="s">
        <v>5569</v>
      </c>
      <c r="AX23" s="11" t="s">
        <v>5568</v>
      </c>
      <c r="AY23" s="11" t="s">
        <v>5567</v>
      </c>
      <c r="AZ23" s="11" t="s">
        <v>5566</v>
      </c>
      <c r="BA23" s="11" t="s">
        <v>5565</v>
      </c>
      <c r="BC23" s="6" t="s">
        <v>5630</v>
      </c>
      <c r="BD23" s="6">
        <f>AQ23</f>
        <v>0.01</v>
      </c>
      <c r="BE23" s="11" t="s">
        <v>5572</v>
      </c>
      <c r="BF23" s="11" t="s">
        <v>5571</v>
      </c>
      <c r="BG23" s="11" t="s">
        <v>5570</v>
      </c>
      <c r="BH23" s="11" t="s">
        <v>5631</v>
      </c>
      <c r="BI23" s="11" t="s">
        <v>5570</v>
      </c>
      <c r="BJ23" s="11" t="s">
        <v>5569</v>
      </c>
      <c r="BK23" s="11" t="s">
        <v>5568</v>
      </c>
      <c r="BL23" s="11" t="s">
        <v>5567</v>
      </c>
      <c r="BM23" s="11" t="s">
        <v>5566</v>
      </c>
      <c r="BN23" s="11" t="s">
        <v>5565</v>
      </c>
      <c r="BQ23">
        <v>0.3</v>
      </c>
      <c r="BR23" s="20">
        <f t="shared" si="56"/>
        <v>25</v>
      </c>
      <c r="BS23" s="20">
        <f t="shared" si="56"/>
        <v>4</v>
      </c>
      <c r="BT23" s="20">
        <f t="shared" si="56"/>
        <v>1626.8</v>
      </c>
      <c r="BU23" s="20">
        <f t="shared" si="56"/>
        <v>5.2</v>
      </c>
      <c r="BV23" s="14">
        <f t="shared" si="56"/>
        <v>0.84557441100766328</v>
      </c>
      <c r="BW23" s="14">
        <f t="shared" si="56"/>
        <v>0.86311009252185722</v>
      </c>
      <c r="BX23" s="14">
        <f t="shared" si="57"/>
        <v>5.6627463903225976E-2</v>
      </c>
      <c r="BY23" s="14">
        <f t="shared" si="57"/>
        <v>1.506025322498555E-2</v>
      </c>
      <c r="CC23" s="20"/>
      <c r="CD23" s="20"/>
      <c r="CE23" s="20"/>
      <c r="CF23" s="20"/>
      <c r="CG23" s="14"/>
      <c r="CH23" s="14"/>
      <c r="CI23" s="14"/>
      <c r="CJ23" s="14"/>
      <c r="CN23" s="20"/>
      <c r="CO23" s="20"/>
      <c r="CP23" s="20"/>
      <c r="CQ23" s="20"/>
      <c r="CR23" s="14"/>
      <c r="CS23" s="14"/>
      <c r="CT23" s="14"/>
      <c r="CU23" s="14"/>
    </row>
    <row r="24" spans="2:101" x14ac:dyDescent="0.3">
      <c r="B24">
        <v>0.69352492873549831</v>
      </c>
      <c r="C24" t="s">
        <v>61</v>
      </c>
      <c r="D24" t="str">
        <f t="shared" si="54"/>
        <v>F</v>
      </c>
      <c r="E24" t="str">
        <f t="shared" si="54"/>
        <v>R</v>
      </c>
      <c r="F24" t="str">
        <f t="shared" si="54"/>
        <v>A</v>
      </c>
      <c r="G24" t="str">
        <f t="shared" si="54"/>
        <v>G</v>
      </c>
      <c r="H24" t="str">
        <f t="shared" si="54"/>
        <v>A</v>
      </c>
      <c r="I24" t="str">
        <f t="shared" si="54"/>
        <v>G</v>
      </c>
      <c r="J24" t="str">
        <f t="shared" si="54"/>
        <v>V</v>
      </c>
      <c r="K24" t="str">
        <f t="shared" si="54"/>
        <v>V</v>
      </c>
      <c r="L24" t="str">
        <f t="shared" si="54"/>
        <v>E</v>
      </c>
      <c r="M24" t="str">
        <f t="shared" si="54"/>
        <v>T</v>
      </c>
      <c r="N24">
        <f t="shared" si="50"/>
        <v>4.3025751072961367E-2</v>
      </c>
      <c r="O24">
        <f t="shared" si="50"/>
        <v>0.26834763948497853</v>
      </c>
      <c r="P24">
        <f t="shared" si="50"/>
        <v>0.55804721030042914</v>
      </c>
      <c r="Q24">
        <f t="shared" si="50"/>
        <v>0.98723175965665233</v>
      </c>
      <c r="R24">
        <f t="shared" si="50"/>
        <v>0.60096566523605144</v>
      </c>
      <c r="S24">
        <f t="shared" si="50"/>
        <v>0.18251072961373391</v>
      </c>
      <c r="T24">
        <f t="shared" si="50"/>
        <v>7.521459227467811E-2</v>
      </c>
      <c r="U24">
        <f t="shared" si="50"/>
        <v>0.24688841201716738</v>
      </c>
      <c r="V24">
        <f t="shared" si="50"/>
        <v>0.2790772532188841</v>
      </c>
      <c r="W24">
        <f t="shared" si="50"/>
        <v>0.3863733905579399</v>
      </c>
      <c r="X24">
        <f t="shared" si="47"/>
        <v>1.9222530446203446E-8</v>
      </c>
      <c r="Y24">
        <f t="shared" si="52"/>
        <v>4.742730535413462E-2</v>
      </c>
      <c r="Z24">
        <f t="shared" si="52"/>
        <v>6.866805830220464E-2</v>
      </c>
      <c r="AA24">
        <f t="shared" si="52"/>
        <v>7.6908005566542148E-2</v>
      </c>
      <c r="AB24">
        <f t="shared" si="52"/>
        <v>0.99996520911155062</v>
      </c>
      <c r="AC24">
        <f t="shared" si="52"/>
        <v>6.7935618545374638E-2</v>
      </c>
      <c r="AD24">
        <f t="shared" si="52"/>
        <v>3.8088698454552115E-2</v>
      </c>
      <c r="AE24">
        <f t="shared" si="52"/>
        <v>0.10693803559657218</v>
      </c>
      <c r="AF24">
        <f t="shared" si="52"/>
        <v>8.1485754046729655E-2</v>
      </c>
      <c r="AG24">
        <f t="shared" si="52"/>
        <v>4.742730535413462E-2</v>
      </c>
      <c r="AH24">
        <f t="shared" si="52"/>
        <v>6.6470739031714646E-2</v>
      </c>
      <c r="AI24">
        <f t="shared" si="48"/>
        <v>1.755855362715876E-11</v>
      </c>
      <c r="AJ24">
        <v>1</v>
      </c>
      <c r="AK24">
        <f t="shared" si="46"/>
        <v>1</v>
      </c>
      <c r="AM24" t="s">
        <v>5573</v>
      </c>
      <c r="AN24">
        <f>SUM(AN9:AN12,AN17:AN20)</f>
        <v>5554</v>
      </c>
      <c r="AQ24" s="6" t="s">
        <v>5632</v>
      </c>
      <c r="AR24" s="11">
        <v>1</v>
      </c>
      <c r="AS24" s="11">
        <v>2</v>
      </c>
      <c r="AT24" s="11">
        <v>3</v>
      </c>
      <c r="AU24" s="11">
        <v>4</v>
      </c>
      <c r="AV24" s="11">
        <v>5</v>
      </c>
      <c r="AW24" s="11">
        <v>7</v>
      </c>
      <c r="AX24" s="11">
        <v>8</v>
      </c>
      <c r="AY24" s="11">
        <v>9</v>
      </c>
      <c r="AZ24" s="11">
        <v>10</v>
      </c>
      <c r="BA24" s="11">
        <v>11</v>
      </c>
      <c r="BD24" s="6" t="s">
        <v>5632</v>
      </c>
      <c r="BE24" s="11">
        <v>1</v>
      </c>
      <c r="BF24" s="11">
        <v>2</v>
      </c>
      <c r="BG24" s="11">
        <v>3</v>
      </c>
      <c r="BH24" s="11">
        <v>4</v>
      </c>
      <c r="BI24" s="11">
        <v>5</v>
      </c>
      <c r="BJ24" s="11">
        <v>7</v>
      </c>
      <c r="BK24" s="11">
        <v>8</v>
      </c>
      <c r="BL24" s="11">
        <v>9</v>
      </c>
      <c r="BM24" s="11">
        <v>10</v>
      </c>
      <c r="BN24" s="11">
        <v>11</v>
      </c>
      <c r="BQ24">
        <v>0.4</v>
      </c>
      <c r="BR24" s="20">
        <f t="shared" si="56"/>
        <v>32.6</v>
      </c>
      <c r="BS24" s="20">
        <f t="shared" si="56"/>
        <v>5.4</v>
      </c>
      <c r="BT24" s="20">
        <f t="shared" si="56"/>
        <v>2168.8000000000002</v>
      </c>
      <c r="BU24" s="20">
        <f t="shared" si="56"/>
        <v>5.6</v>
      </c>
      <c r="BV24" s="14">
        <f t="shared" si="56"/>
        <v>0.85615674161892663</v>
      </c>
      <c r="BW24" s="14">
        <f t="shared" si="56"/>
        <v>0.8582016049663107</v>
      </c>
      <c r="BX24" s="14">
        <f t="shared" si="57"/>
        <v>5.8956776963450398E-2</v>
      </c>
      <c r="BY24" s="14">
        <f t="shared" si="57"/>
        <v>3.7363599347695425E-2</v>
      </c>
      <c r="CC24" s="20"/>
      <c r="CD24" s="20"/>
      <c r="CE24" s="20"/>
      <c r="CF24" s="20"/>
      <c r="CG24" s="14"/>
      <c r="CH24" s="14"/>
      <c r="CI24" s="14"/>
      <c r="CJ24" s="14"/>
      <c r="CN24" s="20"/>
      <c r="CO24" s="20"/>
      <c r="CP24" s="20"/>
      <c r="CQ24" s="20"/>
      <c r="CR24" s="14"/>
      <c r="CS24" s="14"/>
      <c r="CT24" s="14"/>
      <c r="CU24" s="14"/>
    </row>
    <row r="25" spans="2:101" x14ac:dyDescent="0.3">
      <c r="B25">
        <v>0.35228714053053767</v>
      </c>
      <c r="C25" t="s">
        <v>62</v>
      </c>
      <c r="D25" t="str">
        <f t="shared" si="54"/>
        <v>G</v>
      </c>
      <c r="E25" t="str">
        <f t="shared" si="54"/>
        <v>R</v>
      </c>
      <c r="F25" t="str">
        <f t="shared" si="54"/>
        <v>A</v>
      </c>
      <c r="G25" t="str">
        <f t="shared" si="54"/>
        <v>G</v>
      </c>
      <c r="H25" t="str">
        <f t="shared" si="54"/>
        <v>A</v>
      </c>
      <c r="I25" t="str">
        <f t="shared" si="54"/>
        <v>G</v>
      </c>
      <c r="J25" t="str">
        <f t="shared" si="54"/>
        <v>I</v>
      </c>
      <c r="K25" t="str">
        <f t="shared" si="54"/>
        <v>I</v>
      </c>
      <c r="L25" t="str">
        <f t="shared" si="54"/>
        <v>E</v>
      </c>
      <c r="M25" t="str">
        <f t="shared" si="54"/>
        <v>T</v>
      </c>
      <c r="N25">
        <f t="shared" si="50"/>
        <v>4.3025751072961367E-2</v>
      </c>
      <c r="O25">
        <f t="shared" si="50"/>
        <v>0.26834763948497853</v>
      </c>
      <c r="P25">
        <f t="shared" si="50"/>
        <v>0.55804721030042914</v>
      </c>
      <c r="Q25">
        <f t="shared" si="50"/>
        <v>0.98723175965665233</v>
      </c>
      <c r="R25">
        <f t="shared" si="50"/>
        <v>0.60096566523605144</v>
      </c>
      <c r="S25">
        <f t="shared" si="50"/>
        <v>0.18251072961373391</v>
      </c>
      <c r="T25">
        <f t="shared" si="50"/>
        <v>0.33272532188841203</v>
      </c>
      <c r="U25">
        <f t="shared" si="50"/>
        <v>0.10740343347639485</v>
      </c>
      <c r="V25">
        <f t="shared" si="50"/>
        <v>0.2790772532188841</v>
      </c>
      <c r="W25">
        <f t="shared" si="50"/>
        <v>0.3863733905579399</v>
      </c>
      <c r="X25">
        <f t="shared" si="47"/>
        <v>3.6992336632519497E-8</v>
      </c>
      <c r="Y25">
        <f t="shared" si="52"/>
        <v>6.2442320369149637E-2</v>
      </c>
      <c r="Z25">
        <f t="shared" si="52"/>
        <v>6.866805830220464E-2</v>
      </c>
      <c r="AA25">
        <f t="shared" si="52"/>
        <v>7.6908005566542148E-2</v>
      </c>
      <c r="AB25">
        <f t="shared" si="52"/>
        <v>0.99996520911155062</v>
      </c>
      <c r="AC25">
        <f t="shared" si="52"/>
        <v>6.7935618545374638E-2</v>
      </c>
      <c r="AD25">
        <f t="shared" si="52"/>
        <v>3.8088698454552115E-2</v>
      </c>
      <c r="AE25">
        <f t="shared" si="52"/>
        <v>6.0245001098659635E-2</v>
      </c>
      <c r="AF25">
        <f t="shared" si="52"/>
        <v>5.4934812861642132E-2</v>
      </c>
      <c r="AG25">
        <f t="shared" si="52"/>
        <v>4.742730535413462E-2</v>
      </c>
      <c r="AH25">
        <f t="shared" si="52"/>
        <v>6.6470739031714646E-2</v>
      </c>
      <c r="AI25">
        <f t="shared" si="48"/>
        <v>8.7799915198294347E-12</v>
      </c>
      <c r="AJ25">
        <v>1</v>
      </c>
      <c r="AK25">
        <f t="shared" si="46"/>
        <v>1</v>
      </c>
      <c r="AP25" t="s">
        <v>5603</v>
      </c>
      <c r="AQ25" t="s">
        <v>5575</v>
      </c>
      <c r="AR25" s="9">
        <f>(AR2+$AQ$23)/(SUM(AR$2:AR$21)+20*$AQ$23)</f>
        <v>5.3755364806866948E-2</v>
      </c>
      <c r="AS25" s="9">
        <f t="shared" ref="AS25:BA25" si="58">(AS2+$AQ$23)/(SUM(AS$2:AS$21)+20*$AQ$23)</f>
        <v>3.2296137339055793E-2</v>
      </c>
      <c r="AT25" s="9">
        <f t="shared" si="58"/>
        <v>0.55804721030042914</v>
      </c>
      <c r="AU25" s="9">
        <f t="shared" si="58"/>
        <v>1.0836909871244634E-2</v>
      </c>
      <c r="AV25" s="9">
        <f t="shared" si="58"/>
        <v>0.60096566523605144</v>
      </c>
      <c r="AW25" s="9">
        <f t="shared" si="58"/>
        <v>0.48293991416309007</v>
      </c>
      <c r="AX25" s="9">
        <f t="shared" si="58"/>
        <v>1.0836909871244634E-2</v>
      </c>
      <c r="AY25" s="9">
        <f t="shared" si="58"/>
        <v>0.12886266094420601</v>
      </c>
      <c r="AZ25" s="9">
        <f t="shared" si="58"/>
        <v>1.0729613733905579E-4</v>
      </c>
      <c r="BA25" s="9">
        <f t="shared" si="58"/>
        <v>2.1566523605150212E-2</v>
      </c>
      <c r="BC25" t="s">
        <v>5603</v>
      </c>
      <c r="BD25" t="s">
        <v>5575</v>
      </c>
      <c r="BE25" s="9">
        <f>(BE2+$AQ$23)/(SUM(BE$2:BE$21)+20*$AQ$23)</f>
        <v>9.247235039917967E-2</v>
      </c>
      <c r="BF25" s="9">
        <f t="shared" ref="BF25:BN25" si="59">(BF2+$AQ$23)/(SUM(BF$2:BF$21)+20*$AQ$23)</f>
        <v>7.7274225444957156E-2</v>
      </c>
      <c r="BG25" s="9">
        <f t="shared" si="59"/>
        <v>7.6908005566542148E-2</v>
      </c>
      <c r="BH25" s="9">
        <f t="shared" si="59"/>
        <v>1.8310993920750019E-6</v>
      </c>
      <c r="BI25" s="9">
        <f t="shared" si="59"/>
        <v>6.7935618545374638E-2</v>
      </c>
      <c r="BJ25" s="9">
        <f t="shared" si="59"/>
        <v>8.1302644107522151E-2</v>
      </c>
      <c r="BK25" s="9">
        <f t="shared" si="59"/>
        <v>6.8851168241412145E-2</v>
      </c>
      <c r="BL25" s="9">
        <f t="shared" si="59"/>
        <v>9.1007470885519665E-2</v>
      </c>
      <c r="BM25" s="9">
        <f t="shared" si="59"/>
        <v>7.5626235992089647E-2</v>
      </c>
      <c r="BN25" s="9">
        <f t="shared" si="59"/>
        <v>8.9176371493444664E-2</v>
      </c>
      <c r="BQ25">
        <v>0.5</v>
      </c>
      <c r="BR25" s="20">
        <f t="shared" si="56"/>
        <v>41.2</v>
      </c>
      <c r="BS25" s="20">
        <f t="shared" si="56"/>
        <v>7.4</v>
      </c>
      <c r="BT25" s="20">
        <f t="shared" si="56"/>
        <v>2709.8</v>
      </c>
      <c r="BU25" s="20">
        <f t="shared" si="56"/>
        <v>5.8</v>
      </c>
      <c r="BV25" s="14">
        <f t="shared" si="56"/>
        <v>0.86335357314924488</v>
      </c>
      <c r="BW25" s="14">
        <f t="shared" si="56"/>
        <v>0.8489650862764071</v>
      </c>
      <c r="BX25" s="14">
        <f t="shared" si="57"/>
        <v>5.0604276244893942E-2</v>
      </c>
      <c r="BY25" s="14">
        <f t="shared" si="57"/>
        <v>4.0502219346909361E-2</v>
      </c>
      <c r="CC25" s="20"/>
      <c r="CD25" s="20"/>
      <c r="CE25" s="20"/>
      <c r="CF25" s="20"/>
      <c r="CG25" s="14"/>
      <c r="CH25" s="14"/>
      <c r="CI25" s="14"/>
      <c r="CJ25" s="14"/>
      <c r="CN25" s="20"/>
      <c r="CO25" s="20"/>
      <c r="CP25" s="20"/>
      <c r="CQ25" s="20"/>
      <c r="CR25" s="14"/>
      <c r="CS25" s="14"/>
      <c r="CT25" s="14"/>
      <c r="CU25" s="14"/>
    </row>
    <row r="26" spans="2:101" x14ac:dyDescent="0.3">
      <c r="B26">
        <v>0.33508335858841032</v>
      </c>
      <c r="C26" t="s">
        <v>29</v>
      </c>
      <c r="D26" t="str">
        <f t="shared" si="54"/>
        <v>L</v>
      </c>
      <c r="E26" t="str">
        <f t="shared" si="54"/>
        <v>G</v>
      </c>
      <c r="F26" t="str">
        <f t="shared" si="54"/>
        <v>T</v>
      </c>
      <c r="G26" t="str">
        <f t="shared" si="54"/>
        <v>G</v>
      </c>
      <c r="H26" t="str">
        <f t="shared" si="54"/>
        <v>A</v>
      </c>
      <c r="I26" t="str">
        <f t="shared" si="54"/>
        <v>T</v>
      </c>
      <c r="J26" t="str">
        <f t="shared" si="54"/>
        <v>V</v>
      </c>
      <c r="K26" t="str">
        <f t="shared" si="54"/>
        <v>A</v>
      </c>
      <c r="L26" t="str">
        <f t="shared" si="54"/>
        <v>L</v>
      </c>
      <c r="M26" t="str">
        <f t="shared" si="54"/>
        <v>K</v>
      </c>
      <c r="N26">
        <f t="shared" si="50"/>
        <v>4.3025751072961367E-2</v>
      </c>
      <c r="O26">
        <f t="shared" si="50"/>
        <v>0.26834763948497853</v>
      </c>
      <c r="P26">
        <f t="shared" si="50"/>
        <v>3.2296137339055793E-2</v>
      </c>
      <c r="Q26">
        <f t="shared" si="50"/>
        <v>0.98723175965665233</v>
      </c>
      <c r="R26">
        <f t="shared" si="50"/>
        <v>0.60096566523605144</v>
      </c>
      <c r="S26">
        <f t="shared" si="50"/>
        <v>6.4484978540772522E-2</v>
      </c>
      <c r="T26">
        <f t="shared" si="50"/>
        <v>7.521459227467811E-2</v>
      </c>
      <c r="U26">
        <f t="shared" si="50"/>
        <v>0.12886266094420601</v>
      </c>
      <c r="V26">
        <f t="shared" si="50"/>
        <v>1.0836909871244634E-2</v>
      </c>
      <c r="W26">
        <f t="shared" si="50"/>
        <v>3.2296137339055793E-2</v>
      </c>
      <c r="X26">
        <f t="shared" si="47"/>
        <v>6.6590326179039777E-13</v>
      </c>
      <c r="Y26">
        <f t="shared" si="52"/>
        <v>0.11572731267853219</v>
      </c>
      <c r="Z26">
        <f t="shared" si="52"/>
        <v>3.6257599062477108E-2</v>
      </c>
      <c r="AA26">
        <f t="shared" si="52"/>
        <v>8.3316853438804656E-2</v>
      </c>
      <c r="AB26">
        <f t="shared" si="52"/>
        <v>0.99996520911155062</v>
      </c>
      <c r="AC26">
        <f t="shared" si="52"/>
        <v>6.7935618545374638E-2</v>
      </c>
      <c r="AD26">
        <f t="shared" si="52"/>
        <v>7.6724895627334658E-2</v>
      </c>
      <c r="AE26">
        <f t="shared" si="52"/>
        <v>0.10693803559657218</v>
      </c>
      <c r="AF26">
        <f t="shared" si="52"/>
        <v>9.1007470885519665E-2</v>
      </c>
      <c r="AG26">
        <f t="shared" si="52"/>
        <v>0.1197557313410972</v>
      </c>
      <c r="AH26">
        <f t="shared" si="52"/>
        <v>4.6328645718889623E-2</v>
      </c>
      <c r="AI26">
        <f t="shared" si="48"/>
        <v>9.7034065471535459E-11</v>
      </c>
      <c r="AJ26">
        <v>1</v>
      </c>
      <c r="AK26">
        <f t="shared" si="46"/>
        <v>0</v>
      </c>
      <c r="AP26" t="s">
        <v>5611</v>
      </c>
      <c r="AQ26" t="s">
        <v>5576</v>
      </c>
      <c r="AR26" s="9">
        <f t="shared" ref="AR26:BA41" si="60">(AR3+$AQ$23)/(SUM(AR$2:AR$21)+20*$AQ$23)</f>
        <v>1.0729613733905579E-4</v>
      </c>
      <c r="AS26" s="9">
        <f t="shared" si="60"/>
        <v>0.26834763948497853</v>
      </c>
      <c r="AT26" s="9">
        <f t="shared" si="60"/>
        <v>1.0729613733905579E-4</v>
      </c>
      <c r="AU26" s="9">
        <f t="shared" si="60"/>
        <v>1.0729613733905579E-4</v>
      </c>
      <c r="AV26" s="9">
        <f>(AV3+$AQ$23)/(SUM(AV$2:AV$21)+20*$AQ$23)</f>
        <v>2.1566523605150212E-2</v>
      </c>
      <c r="AW26" s="9">
        <f t="shared" si="60"/>
        <v>1.0729613733905579E-4</v>
      </c>
      <c r="AX26" s="9">
        <f t="shared" si="60"/>
        <v>1.0729613733905579E-4</v>
      </c>
      <c r="AY26" s="9">
        <f t="shared" si="60"/>
        <v>1.0836909871244634E-2</v>
      </c>
      <c r="AZ26" s="9">
        <f t="shared" si="60"/>
        <v>1.0729613733905579E-4</v>
      </c>
      <c r="BA26" s="9">
        <f t="shared" si="60"/>
        <v>0.20396995708154508</v>
      </c>
      <c r="BC26" t="s">
        <v>5611</v>
      </c>
      <c r="BD26" t="s">
        <v>5576</v>
      </c>
      <c r="BE26" s="9">
        <f t="shared" ref="BE26:BN41" si="61">(BE3+$AQ$23)/(SUM(BE$2:BE$21)+20*$AQ$23)</f>
        <v>5.5117922800849629E-2</v>
      </c>
      <c r="BF26" s="9">
        <f t="shared" si="61"/>
        <v>6.866805830220464E-2</v>
      </c>
      <c r="BG26" s="9">
        <f t="shared" si="61"/>
        <v>6.9949827876657142E-2</v>
      </c>
      <c r="BH26" s="9">
        <f t="shared" si="61"/>
        <v>1.8310993920750019E-6</v>
      </c>
      <c r="BI26" s="9">
        <f t="shared" si="61"/>
        <v>6.1892990551527138E-2</v>
      </c>
      <c r="BJ26" s="9">
        <f t="shared" si="61"/>
        <v>7.4710686296052153E-2</v>
      </c>
      <c r="BK26" s="9">
        <f t="shared" si="61"/>
        <v>5.9512561341829633E-2</v>
      </c>
      <c r="BL26" s="9">
        <f t="shared" si="61"/>
        <v>7.6724895627334658E-2</v>
      </c>
      <c r="BM26" s="9">
        <f t="shared" si="61"/>
        <v>3.9004248150589615E-2</v>
      </c>
      <c r="BN26" s="9">
        <f t="shared" si="61"/>
        <v>6.0061891159452138E-2</v>
      </c>
      <c r="BQ26">
        <v>0.6</v>
      </c>
      <c r="BR26" s="20">
        <f t="shared" si="56"/>
        <v>45.2</v>
      </c>
      <c r="BS26" s="20">
        <f t="shared" si="56"/>
        <v>10</v>
      </c>
      <c r="BT26" s="20">
        <f t="shared" si="56"/>
        <v>3258.8</v>
      </c>
      <c r="BU26" s="20">
        <f t="shared" si="56"/>
        <v>6.6</v>
      </c>
      <c r="BV26" s="14">
        <f t="shared" si="56"/>
        <v>0.84727874907023382</v>
      </c>
      <c r="BW26" s="14">
        <f t="shared" si="56"/>
        <v>0.82241758241758234</v>
      </c>
      <c r="BX26" s="14">
        <f t="shared" si="57"/>
        <v>5.4634575248281803E-2</v>
      </c>
      <c r="BY26" s="14">
        <f t="shared" si="57"/>
        <v>7.6591120466615481E-2</v>
      </c>
      <c r="CC26" s="20"/>
      <c r="CD26" s="20"/>
      <c r="CE26" s="20"/>
      <c r="CF26" s="20"/>
      <c r="CG26" s="14"/>
      <c r="CH26" s="14"/>
      <c r="CI26" s="14"/>
      <c r="CJ26" s="14"/>
      <c r="CN26" s="20"/>
      <c r="CO26" s="20"/>
      <c r="CP26" s="20"/>
      <c r="CQ26" s="20"/>
      <c r="CR26" s="14"/>
      <c r="CS26" s="14"/>
      <c r="CT26" s="14"/>
      <c r="CU26" s="14"/>
    </row>
    <row r="27" spans="2:101" x14ac:dyDescent="0.3">
      <c r="B27">
        <v>0.48233529176068057</v>
      </c>
      <c r="C27" t="s">
        <v>59</v>
      </c>
      <c r="D27" t="str">
        <f t="shared" si="54"/>
        <v>N</v>
      </c>
      <c r="E27" t="str">
        <f t="shared" si="54"/>
        <v>D</v>
      </c>
      <c r="F27" t="str">
        <f t="shared" si="54"/>
        <v>I</v>
      </c>
      <c r="G27" t="str">
        <f t="shared" si="54"/>
        <v>G</v>
      </c>
      <c r="H27" t="str">
        <f t="shared" si="54"/>
        <v>A</v>
      </c>
      <c r="I27" t="str">
        <f t="shared" si="54"/>
        <v>A</v>
      </c>
      <c r="J27" t="str">
        <f t="shared" si="54"/>
        <v>L</v>
      </c>
      <c r="K27" t="str">
        <f t="shared" si="54"/>
        <v>V</v>
      </c>
      <c r="L27" t="str">
        <f t="shared" si="54"/>
        <v>E</v>
      </c>
      <c r="M27" t="str">
        <f t="shared" si="54"/>
        <v>T</v>
      </c>
      <c r="N27">
        <f t="shared" si="50"/>
        <v>2.1566523605150212E-2</v>
      </c>
      <c r="O27">
        <f t="shared" si="50"/>
        <v>0.16105150214592273</v>
      </c>
      <c r="P27">
        <f t="shared" si="50"/>
        <v>8.5944206008583685E-2</v>
      </c>
      <c r="Q27">
        <f t="shared" si="50"/>
        <v>0.98723175965665233</v>
      </c>
      <c r="R27">
        <f t="shared" si="50"/>
        <v>0.60096566523605144</v>
      </c>
      <c r="S27">
        <f t="shared" si="50"/>
        <v>0.48293991416309007</v>
      </c>
      <c r="T27">
        <f t="shared" si="50"/>
        <v>0.12886266094420601</v>
      </c>
      <c r="U27">
        <f t="shared" si="50"/>
        <v>0.24688841201716738</v>
      </c>
      <c r="V27">
        <f t="shared" si="50"/>
        <v>0.2790772532188841</v>
      </c>
      <c r="W27">
        <f t="shared" si="50"/>
        <v>0.3863733905579399</v>
      </c>
      <c r="X27">
        <f t="shared" si="47"/>
        <v>4.0374261709658449E-9</v>
      </c>
      <c r="Y27">
        <f t="shared" si="52"/>
        <v>4.3032666813154617E-2</v>
      </c>
      <c r="Z27">
        <f t="shared" si="52"/>
        <v>5.3653043287189631E-2</v>
      </c>
      <c r="AA27">
        <f t="shared" si="52"/>
        <v>5.9878781220244634E-2</v>
      </c>
      <c r="AB27">
        <f t="shared" si="52"/>
        <v>0.99996520911155062</v>
      </c>
      <c r="AC27">
        <f t="shared" si="52"/>
        <v>6.7935618545374638E-2</v>
      </c>
      <c r="AD27">
        <f t="shared" si="52"/>
        <v>8.1302644107522151E-2</v>
      </c>
      <c r="AE27">
        <f t="shared" si="52"/>
        <v>9.9796747967479671E-2</v>
      </c>
      <c r="AF27">
        <f t="shared" si="52"/>
        <v>8.1485754046729655E-2</v>
      </c>
      <c r="AG27">
        <f t="shared" si="52"/>
        <v>4.742730535413462E-2</v>
      </c>
      <c r="AH27">
        <f t="shared" si="52"/>
        <v>6.6470739031714646E-2</v>
      </c>
      <c r="AI27">
        <f t="shared" si="48"/>
        <v>1.9305998600917908E-11</v>
      </c>
      <c r="AJ27">
        <v>1</v>
      </c>
      <c r="AK27">
        <f t="shared" si="46"/>
        <v>1</v>
      </c>
      <c r="AP27" t="s">
        <v>5612</v>
      </c>
      <c r="AQ27" t="s">
        <v>5577</v>
      </c>
      <c r="AR27" s="9">
        <f t="shared" si="60"/>
        <v>2.1566523605150212E-2</v>
      </c>
      <c r="AS27" s="9">
        <f t="shared" si="60"/>
        <v>1.0729613733905579E-4</v>
      </c>
      <c r="AT27" s="9">
        <f t="shared" si="60"/>
        <v>1.0729613733905579E-4</v>
      </c>
      <c r="AU27" s="9">
        <f t="shared" si="60"/>
        <v>1.0729613733905579E-4</v>
      </c>
      <c r="AV27" s="9">
        <f t="shared" si="60"/>
        <v>1.0836909871244634E-2</v>
      </c>
      <c r="AW27" s="9">
        <f t="shared" si="60"/>
        <v>1.0729613733905579E-4</v>
      </c>
      <c r="AX27" s="9">
        <f t="shared" si="60"/>
        <v>1.0729613733905579E-4</v>
      </c>
      <c r="AY27" s="9">
        <f t="shared" si="60"/>
        <v>1.0836909871244634E-2</v>
      </c>
      <c r="AZ27" s="9">
        <f t="shared" si="60"/>
        <v>2.1566523605150212E-2</v>
      </c>
      <c r="BA27" s="9">
        <f t="shared" si="60"/>
        <v>1.0836909871244634E-2</v>
      </c>
      <c r="BC27" t="s">
        <v>5612</v>
      </c>
      <c r="BD27" t="s">
        <v>5577</v>
      </c>
      <c r="BE27" s="9">
        <f t="shared" si="61"/>
        <v>4.3032666813154617E-2</v>
      </c>
      <c r="BF27" s="9">
        <f t="shared" si="61"/>
        <v>2.4355453013989597E-2</v>
      </c>
      <c r="BG27" s="9">
        <f t="shared" si="61"/>
        <v>3.3877169852779609E-2</v>
      </c>
      <c r="BH27" s="9">
        <f t="shared" si="61"/>
        <v>1.8310993920750019E-6</v>
      </c>
      <c r="BI27" s="9">
        <f t="shared" si="61"/>
        <v>3.4243389731194611E-2</v>
      </c>
      <c r="BJ27" s="9">
        <f t="shared" si="61"/>
        <v>3.0214971068629606E-2</v>
      </c>
      <c r="BK27" s="9">
        <f t="shared" si="61"/>
        <v>2.8566981615762103E-2</v>
      </c>
      <c r="BL27" s="9">
        <f t="shared" si="61"/>
        <v>3.8638028272174614E-2</v>
      </c>
      <c r="BM27" s="9">
        <f t="shared" si="61"/>
        <v>2.1242584047462099E-2</v>
      </c>
      <c r="BN27" s="9">
        <f t="shared" si="61"/>
        <v>2.7651431919724603E-2</v>
      </c>
      <c r="BQ27">
        <v>0.7</v>
      </c>
      <c r="BR27" s="20">
        <f t="shared" si="56"/>
        <v>52</v>
      </c>
      <c r="BS27" s="20">
        <f t="shared" si="56"/>
        <v>12.4</v>
      </c>
      <c r="BT27" s="20">
        <f t="shared" si="56"/>
        <v>3810.6</v>
      </c>
      <c r="BU27" s="20">
        <f t="shared" si="56"/>
        <v>6.6</v>
      </c>
      <c r="BV27" s="14">
        <f t="shared" si="56"/>
        <v>0.84571961897026315</v>
      </c>
      <c r="BW27" s="14">
        <f t="shared" si="56"/>
        <v>0.81018548665375456</v>
      </c>
      <c r="BX27" s="14">
        <f t="shared" si="57"/>
        <v>7.6615257018594146E-2</v>
      </c>
      <c r="BY27" s="14">
        <f t="shared" si="57"/>
        <v>0.11772400714097382</v>
      </c>
      <c r="CC27" s="20"/>
      <c r="CD27" s="20"/>
      <c r="CE27" s="20"/>
      <c r="CF27" s="20"/>
      <c r="CG27" s="14"/>
      <c r="CH27" s="14"/>
      <c r="CI27" s="14"/>
      <c r="CJ27" s="14"/>
      <c r="CN27" s="20"/>
      <c r="CO27" s="20"/>
      <c r="CP27" s="20"/>
      <c r="CQ27" s="20"/>
      <c r="CR27" s="14"/>
      <c r="CS27" s="14"/>
      <c r="CT27" s="14"/>
      <c r="CU27" s="14"/>
    </row>
    <row r="28" spans="2:101" x14ac:dyDescent="0.3">
      <c r="B28">
        <v>0.39636384323950258</v>
      </c>
      <c r="C28" t="s">
        <v>60</v>
      </c>
      <c r="D28" t="str">
        <f t="shared" si="54"/>
        <v>Q</v>
      </c>
      <c r="E28" t="str">
        <f t="shared" si="54"/>
        <v>E</v>
      </c>
      <c r="F28" t="str">
        <f t="shared" si="54"/>
        <v>A</v>
      </c>
      <c r="G28" t="str">
        <f t="shared" si="54"/>
        <v>G</v>
      </c>
      <c r="H28" t="str">
        <f t="shared" si="54"/>
        <v>A</v>
      </c>
      <c r="I28" t="str">
        <f t="shared" si="54"/>
        <v>G</v>
      </c>
      <c r="J28" t="str">
        <f t="shared" si="54"/>
        <v>S</v>
      </c>
      <c r="K28" t="str">
        <f t="shared" si="54"/>
        <v>A</v>
      </c>
      <c r="L28" t="str">
        <f t="shared" si="54"/>
        <v>E</v>
      </c>
      <c r="M28" t="str">
        <f t="shared" si="54"/>
        <v>T</v>
      </c>
      <c r="N28">
        <f t="shared" si="50"/>
        <v>0.10740343347639485</v>
      </c>
      <c r="O28">
        <f t="shared" si="50"/>
        <v>0.13959227467811158</v>
      </c>
      <c r="P28">
        <f t="shared" si="50"/>
        <v>0.55804721030042914</v>
      </c>
      <c r="Q28">
        <f t="shared" si="50"/>
        <v>0.98723175965665233</v>
      </c>
      <c r="R28">
        <f t="shared" si="50"/>
        <v>0.60096566523605144</v>
      </c>
      <c r="S28">
        <f t="shared" si="50"/>
        <v>0.18251072961373391</v>
      </c>
      <c r="T28">
        <f t="shared" si="50"/>
        <v>3.2296137339055793E-2</v>
      </c>
      <c r="U28">
        <f t="shared" si="50"/>
        <v>0.12886266094420601</v>
      </c>
      <c r="V28">
        <f t="shared" si="50"/>
        <v>0.2790772532188841</v>
      </c>
      <c r="W28">
        <f t="shared" si="50"/>
        <v>0.3863733905579399</v>
      </c>
      <c r="X28">
        <f t="shared" si="47"/>
        <v>5.5942095911316123E-9</v>
      </c>
      <c r="Y28">
        <f t="shared" si="52"/>
        <v>2.6552772284479602E-2</v>
      </c>
      <c r="Z28">
        <f t="shared" si="52"/>
        <v>2.9665641251007104E-2</v>
      </c>
      <c r="AA28">
        <f t="shared" si="52"/>
        <v>7.6908005566542148E-2</v>
      </c>
      <c r="AB28">
        <f t="shared" si="52"/>
        <v>0.99996520911155062</v>
      </c>
      <c r="AC28">
        <f t="shared" si="52"/>
        <v>6.7935618545374638E-2</v>
      </c>
      <c r="AD28">
        <f t="shared" si="52"/>
        <v>3.8088698454552115E-2</v>
      </c>
      <c r="AE28">
        <f t="shared" si="52"/>
        <v>8.5147952830879656E-2</v>
      </c>
      <c r="AF28">
        <f t="shared" si="52"/>
        <v>9.1007470885519665E-2</v>
      </c>
      <c r="AG28">
        <f t="shared" si="52"/>
        <v>4.742730535413462E-2</v>
      </c>
      <c r="AH28">
        <f t="shared" si="52"/>
        <v>6.6470739031714646E-2</v>
      </c>
      <c r="AI28">
        <f t="shared" si="48"/>
        <v>3.7766479062521413E-12</v>
      </c>
      <c r="AJ28">
        <v>1</v>
      </c>
      <c r="AK28">
        <f t="shared" si="46"/>
        <v>1</v>
      </c>
      <c r="AP28" t="s">
        <v>5613</v>
      </c>
      <c r="AQ28" t="s">
        <v>5578</v>
      </c>
      <c r="AR28" s="9">
        <f t="shared" si="60"/>
        <v>0.33272532188841203</v>
      </c>
      <c r="AS28" s="9">
        <f t="shared" si="60"/>
        <v>0.16105150214592273</v>
      </c>
      <c r="AT28" s="9">
        <f t="shared" si="60"/>
        <v>1.0729613733905579E-4</v>
      </c>
      <c r="AU28" s="9">
        <f t="shared" si="60"/>
        <v>1.0729613733905579E-4</v>
      </c>
      <c r="AV28" s="9">
        <f t="shared" si="60"/>
        <v>1.0729613733905579E-4</v>
      </c>
      <c r="AW28" s="9">
        <f t="shared" si="60"/>
        <v>1.0729613733905579E-4</v>
      </c>
      <c r="AX28" s="9">
        <f t="shared" si="60"/>
        <v>1.0729613733905579E-4</v>
      </c>
      <c r="AY28" s="9">
        <f t="shared" si="60"/>
        <v>1.0729613733905579E-4</v>
      </c>
      <c r="AZ28" s="9">
        <f t="shared" si="60"/>
        <v>6.4484978540772522E-2</v>
      </c>
      <c r="BA28" s="9">
        <f t="shared" si="60"/>
        <v>1.0836909871244634E-2</v>
      </c>
      <c r="BC28" t="s">
        <v>5613</v>
      </c>
      <c r="BD28" t="s">
        <v>5578</v>
      </c>
      <c r="BE28" s="9">
        <f t="shared" si="61"/>
        <v>3.1862960521497105E-2</v>
      </c>
      <c r="BF28" s="9">
        <f t="shared" si="61"/>
        <v>5.3653043287189631E-2</v>
      </c>
      <c r="BG28" s="9">
        <f t="shared" si="61"/>
        <v>5.1821943895114624E-2</v>
      </c>
      <c r="BH28" s="9">
        <f t="shared" si="61"/>
        <v>1.8310993920750019E-6</v>
      </c>
      <c r="BI28" s="9">
        <f t="shared" si="61"/>
        <v>7.3978246539222151E-2</v>
      </c>
      <c r="BJ28" s="9">
        <f t="shared" si="61"/>
        <v>5.7315242071339631E-2</v>
      </c>
      <c r="BK28" s="9">
        <f t="shared" si="61"/>
        <v>4.8525964989379625E-2</v>
      </c>
      <c r="BL28" s="9">
        <f t="shared" si="61"/>
        <v>5.9146341463414631E-2</v>
      </c>
      <c r="BM28" s="9">
        <f t="shared" si="61"/>
        <v>4.3032666813154617E-2</v>
      </c>
      <c r="BN28" s="9">
        <f t="shared" si="61"/>
        <v>5.8413901706584635E-2</v>
      </c>
      <c r="BQ28">
        <v>0.8</v>
      </c>
      <c r="BR28" s="20">
        <f t="shared" si="56"/>
        <v>53.2</v>
      </c>
      <c r="BS28" s="20">
        <f t="shared" si="56"/>
        <v>20.399999999999999</v>
      </c>
      <c r="BT28" s="20">
        <f t="shared" si="56"/>
        <v>4364.6000000000004</v>
      </c>
      <c r="BU28" s="20">
        <f t="shared" si="56"/>
        <v>5.6</v>
      </c>
      <c r="BV28" s="14">
        <f t="shared" si="56"/>
        <v>0.80476664695089861</v>
      </c>
      <c r="BW28" s="14">
        <f t="shared" si="56"/>
        <v>0.72250980392156872</v>
      </c>
      <c r="BX28" s="14">
        <f t="shared" si="57"/>
        <v>6.6465100225372928E-2</v>
      </c>
      <c r="BY28" s="14">
        <f t="shared" si="57"/>
        <v>0.10131226637078902</v>
      </c>
      <c r="CC28" s="20"/>
      <c r="CD28" s="20"/>
      <c r="CE28" s="20"/>
      <c r="CF28" s="20"/>
      <c r="CG28" s="14"/>
      <c r="CH28" s="14"/>
      <c r="CI28" s="14"/>
      <c r="CJ28" s="14"/>
      <c r="CN28" s="20"/>
      <c r="CO28" s="20"/>
      <c r="CP28" s="20"/>
      <c r="CQ28" s="20"/>
      <c r="CR28" s="14"/>
      <c r="CS28" s="14"/>
      <c r="CT28" s="14"/>
      <c r="CU28" s="14"/>
    </row>
    <row r="29" spans="2:101" x14ac:dyDescent="0.3">
      <c r="B29">
        <v>0.55301487144505623</v>
      </c>
      <c r="C29" t="s">
        <v>24</v>
      </c>
      <c r="D29" t="str">
        <f t="shared" si="54"/>
        <v>Q</v>
      </c>
      <c r="E29" t="str">
        <f t="shared" si="54"/>
        <v>E</v>
      </c>
      <c r="F29" t="str">
        <f t="shared" si="54"/>
        <v>A</v>
      </c>
      <c r="G29" t="str">
        <f t="shared" si="54"/>
        <v>G</v>
      </c>
      <c r="H29" t="str">
        <f t="shared" si="54"/>
        <v>A</v>
      </c>
      <c r="I29" t="str">
        <f t="shared" si="54"/>
        <v>G</v>
      </c>
      <c r="J29" t="str">
        <f t="shared" si="54"/>
        <v>S</v>
      </c>
      <c r="K29" t="str">
        <f t="shared" si="54"/>
        <v>V</v>
      </c>
      <c r="L29" t="str">
        <f t="shared" si="54"/>
        <v>E</v>
      </c>
      <c r="M29" t="str">
        <f t="shared" si="54"/>
        <v>T</v>
      </c>
      <c r="N29">
        <f t="shared" si="50"/>
        <v>0.10740343347639485</v>
      </c>
      <c r="O29">
        <f t="shared" si="50"/>
        <v>0.13959227467811158</v>
      </c>
      <c r="P29">
        <f t="shared" si="50"/>
        <v>0.55804721030042914</v>
      </c>
      <c r="Q29">
        <f t="shared" si="50"/>
        <v>0.98723175965665233</v>
      </c>
      <c r="R29">
        <f t="shared" si="50"/>
        <v>0.60096566523605144</v>
      </c>
      <c r="S29">
        <f t="shared" si="50"/>
        <v>0.18251072961373391</v>
      </c>
      <c r="T29">
        <f t="shared" si="50"/>
        <v>3.2296137339055793E-2</v>
      </c>
      <c r="U29">
        <f t="shared" si="50"/>
        <v>0.24688841201716738</v>
      </c>
      <c r="V29">
        <f t="shared" si="50"/>
        <v>0.2790772532188841</v>
      </c>
      <c r="W29">
        <f t="shared" si="50"/>
        <v>0.3863733905579399</v>
      </c>
      <c r="X29">
        <f t="shared" si="47"/>
        <v>1.0717965253283796E-8</v>
      </c>
      <c r="Y29">
        <f t="shared" si="52"/>
        <v>2.6552772284479602E-2</v>
      </c>
      <c r="Z29">
        <f t="shared" si="52"/>
        <v>2.9665641251007104E-2</v>
      </c>
      <c r="AA29">
        <f t="shared" si="52"/>
        <v>7.6908005566542148E-2</v>
      </c>
      <c r="AB29">
        <f t="shared" si="52"/>
        <v>0.99996520911155062</v>
      </c>
      <c r="AC29">
        <f t="shared" si="52"/>
        <v>6.7935618545374638E-2</v>
      </c>
      <c r="AD29">
        <f t="shared" si="52"/>
        <v>3.8088698454552115E-2</v>
      </c>
      <c r="AE29">
        <f t="shared" si="52"/>
        <v>8.5147952830879656E-2</v>
      </c>
      <c r="AF29">
        <f t="shared" si="52"/>
        <v>8.1485754046729655E-2</v>
      </c>
      <c r="AG29">
        <f t="shared" si="52"/>
        <v>4.742730535413462E-2</v>
      </c>
      <c r="AH29">
        <f t="shared" si="52"/>
        <v>6.6470739031714646E-2</v>
      </c>
      <c r="AI29">
        <f t="shared" si="48"/>
        <v>3.3815136209759673E-12</v>
      </c>
      <c r="AJ29">
        <v>1</v>
      </c>
      <c r="AK29">
        <f t="shared" si="46"/>
        <v>1</v>
      </c>
      <c r="AP29" t="s">
        <v>5614</v>
      </c>
      <c r="AQ29" t="s">
        <v>5579</v>
      </c>
      <c r="AR29" s="9">
        <f t="shared" si="60"/>
        <v>1.0729613733905579E-4</v>
      </c>
      <c r="AS29" s="9">
        <f t="shared" si="60"/>
        <v>1.0729613733905579E-4</v>
      </c>
      <c r="AT29" s="9">
        <f t="shared" si="60"/>
        <v>1.0729613733905579E-4</v>
      </c>
      <c r="AU29" s="9">
        <f t="shared" si="60"/>
        <v>1.0729613733905579E-4</v>
      </c>
      <c r="AV29" s="9">
        <f t="shared" si="60"/>
        <v>0.10740343347639485</v>
      </c>
      <c r="AW29" s="9">
        <f t="shared" si="60"/>
        <v>1.0729613733905579E-4</v>
      </c>
      <c r="AX29" s="9">
        <f t="shared" si="60"/>
        <v>1.0729613733905579E-4</v>
      </c>
      <c r="AY29" s="9">
        <f t="shared" si="60"/>
        <v>1.0729613733905579E-4</v>
      </c>
      <c r="AZ29" s="9">
        <f t="shared" si="60"/>
        <v>1.0729613733905579E-4</v>
      </c>
      <c r="BA29" s="9">
        <f t="shared" si="60"/>
        <v>5.3755364806866948E-2</v>
      </c>
      <c r="BC29" t="s">
        <v>5614</v>
      </c>
      <c r="BD29" t="s">
        <v>5579</v>
      </c>
      <c r="BE29" s="9">
        <f t="shared" si="61"/>
        <v>1.6115505749652093E-2</v>
      </c>
      <c r="BF29" s="9">
        <f t="shared" si="61"/>
        <v>1.6115505749652093E-2</v>
      </c>
      <c r="BG29" s="9">
        <f t="shared" si="61"/>
        <v>1.8679044898557096E-2</v>
      </c>
      <c r="BH29" s="9">
        <f t="shared" si="61"/>
        <v>1.8310993920750019E-6</v>
      </c>
      <c r="BI29" s="9">
        <f t="shared" si="61"/>
        <v>1.6298615688859593E-2</v>
      </c>
      <c r="BJ29" s="9">
        <f t="shared" si="61"/>
        <v>2.1791913865084597E-2</v>
      </c>
      <c r="BK29" s="9">
        <f t="shared" si="61"/>
        <v>1.6481725628067094E-2</v>
      </c>
      <c r="BL29" s="9">
        <f t="shared" si="61"/>
        <v>2.0693254229839596E-2</v>
      </c>
      <c r="BM29" s="9">
        <f t="shared" si="61"/>
        <v>1.465062623599209E-2</v>
      </c>
      <c r="BN29" s="9">
        <f t="shared" si="61"/>
        <v>2.7102102102102101E-2</v>
      </c>
      <c r="BQ29">
        <v>0.9</v>
      </c>
      <c r="BR29" s="20">
        <f t="shared" si="56"/>
        <v>45.8</v>
      </c>
      <c r="BS29" s="20">
        <f t="shared" si="56"/>
        <v>37.799999999999997</v>
      </c>
      <c r="BT29" s="20">
        <f t="shared" si="56"/>
        <v>4924.6000000000004</v>
      </c>
      <c r="BU29" s="20">
        <f t="shared" si="56"/>
        <v>5</v>
      </c>
      <c r="BV29" s="14">
        <f t="shared" si="56"/>
        <v>0.70046801720519269</v>
      </c>
      <c r="BW29" s="14">
        <f t="shared" si="56"/>
        <v>0.54912349144264194</v>
      </c>
      <c r="BX29" s="14">
        <f t="shared" si="57"/>
        <v>8.0159429506389129E-2</v>
      </c>
      <c r="BY29" s="14">
        <f t="shared" si="57"/>
        <v>7.1791922696652688E-2</v>
      </c>
      <c r="CC29" s="20"/>
      <c r="CD29" s="20"/>
      <c r="CE29" s="20"/>
      <c r="CF29" s="20"/>
      <c r="CG29" s="14"/>
      <c r="CH29" s="14"/>
      <c r="CI29" s="14"/>
      <c r="CJ29" s="14"/>
      <c r="CN29" s="20"/>
      <c r="CO29" s="20"/>
      <c r="CP29" s="20"/>
      <c r="CQ29" s="20"/>
      <c r="CR29" s="14"/>
      <c r="CS29" s="14"/>
      <c r="CT29" s="14"/>
      <c r="CU29" s="14"/>
    </row>
    <row r="30" spans="2:101" x14ac:dyDescent="0.3">
      <c r="B30">
        <v>0.69273639277295795</v>
      </c>
      <c r="C30" t="s">
        <v>40</v>
      </c>
      <c r="D30" t="str">
        <f t="shared" si="54"/>
        <v>Q</v>
      </c>
      <c r="E30" t="str">
        <f t="shared" si="54"/>
        <v>E</v>
      </c>
      <c r="F30" t="str">
        <f t="shared" si="54"/>
        <v>A</v>
      </c>
      <c r="G30" t="str">
        <f t="shared" si="54"/>
        <v>G</v>
      </c>
      <c r="H30" t="str">
        <f t="shared" si="54"/>
        <v>A</v>
      </c>
      <c r="I30" t="str">
        <f t="shared" si="54"/>
        <v>G</v>
      </c>
      <c r="J30" t="str">
        <f t="shared" si="54"/>
        <v>T</v>
      </c>
      <c r="K30" t="str">
        <f t="shared" si="54"/>
        <v>V</v>
      </c>
      <c r="L30" t="str">
        <f t="shared" si="54"/>
        <v>E</v>
      </c>
      <c r="M30" t="str">
        <f t="shared" si="54"/>
        <v>T</v>
      </c>
      <c r="N30">
        <f t="shared" si="50"/>
        <v>0.10740343347639485</v>
      </c>
      <c r="O30">
        <f t="shared" si="50"/>
        <v>0.13959227467811158</v>
      </c>
      <c r="P30">
        <f t="shared" si="50"/>
        <v>0.55804721030042914</v>
      </c>
      <c r="Q30">
        <f t="shared" si="50"/>
        <v>0.98723175965665233</v>
      </c>
      <c r="R30">
        <f t="shared" si="50"/>
        <v>0.60096566523605144</v>
      </c>
      <c r="S30">
        <f t="shared" si="50"/>
        <v>0.18251072961373391</v>
      </c>
      <c r="T30">
        <f t="shared" si="50"/>
        <v>4.3025751072961367E-2</v>
      </c>
      <c r="U30">
        <f t="shared" si="50"/>
        <v>0.24688841201716738</v>
      </c>
      <c r="V30">
        <f t="shared" si="50"/>
        <v>0.2790772532188841</v>
      </c>
      <c r="W30">
        <f t="shared" si="50"/>
        <v>0.3863733905579399</v>
      </c>
      <c r="X30">
        <f t="shared" si="47"/>
        <v>1.4278751051716948E-8</v>
      </c>
      <c r="Y30">
        <f t="shared" si="52"/>
        <v>2.6552772284479602E-2</v>
      </c>
      <c r="Z30">
        <f t="shared" si="52"/>
        <v>2.9665641251007104E-2</v>
      </c>
      <c r="AA30">
        <f t="shared" si="52"/>
        <v>7.6908005566542148E-2</v>
      </c>
      <c r="AB30">
        <f t="shared" si="52"/>
        <v>0.99996520911155062</v>
      </c>
      <c r="AC30">
        <f t="shared" si="52"/>
        <v>6.7935618545374638E-2</v>
      </c>
      <c r="AD30">
        <f t="shared" si="52"/>
        <v>3.8088698454552115E-2</v>
      </c>
      <c r="AE30">
        <f t="shared" si="52"/>
        <v>7.1414707390317148E-2</v>
      </c>
      <c r="AF30">
        <f t="shared" si="52"/>
        <v>8.1485754046729655E-2</v>
      </c>
      <c r="AG30">
        <f t="shared" si="52"/>
        <v>4.742730535413462E-2</v>
      </c>
      <c r="AH30">
        <f t="shared" si="52"/>
        <v>6.6470739031714646E-2</v>
      </c>
      <c r="AI30">
        <f t="shared" si="48"/>
        <v>2.8361199271345499E-12</v>
      </c>
      <c r="AJ30">
        <v>1</v>
      </c>
      <c r="AK30">
        <f t="shared" si="46"/>
        <v>1</v>
      </c>
      <c r="AP30" t="s">
        <v>5615</v>
      </c>
      <c r="AQ30" t="s">
        <v>5580</v>
      </c>
      <c r="AR30" s="9">
        <f t="shared" si="60"/>
        <v>6.4484978540772522E-2</v>
      </c>
      <c r="AS30" s="9">
        <f t="shared" si="60"/>
        <v>0.13959227467811158</v>
      </c>
      <c r="AT30" s="9">
        <f t="shared" si="60"/>
        <v>1.0836909871244634E-2</v>
      </c>
      <c r="AU30" s="9">
        <f t="shared" si="60"/>
        <v>1.0729613733905579E-4</v>
      </c>
      <c r="AV30" s="9">
        <f t="shared" si="60"/>
        <v>1.0836909871244634E-2</v>
      </c>
      <c r="AW30" s="9">
        <f t="shared" si="60"/>
        <v>1.0729613733905579E-4</v>
      </c>
      <c r="AX30" s="9">
        <f t="shared" si="60"/>
        <v>1.0729613733905579E-4</v>
      </c>
      <c r="AY30" s="9">
        <f t="shared" si="60"/>
        <v>1.0729613733905579E-4</v>
      </c>
      <c r="AZ30" s="9">
        <f t="shared" si="60"/>
        <v>0.2790772532188841</v>
      </c>
      <c r="BA30" s="9">
        <f t="shared" si="60"/>
        <v>1.0729613733905579E-4</v>
      </c>
      <c r="BC30" t="s">
        <v>5615</v>
      </c>
      <c r="BD30" t="s">
        <v>5580</v>
      </c>
      <c r="BE30" s="9">
        <f t="shared" si="61"/>
        <v>5.3653043287189631E-2</v>
      </c>
      <c r="BF30" s="9">
        <f t="shared" si="61"/>
        <v>2.9665641251007104E-2</v>
      </c>
      <c r="BG30" s="9">
        <f t="shared" si="61"/>
        <v>6.7203178788544649E-2</v>
      </c>
      <c r="BH30" s="9">
        <f t="shared" si="61"/>
        <v>1.8310993920750019E-6</v>
      </c>
      <c r="BI30" s="9">
        <f t="shared" si="61"/>
        <v>6.3907199882809643E-2</v>
      </c>
      <c r="BJ30" s="9">
        <f t="shared" si="61"/>
        <v>3.1496740643082104E-2</v>
      </c>
      <c r="BK30" s="9">
        <f t="shared" si="61"/>
        <v>4.2666446934739616E-2</v>
      </c>
      <c r="BL30" s="9">
        <f t="shared" si="61"/>
        <v>5.7498352010547135E-2</v>
      </c>
      <c r="BM30" s="9">
        <f t="shared" si="61"/>
        <v>4.742730535413462E-2</v>
      </c>
      <c r="BN30" s="9">
        <f t="shared" si="61"/>
        <v>6.4090309822017133E-2</v>
      </c>
      <c r="BQ30">
        <v>0.95</v>
      </c>
      <c r="BR30" s="20">
        <f t="shared" si="56"/>
        <v>36</v>
      </c>
      <c r="BS30" s="20">
        <f t="shared" si="56"/>
        <v>51.8</v>
      </c>
      <c r="BT30" s="20">
        <f t="shared" si="56"/>
        <v>5183</v>
      </c>
      <c r="BU30" s="20">
        <f t="shared" si="56"/>
        <v>3.2</v>
      </c>
      <c r="BV30" s="14">
        <f t="shared" si="56"/>
        <v>0.60456486989273928</v>
      </c>
      <c r="BW30" s="14">
        <f t="shared" si="56"/>
        <v>0.41289690740696744</v>
      </c>
      <c r="BX30" s="14">
        <f t="shared" si="57"/>
        <v>0.12607975270111496</v>
      </c>
      <c r="BY30" s="14">
        <f t="shared" si="57"/>
        <v>0.19449790932816174</v>
      </c>
      <c r="CC30" s="20"/>
      <c r="CD30" s="20"/>
      <c r="CE30" s="20"/>
      <c r="CF30" s="20"/>
      <c r="CG30" s="14"/>
      <c r="CH30" s="14"/>
      <c r="CI30" s="14"/>
      <c r="CJ30" s="14"/>
      <c r="CN30" s="20"/>
      <c r="CO30" s="20"/>
      <c r="CP30" s="20"/>
      <c r="CQ30" s="20"/>
      <c r="CR30" s="14"/>
      <c r="CS30" s="14"/>
      <c r="CT30" s="14"/>
      <c r="CU30" s="14"/>
    </row>
    <row r="31" spans="2:101" x14ac:dyDescent="0.3">
      <c r="B31">
        <v>0.88787869676051034</v>
      </c>
      <c r="C31" t="s">
        <v>41</v>
      </c>
      <c r="D31" t="str">
        <f t="shared" si="54"/>
        <v>Q</v>
      </c>
      <c r="E31" t="str">
        <f t="shared" si="54"/>
        <v>E</v>
      </c>
      <c r="F31" t="str">
        <f t="shared" si="54"/>
        <v>E</v>
      </c>
      <c r="G31" t="str">
        <f t="shared" si="54"/>
        <v>G</v>
      </c>
      <c r="H31" t="str">
        <f t="shared" si="54"/>
        <v>A</v>
      </c>
      <c r="I31" t="str">
        <f t="shared" si="54"/>
        <v>G</v>
      </c>
      <c r="J31" t="str">
        <f t="shared" si="54"/>
        <v>S</v>
      </c>
      <c r="K31" t="str">
        <f t="shared" si="54"/>
        <v>V</v>
      </c>
      <c r="L31" t="str">
        <f t="shared" si="54"/>
        <v>E</v>
      </c>
      <c r="M31" t="str">
        <f t="shared" si="54"/>
        <v>T</v>
      </c>
      <c r="N31">
        <f t="shared" si="50"/>
        <v>0.10740343347639485</v>
      </c>
      <c r="O31">
        <f t="shared" si="50"/>
        <v>0.13959227467811158</v>
      </c>
      <c r="P31">
        <f t="shared" si="50"/>
        <v>1.0836909871244634E-2</v>
      </c>
      <c r="Q31">
        <f t="shared" si="50"/>
        <v>0.98723175965665233</v>
      </c>
      <c r="R31">
        <f t="shared" si="50"/>
        <v>0.60096566523605144</v>
      </c>
      <c r="S31">
        <f t="shared" si="50"/>
        <v>0.18251072961373391</v>
      </c>
      <c r="T31">
        <f t="shared" si="50"/>
        <v>3.2296137339055793E-2</v>
      </c>
      <c r="U31">
        <f t="shared" si="50"/>
        <v>0.24688841201716738</v>
      </c>
      <c r="V31">
        <f t="shared" si="50"/>
        <v>0.2790772532188841</v>
      </c>
      <c r="W31">
        <f t="shared" si="50"/>
        <v>0.3863733905579399</v>
      </c>
      <c r="X31">
        <f t="shared" si="47"/>
        <v>2.0813583745081003E-10</v>
      </c>
      <c r="Y31">
        <f t="shared" si="52"/>
        <v>2.6552772284479602E-2</v>
      </c>
      <c r="Z31">
        <f t="shared" si="52"/>
        <v>2.9665641251007104E-2</v>
      </c>
      <c r="AA31">
        <f t="shared" si="52"/>
        <v>6.7203178788544649E-2</v>
      </c>
      <c r="AB31">
        <f t="shared" si="52"/>
        <v>0.99996520911155062</v>
      </c>
      <c r="AC31">
        <f t="shared" si="52"/>
        <v>6.7935618545374638E-2</v>
      </c>
      <c r="AD31">
        <f t="shared" si="52"/>
        <v>3.8088698454552115E-2</v>
      </c>
      <c r="AE31">
        <f t="shared" si="52"/>
        <v>8.5147952830879656E-2</v>
      </c>
      <c r="AF31">
        <f t="shared" si="52"/>
        <v>8.1485754046729655E-2</v>
      </c>
      <c r="AG31">
        <f t="shared" si="52"/>
        <v>4.742730535413462E-2</v>
      </c>
      <c r="AH31">
        <f t="shared" si="52"/>
        <v>6.6470739031714646E-2</v>
      </c>
      <c r="AI31">
        <f t="shared" si="48"/>
        <v>2.9548089665350587E-12</v>
      </c>
      <c r="AJ31">
        <v>1</v>
      </c>
      <c r="AK31">
        <f t="shared" si="46"/>
        <v>1</v>
      </c>
      <c r="AP31" t="s">
        <v>5616</v>
      </c>
      <c r="AQ31" t="s">
        <v>5581</v>
      </c>
      <c r="AR31" s="9">
        <f t="shared" si="60"/>
        <v>0.10740343347639485</v>
      </c>
      <c r="AS31" s="9">
        <f t="shared" si="60"/>
        <v>2.1566523605150212E-2</v>
      </c>
      <c r="AT31" s="9">
        <f t="shared" si="60"/>
        <v>1.0729613733905579E-4</v>
      </c>
      <c r="AU31" s="9">
        <f t="shared" si="60"/>
        <v>1.0729613733905579E-4</v>
      </c>
      <c r="AV31" s="9">
        <f t="shared" si="60"/>
        <v>1.0729613733905579E-4</v>
      </c>
      <c r="AW31" s="9">
        <f t="shared" si="60"/>
        <v>1.0729613733905579E-4</v>
      </c>
      <c r="AX31" s="9">
        <f t="shared" si="60"/>
        <v>1.0729613733905579E-4</v>
      </c>
      <c r="AY31" s="9">
        <f t="shared" si="60"/>
        <v>1.0729613733905579E-4</v>
      </c>
      <c r="AZ31" s="9">
        <f t="shared" si="60"/>
        <v>1.0729613733905579E-4</v>
      </c>
      <c r="BA31" s="9">
        <f t="shared" si="60"/>
        <v>1.0729613733905579E-4</v>
      </c>
      <c r="BC31" t="s">
        <v>5616</v>
      </c>
      <c r="BD31" t="s">
        <v>5581</v>
      </c>
      <c r="BE31" s="9">
        <f t="shared" si="61"/>
        <v>2.6552772284479602E-2</v>
      </c>
      <c r="BF31" s="9">
        <f t="shared" si="61"/>
        <v>2.0510144290632096E-2</v>
      </c>
      <c r="BG31" s="9">
        <f t="shared" si="61"/>
        <v>2.6552772284479602E-2</v>
      </c>
      <c r="BH31" s="9">
        <f t="shared" si="61"/>
        <v>1.8310993920750019E-6</v>
      </c>
      <c r="BI31" s="9">
        <f t="shared" si="61"/>
        <v>1.8495934959349595E-2</v>
      </c>
      <c r="BJ31" s="9">
        <f t="shared" si="61"/>
        <v>3.0947410825459605E-2</v>
      </c>
      <c r="BK31" s="9">
        <f t="shared" si="61"/>
        <v>2.8383871676554602E-2</v>
      </c>
      <c r="BL31" s="9">
        <f t="shared" si="61"/>
        <v>2.41723430747821E-2</v>
      </c>
      <c r="BM31" s="9">
        <f t="shared" si="61"/>
        <v>2.52710027100271E-2</v>
      </c>
      <c r="BN31" s="9">
        <f t="shared" si="61"/>
        <v>3.6257599062477108E-2</v>
      </c>
      <c r="BQ31">
        <v>0.99</v>
      </c>
      <c r="BR31" s="20" t="e">
        <f t="shared" si="56"/>
        <v>#DIV/0!</v>
      </c>
      <c r="BS31" s="20" t="e">
        <f t="shared" si="56"/>
        <v>#DIV/0!</v>
      </c>
      <c r="BT31" s="20" t="e">
        <f t="shared" si="56"/>
        <v>#DIV/0!</v>
      </c>
      <c r="BU31" s="20" t="e">
        <f t="shared" si="56"/>
        <v>#DIV/0!</v>
      </c>
      <c r="BV31" s="14" t="e">
        <f t="shared" si="56"/>
        <v>#DIV/0!</v>
      </c>
      <c r="BW31" s="14" t="e">
        <f t="shared" si="56"/>
        <v>#DIV/0!</v>
      </c>
      <c r="BX31" s="14" t="e">
        <f t="shared" si="57"/>
        <v>#DIV/0!</v>
      </c>
      <c r="BY31" s="14" t="e">
        <f t="shared" si="57"/>
        <v>#DIV/0!</v>
      </c>
      <c r="CC31" s="20"/>
      <c r="CD31" s="20"/>
      <c r="CE31" s="20"/>
      <c r="CF31" s="20"/>
      <c r="CG31" s="14"/>
      <c r="CH31" s="14"/>
      <c r="CI31" s="14"/>
      <c r="CJ31" s="14"/>
      <c r="CN31" s="20"/>
      <c r="CO31" s="20"/>
      <c r="CP31" s="20"/>
      <c r="CQ31" s="20"/>
      <c r="CR31" s="14"/>
      <c r="CS31" s="14"/>
      <c r="CT31" s="14"/>
      <c r="CU31" s="14"/>
    </row>
    <row r="32" spans="2:101" x14ac:dyDescent="0.3">
      <c r="B32">
        <v>0.63673354480557542</v>
      </c>
      <c r="C32" t="s">
        <v>70</v>
      </c>
      <c r="D32" t="str">
        <f t="shared" si="54"/>
        <v>Q</v>
      </c>
      <c r="E32" t="str">
        <f t="shared" si="54"/>
        <v>R</v>
      </c>
      <c r="F32" t="str">
        <f t="shared" si="54"/>
        <v>A</v>
      </c>
      <c r="G32" t="str">
        <f t="shared" si="54"/>
        <v>G</v>
      </c>
      <c r="H32" t="str">
        <f t="shared" si="54"/>
        <v>E</v>
      </c>
      <c r="I32" t="str">
        <f t="shared" si="54"/>
        <v>G</v>
      </c>
      <c r="J32" t="str">
        <f t="shared" si="54"/>
        <v>V</v>
      </c>
      <c r="K32" t="str">
        <f t="shared" si="54"/>
        <v>V</v>
      </c>
      <c r="L32" t="str">
        <f t="shared" si="54"/>
        <v>E</v>
      </c>
      <c r="M32" t="str">
        <f t="shared" si="54"/>
        <v>T</v>
      </c>
      <c r="N32">
        <f t="shared" si="50"/>
        <v>0.10740343347639485</v>
      </c>
      <c r="O32">
        <f t="shared" si="50"/>
        <v>0.26834763948497853</v>
      </c>
      <c r="P32">
        <f t="shared" si="50"/>
        <v>0.55804721030042914</v>
      </c>
      <c r="Q32">
        <f t="shared" si="50"/>
        <v>0.98723175965665233</v>
      </c>
      <c r="R32">
        <f t="shared" si="50"/>
        <v>1.0836909871244634E-2</v>
      </c>
      <c r="S32">
        <f t="shared" si="50"/>
        <v>0.18251072961373391</v>
      </c>
      <c r="T32">
        <f t="shared" si="50"/>
        <v>7.521459227467811E-2</v>
      </c>
      <c r="U32">
        <f t="shared" si="50"/>
        <v>0.24688841201716738</v>
      </c>
      <c r="V32">
        <f t="shared" si="50"/>
        <v>0.2790772532188841</v>
      </c>
      <c r="W32">
        <f t="shared" si="50"/>
        <v>0.3863733905579399</v>
      </c>
      <c r="X32">
        <f t="shared" si="47"/>
        <v>8.6527880025058523E-10</v>
      </c>
      <c r="Y32">
        <f t="shared" si="52"/>
        <v>2.6552772284479602E-2</v>
      </c>
      <c r="Z32">
        <f t="shared" si="52"/>
        <v>6.866805830220464E-2</v>
      </c>
      <c r="AA32">
        <f t="shared" si="52"/>
        <v>7.6908005566542148E-2</v>
      </c>
      <c r="AB32">
        <f t="shared" si="52"/>
        <v>0.99996520911155062</v>
      </c>
      <c r="AC32">
        <f t="shared" si="52"/>
        <v>6.3907199882809643E-2</v>
      </c>
      <c r="AD32">
        <f t="shared" si="52"/>
        <v>3.8088698454552115E-2</v>
      </c>
      <c r="AE32">
        <f t="shared" si="52"/>
        <v>0.10693803559657218</v>
      </c>
      <c r="AF32">
        <f t="shared" si="52"/>
        <v>8.1485754046729655E-2</v>
      </c>
      <c r="AG32">
        <f t="shared" si="52"/>
        <v>4.742730535413462E-2</v>
      </c>
      <c r="AH32">
        <f t="shared" si="52"/>
        <v>6.6470739031714646E-2</v>
      </c>
      <c r="AI32">
        <f t="shared" si="48"/>
        <v>9.2474589952723676E-12</v>
      </c>
      <c r="AJ32">
        <v>1</v>
      </c>
      <c r="AK32">
        <f t="shared" si="46"/>
        <v>1</v>
      </c>
      <c r="AP32" t="s">
        <v>5617</v>
      </c>
      <c r="AQ32" t="s">
        <v>5582</v>
      </c>
      <c r="AR32" s="9">
        <f t="shared" si="60"/>
        <v>4.3025751072961367E-2</v>
      </c>
      <c r="AS32" s="9">
        <f t="shared" si="60"/>
        <v>0.26834763948497853</v>
      </c>
      <c r="AT32" s="9">
        <f t="shared" si="60"/>
        <v>1.0729613733905579E-4</v>
      </c>
      <c r="AU32" s="9">
        <f t="shared" si="60"/>
        <v>0.98723175965665233</v>
      </c>
      <c r="AV32" s="9">
        <f t="shared" si="60"/>
        <v>0.13959227467811158</v>
      </c>
      <c r="AW32" s="9">
        <f t="shared" si="60"/>
        <v>0.18251072961373391</v>
      </c>
      <c r="AX32" s="9">
        <f t="shared" si="60"/>
        <v>1.0729613733905579E-4</v>
      </c>
      <c r="AY32" s="9">
        <f t="shared" si="60"/>
        <v>1.0836909871244634E-2</v>
      </c>
      <c r="AZ32" s="9">
        <f t="shared" si="60"/>
        <v>1.0729613733905579E-4</v>
      </c>
      <c r="BA32" s="9">
        <f t="shared" si="60"/>
        <v>1.0729613733905579E-4</v>
      </c>
      <c r="BC32" t="s">
        <v>5617</v>
      </c>
      <c r="BD32" t="s">
        <v>5582</v>
      </c>
      <c r="BE32" s="9">
        <f t="shared" si="61"/>
        <v>6.2442320369149637E-2</v>
      </c>
      <c r="BF32" s="9">
        <f t="shared" si="61"/>
        <v>3.6257599062477108E-2</v>
      </c>
      <c r="BG32" s="9">
        <f t="shared" si="61"/>
        <v>4.1384677360287114E-2</v>
      </c>
      <c r="BH32" s="9">
        <f t="shared" si="61"/>
        <v>0.99996520911155062</v>
      </c>
      <c r="BI32" s="9">
        <f t="shared" si="61"/>
        <v>3.8088698454552115E-2</v>
      </c>
      <c r="BJ32" s="9">
        <f t="shared" si="61"/>
        <v>3.8088698454552115E-2</v>
      </c>
      <c r="BK32" s="9">
        <f t="shared" si="61"/>
        <v>6.5555189335677139E-2</v>
      </c>
      <c r="BL32" s="9">
        <f t="shared" si="61"/>
        <v>3.9919797846627116E-2</v>
      </c>
      <c r="BM32" s="9">
        <f t="shared" si="61"/>
        <v>6.134366073390464E-2</v>
      </c>
      <c r="BN32" s="9">
        <f t="shared" si="61"/>
        <v>6.0611220977074637E-2</v>
      </c>
    </row>
    <row r="33" spans="2:99" x14ac:dyDescent="0.3">
      <c r="B33">
        <v>0.73872200521637843</v>
      </c>
      <c r="C33" t="s">
        <v>37</v>
      </c>
      <c r="D33" t="str">
        <f t="shared" si="54"/>
        <v>T</v>
      </c>
      <c r="E33" t="str">
        <f t="shared" si="54"/>
        <v>D</v>
      </c>
      <c r="F33" t="str">
        <f t="shared" si="54"/>
        <v>I</v>
      </c>
      <c r="G33" t="str">
        <f t="shared" si="54"/>
        <v>G</v>
      </c>
      <c r="H33" t="str">
        <f t="shared" si="54"/>
        <v>A</v>
      </c>
      <c r="I33" t="str">
        <f t="shared" si="54"/>
        <v>A</v>
      </c>
      <c r="J33" t="str">
        <f t="shared" si="54"/>
        <v>L</v>
      </c>
      <c r="K33" t="str">
        <f t="shared" si="54"/>
        <v>V</v>
      </c>
      <c r="L33" t="str">
        <f t="shared" si="54"/>
        <v>E</v>
      </c>
      <c r="M33" t="str">
        <f t="shared" si="54"/>
        <v>T</v>
      </c>
      <c r="N33">
        <f t="shared" si="50"/>
        <v>9.6673819742489259E-2</v>
      </c>
      <c r="O33">
        <f t="shared" si="50"/>
        <v>0.16105150214592273</v>
      </c>
      <c r="P33">
        <f t="shared" si="50"/>
        <v>8.5944206008583685E-2</v>
      </c>
      <c r="Q33">
        <f t="shared" si="50"/>
        <v>0.98723175965665233</v>
      </c>
      <c r="R33">
        <f t="shared" si="50"/>
        <v>0.60096566523605144</v>
      </c>
      <c r="S33">
        <f t="shared" si="50"/>
        <v>0.48293991416309007</v>
      </c>
      <c r="T33">
        <f t="shared" si="50"/>
        <v>0.12886266094420601</v>
      </c>
      <c r="U33">
        <f t="shared" si="50"/>
        <v>0.24688841201716738</v>
      </c>
      <c r="V33">
        <f t="shared" si="50"/>
        <v>0.2790772532188841</v>
      </c>
      <c r="W33">
        <f t="shared" si="50"/>
        <v>0.3863733905579399</v>
      </c>
      <c r="X33">
        <f t="shared" si="47"/>
        <v>1.8098114328558341E-8</v>
      </c>
      <c r="Y33">
        <f t="shared" si="52"/>
        <v>6.7569398666959643E-2</v>
      </c>
      <c r="Z33">
        <f t="shared" si="52"/>
        <v>5.3653043287189631E-2</v>
      </c>
      <c r="AA33">
        <f t="shared" si="52"/>
        <v>5.9878781220244634E-2</v>
      </c>
      <c r="AB33">
        <f t="shared" si="52"/>
        <v>0.99996520911155062</v>
      </c>
      <c r="AC33">
        <f t="shared" si="52"/>
        <v>6.7935618545374638E-2</v>
      </c>
      <c r="AD33">
        <f t="shared" si="52"/>
        <v>8.1302644107522151E-2</v>
      </c>
      <c r="AE33">
        <f t="shared" si="52"/>
        <v>9.9796747967479671E-2</v>
      </c>
      <c r="AF33">
        <f t="shared" si="52"/>
        <v>8.1485754046729655E-2</v>
      </c>
      <c r="AG33">
        <f t="shared" si="52"/>
        <v>4.742730535413462E-2</v>
      </c>
      <c r="AH33">
        <f t="shared" si="52"/>
        <v>6.6470739031714646E-2</v>
      </c>
      <c r="AI33">
        <f t="shared" si="48"/>
        <v>3.0314057034699457E-11</v>
      </c>
      <c r="AJ33">
        <v>1</v>
      </c>
      <c r="AK33">
        <f t="shared" si="46"/>
        <v>1</v>
      </c>
      <c r="AP33" t="s">
        <v>5618</v>
      </c>
      <c r="AQ33" t="s">
        <v>5583</v>
      </c>
      <c r="AR33" s="9">
        <f t="shared" si="60"/>
        <v>5.3755364806866948E-2</v>
      </c>
      <c r="AS33" s="9">
        <f t="shared" si="60"/>
        <v>1.0836909871244634E-2</v>
      </c>
      <c r="AT33" s="9">
        <f t="shared" si="60"/>
        <v>1.0729613733905579E-4</v>
      </c>
      <c r="AU33" s="9">
        <f t="shared" si="60"/>
        <v>1.0729613733905579E-4</v>
      </c>
      <c r="AV33" s="9">
        <f t="shared" si="60"/>
        <v>1.0729613733905579E-4</v>
      </c>
      <c r="AW33" s="9">
        <f t="shared" si="60"/>
        <v>1.0729613733905579E-4</v>
      </c>
      <c r="AX33" s="9">
        <f t="shared" si="60"/>
        <v>1.0729613733905579E-4</v>
      </c>
      <c r="AY33" s="9">
        <f t="shared" si="60"/>
        <v>1.0729613733905579E-4</v>
      </c>
      <c r="AZ33" s="9">
        <f t="shared" si="60"/>
        <v>1.0729613733905579E-4</v>
      </c>
      <c r="BA33" s="9">
        <f t="shared" si="60"/>
        <v>3.2296137339055793E-2</v>
      </c>
      <c r="BC33" t="s">
        <v>5618</v>
      </c>
      <c r="BD33" t="s">
        <v>5583</v>
      </c>
      <c r="BE33" s="9">
        <f t="shared" si="61"/>
        <v>3.5342049366439608E-2</v>
      </c>
      <c r="BF33" s="9">
        <f t="shared" si="61"/>
        <v>2.3989233135574599E-2</v>
      </c>
      <c r="BG33" s="9">
        <f t="shared" si="61"/>
        <v>2.1791913865084597E-2</v>
      </c>
      <c r="BH33" s="9">
        <f t="shared" si="61"/>
        <v>1.8310993920750019E-6</v>
      </c>
      <c r="BI33" s="9">
        <f t="shared" si="61"/>
        <v>2.3256793378744599E-2</v>
      </c>
      <c r="BJ33" s="9">
        <f t="shared" si="61"/>
        <v>1.7946605141727093E-2</v>
      </c>
      <c r="BK33" s="9">
        <f t="shared" si="61"/>
        <v>3.1313630703874606E-2</v>
      </c>
      <c r="BL33" s="9">
        <f t="shared" si="61"/>
        <v>2.3989233135574599E-2</v>
      </c>
      <c r="BM33" s="9">
        <f t="shared" si="61"/>
        <v>1.7580385263312095E-2</v>
      </c>
      <c r="BN33" s="9">
        <f t="shared" si="61"/>
        <v>2.5454112649234601E-2</v>
      </c>
      <c r="BP33" s="1"/>
      <c r="BQ33" s="1"/>
      <c r="BR33" s="1"/>
      <c r="BS33" s="1"/>
      <c r="BT33" s="1"/>
      <c r="BU33" s="1"/>
      <c r="BV33" s="1"/>
      <c r="BW33" s="1"/>
      <c r="BX33" s="1"/>
      <c r="BY33" s="1"/>
      <c r="CA33" s="1"/>
      <c r="CB33" s="1"/>
      <c r="CC33" s="1"/>
      <c r="CD33" s="1"/>
      <c r="CE33" s="1"/>
      <c r="CF33" s="1"/>
      <c r="CG33" s="1"/>
      <c r="CH33" s="1"/>
      <c r="CI33" s="1"/>
      <c r="CJ33" s="1"/>
      <c r="CL33" s="1"/>
      <c r="CM33" s="1"/>
      <c r="CN33" s="1"/>
      <c r="CO33" s="1"/>
      <c r="CP33" s="1"/>
      <c r="CQ33" s="1"/>
      <c r="CR33" s="1"/>
      <c r="CS33" s="1"/>
      <c r="CT33" s="1"/>
      <c r="CU33" s="1"/>
    </row>
    <row r="34" spans="2:99" x14ac:dyDescent="0.3">
      <c r="B34">
        <v>0.46882473943379399</v>
      </c>
      <c r="C34" t="s">
        <v>72</v>
      </c>
      <c r="D34" t="str">
        <f t="shared" si="54"/>
        <v>Y</v>
      </c>
      <c r="E34" t="str">
        <f t="shared" si="54"/>
        <v>H</v>
      </c>
      <c r="F34" t="str">
        <f t="shared" si="54"/>
        <v>A</v>
      </c>
      <c r="G34" t="str">
        <f t="shared" si="54"/>
        <v>G</v>
      </c>
      <c r="H34" t="str">
        <f t="shared" si="54"/>
        <v>A</v>
      </c>
      <c r="I34" t="str">
        <f t="shared" si="54"/>
        <v>G</v>
      </c>
      <c r="J34" t="str">
        <f t="shared" si="54"/>
        <v>V</v>
      </c>
      <c r="K34" t="str">
        <f t="shared" si="54"/>
        <v>V</v>
      </c>
      <c r="L34" t="str">
        <f t="shared" si="54"/>
        <v>E</v>
      </c>
      <c r="M34" t="str">
        <f t="shared" si="54"/>
        <v>T</v>
      </c>
      <c r="N34">
        <f t="shared" si="50"/>
        <v>5.3755364806866948E-2</v>
      </c>
      <c r="O34">
        <f t="shared" si="50"/>
        <v>1.0836909871244634E-2</v>
      </c>
      <c r="P34">
        <f t="shared" si="50"/>
        <v>0.55804721030042914</v>
      </c>
      <c r="Q34">
        <f t="shared" si="50"/>
        <v>0.98723175965665233</v>
      </c>
      <c r="R34">
        <f t="shared" si="50"/>
        <v>0.60096566523605144</v>
      </c>
      <c r="S34">
        <f t="shared" si="50"/>
        <v>0.18251072961373391</v>
      </c>
      <c r="T34">
        <f t="shared" si="50"/>
        <v>7.521459227467811E-2</v>
      </c>
      <c r="U34">
        <f t="shared" si="50"/>
        <v>0.24688841201716738</v>
      </c>
      <c r="V34">
        <f t="shared" si="50"/>
        <v>0.2790772532188841</v>
      </c>
      <c r="W34">
        <f t="shared" si="50"/>
        <v>0.3863733905579399</v>
      </c>
      <c r="X34">
        <f t="shared" si="47"/>
        <v>9.6986568276264621E-10</v>
      </c>
      <c r="Y34">
        <f t="shared" si="52"/>
        <v>2.7102102102102101E-2</v>
      </c>
      <c r="Z34">
        <f t="shared" si="52"/>
        <v>2.3989233135574599E-2</v>
      </c>
      <c r="AA34">
        <f t="shared" si="52"/>
        <v>7.6908005566542148E-2</v>
      </c>
      <c r="AB34">
        <f t="shared" si="52"/>
        <v>0.99996520911155062</v>
      </c>
      <c r="AC34">
        <f t="shared" si="52"/>
        <v>6.7935618545374638E-2</v>
      </c>
      <c r="AD34">
        <f t="shared" si="52"/>
        <v>3.8088698454552115E-2</v>
      </c>
      <c r="AE34">
        <f t="shared" si="52"/>
        <v>0.10693803559657218</v>
      </c>
      <c r="AF34">
        <f t="shared" si="52"/>
        <v>8.1485754046729655E-2</v>
      </c>
      <c r="AG34">
        <f t="shared" si="52"/>
        <v>4.742730535413462E-2</v>
      </c>
      <c r="AH34">
        <f t="shared" si="52"/>
        <v>6.6470739031714646E-2</v>
      </c>
      <c r="AI34">
        <f t="shared" si="48"/>
        <v>3.505297337535953E-12</v>
      </c>
      <c r="AJ34">
        <v>1</v>
      </c>
      <c r="AK34">
        <f t="shared" si="46"/>
        <v>1</v>
      </c>
      <c r="AP34" t="s">
        <v>5619</v>
      </c>
      <c r="AQ34" t="s">
        <v>5584</v>
      </c>
      <c r="AR34" s="9">
        <f t="shared" si="60"/>
        <v>1.0836909871244634E-2</v>
      </c>
      <c r="AS34" s="9">
        <f t="shared" si="60"/>
        <v>1.0729613733905579E-4</v>
      </c>
      <c r="AT34" s="9">
        <f t="shared" si="60"/>
        <v>8.5944206008583685E-2</v>
      </c>
      <c r="AU34" s="9">
        <f t="shared" si="60"/>
        <v>1.0729613733905579E-4</v>
      </c>
      <c r="AV34" s="9">
        <f t="shared" si="60"/>
        <v>1.0729613733905579E-4</v>
      </c>
      <c r="AW34" s="9">
        <f t="shared" si="60"/>
        <v>1.0729613733905579E-4</v>
      </c>
      <c r="AX34" s="9">
        <f t="shared" si="60"/>
        <v>0.33272532188841203</v>
      </c>
      <c r="AY34" s="9">
        <f t="shared" si="60"/>
        <v>0.10740343347639485</v>
      </c>
      <c r="AZ34" s="9">
        <f t="shared" si="60"/>
        <v>1.0729613733905579E-4</v>
      </c>
      <c r="BA34" s="9">
        <f t="shared" si="60"/>
        <v>1.0729613733905579E-4</v>
      </c>
      <c r="BC34" t="s">
        <v>5619</v>
      </c>
      <c r="BD34" t="s">
        <v>5584</v>
      </c>
      <c r="BE34" s="9">
        <f t="shared" si="61"/>
        <v>5.6399692375302131E-2</v>
      </c>
      <c r="BF34" s="9">
        <f t="shared" si="61"/>
        <v>6.4090309822017133E-2</v>
      </c>
      <c r="BG34" s="9">
        <f t="shared" si="61"/>
        <v>5.9878781220244634E-2</v>
      </c>
      <c r="BH34" s="9">
        <f t="shared" si="61"/>
        <v>1.8310993920750019E-6</v>
      </c>
      <c r="BI34" s="9">
        <f t="shared" si="61"/>
        <v>6.0977440855489638E-2</v>
      </c>
      <c r="BJ34" s="9">
        <f t="shared" si="61"/>
        <v>6.2991650186772136E-2</v>
      </c>
      <c r="BK34" s="9">
        <f t="shared" si="61"/>
        <v>6.0245001098659635E-2</v>
      </c>
      <c r="BL34" s="9">
        <f t="shared" si="61"/>
        <v>5.4934812861642132E-2</v>
      </c>
      <c r="BM34" s="9">
        <f t="shared" si="61"/>
        <v>6.0245001098659635E-2</v>
      </c>
      <c r="BN34" s="9">
        <f t="shared" si="61"/>
        <v>4.651175565809712E-2</v>
      </c>
      <c r="BP34" s="1" t="s">
        <v>5656</v>
      </c>
      <c r="BQ34" s="1" t="s">
        <v>5651</v>
      </c>
      <c r="BR34" s="1" t="s">
        <v>5643</v>
      </c>
      <c r="BS34" s="1" t="s">
        <v>5644</v>
      </c>
      <c r="BT34" s="1" t="s">
        <v>5645</v>
      </c>
      <c r="BU34" s="1" t="s">
        <v>5646</v>
      </c>
      <c r="BV34" s="1" t="s">
        <v>5574</v>
      </c>
      <c r="BW34" s="1" t="s">
        <v>5647</v>
      </c>
      <c r="BX34" s="1"/>
      <c r="BY34" s="1"/>
      <c r="CA34" s="1"/>
      <c r="CB34" s="1"/>
      <c r="CC34" s="1"/>
      <c r="CD34" s="1"/>
      <c r="CE34" s="1"/>
      <c r="CF34" s="1"/>
      <c r="CG34" s="1"/>
      <c r="CH34" s="1"/>
      <c r="CI34" s="1"/>
      <c r="CJ34" s="1"/>
      <c r="CL34" s="1"/>
      <c r="CM34" s="1"/>
      <c r="CN34" s="1"/>
      <c r="CO34" s="1"/>
      <c r="CP34" s="1"/>
      <c r="CQ34" s="1"/>
      <c r="CR34" s="1"/>
      <c r="CS34" s="1"/>
      <c r="CT34" s="1"/>
      <c r="CU34" s="1"/>
    </row>
    <row r="35" spans="2:99" x14ac:dyDescent="0.3">
      <c r="B35">
        <v>0.66509950520978622</v>
      </c>
      <c r="C35" t="s">
        <v>26</v>
      </c>
      <c r="D35" t="str">
        <f t="shared" si="54"/>
        <v>Y</v>
      </c>
      <c r="E35" t="str">
        <f t="shared" si="54"/>
        <v>R</v>
      </c>
      <c r="F35" t="str">
        <f t="shared" si="54"/>
        <v>A</v>
      </c>
      <c r="G35" t="str">
        <f t="shared" si="54"/>
        <v>G</v>
      </c>
      <c r="H35" t="str">
        <f t="shared" si="54"/>
        <v>A</v>
      </c>
      <c r="I35" t="str">
        <f t="shared" si="54"/>
        <v>G</v>
      </c>
      <c r="J35" t="str">
        <f t="shared" si="54"/>
        <v>V</v>
      </c>
      <c r="K35" t="str">
        <f t="shared" si="54"/>
        <v>V</v>
      </c>
      <c r="L35" t="str">
        <f t="shared" si="54"/>
        <v>E</v>
      </c>
      <c r="M35" t="str">
        <f t="shared" si="54"/>
        <v>T</v>
      </c>
      <c r="N35">
        <f t="shared" si="50"/>
        <v>5.3755364806866948E-2</v>
      </c>
      <c r="O35">
        <f t="shared" si="50"/>
        <v>0.26834763948497853</v>
      </c>
      <c r="P35">
        <f t="shared" si="50"/>
        <v>0.55804721030042914</v>
      </c>
      <c r="Q35">
        <f t="shared" si="50"/>
        <v>0.98723175965665233</v>
      </c>
      <c r="R35">
        <f t="shared" si="50"/>
        <v>0.60096566523605144</v>
      </c>
      <c r="S35">
        <f t="shared" si="50"/>
        <v>0.18251072961373391</v>
      </c>
      <c r="T35">
        <f t="shared" si="50"/>
        <v>7.521459227467811E-2</v>
      </c>
      <c r="U35">
        <f t="shared" si="50"/>
        <v>0.24688841201716738</v>
      </c>
      <c r="V35">
        <f t="shared" si="50"/>
        <v>0.2790772532188841</v>
      </c>
      <c r="W35">
        <f t="shared" si="50"/>
        <v>0.3863733905579399</v>
      </c>
      <c r="X35">
        <f t="shared" si="47"/>
        <v>2.4016178936528502E-8</v>
      </c>
      <c r="Y35">
        <f t="shared" si="52"/>
        <v>2.7102102102102101E-2</v>
      </c>
      <c r="Z35">
        <f t="shared" si="52"/>
        <v>6.866805830220464E-2</v>
      </c>
      <c r="AA35">
        <f t="shared" si="52"/>
        <v>7.6908005566542148E-2</v>
      </c>
      <c r="AB35">
        <f t="shared" si="52"/>
        <v>0.99996520911155062</v>
      </c>
      <c r="AC35">
        <f t="shared" si="52"/>
        <v>6.7935618545374638E-2</v>
      </c>
      <c r="AD35">
        <f t="shared" si="52"/>
        <v>3.8088698454552115E-2</v>
      </c>
      <c r="AE35">
        <f t="shared" si="52"/>
        <v>0.10693803559657218</v>
      </c>
      <c r="AF35">
        <f t="shared" si="52"/>
        <v>8.1485754046729655E-2</v>
      </c>
      <c r="AG35">
        <f t="shared" si="52"/>
        <v>4.742730535413462E-2</v>
      </c>
      <c r="AH35">
        <f t="shared" si="52"/>
        <v>6.6470739031714646E-2</v>
      </c>
      <c r="AI35">
        <f t="shared" si="48"/>
        <v>1.0033749748487577E-11</v>
      </c>
      <c r="AJ35">
        <v>1</v>
      </c>
      <c r="AK35">
        <f t="shared" si="46"/>
        <v>1</v>
      </c>
      <c r="AP35" t="s">
        <v>5620</v>
      </c>
      <c r="AQ35" t="s">
        <v>5585</v>
      </c>
      <c r="AR35" s="9">
        <f t="shared" si="60"/>
        <v>4.3025751072961367E-2</v>
      </c>
      <c r="AS35" s="9">
        <f t="shared" si="60"/>
        <v>1.0729613733905579E-4</v>
      </c>
      <c r="AT35" s="9">
        <f t="shared" si="60"/>
        <v>1.0836909871244634E-2</v>
      </c>
      <c r="AU35" s="9">
        <f t="shared" si="60"/>
        <v>1.0729613733905579E-4</v>
      </c>
      <c r="AV35" s="9">
        <f t="shared" si="60"/>
        <v>1.0729613733905579E-4</v>
      </c>
      <c r="AW35" s="9">
        <f t="shared" si="60"/>
        <v>1.0729613733905579E-4</v>
      </c>
      <c r="AX35" s="9">
        <f t="shared" si="60"/>
        <v>0.12886266094420601</v>
      </c>
      <c r="AY35" s="9">
        <f t="shared" si="60"/>
        <v>1.0729613733905579E-4</v>
      </c>
      <c r="AZ35" s="9">
        <f t="shared" si="60"/>
        <v>1.0836909871244634E-2</v>
      </c>
      <c r="BA35" s="9">
        <f t="shared" si="60"/>
        <v>1.0729613733905579E-4</v>
      </c>
      <c r="BC35" t="s">
        <v>5620</v>
      </c>
      <c r="BD35" t="s">
        <v>5585</v>
      </c>
      <c r="BE35" s="9">
        <f t="shared" si="61"/>
        <v>0.11572731267853219</v>
      </c>
      <c r="BF35" s="9">
        <f t="shared" si="61"/>
        <v>0.10693803559657218</v>
      </c>
      <c r="BG35" s="9">
        <f t="shared" si="61"/>
        <v>7.7457335384164647E-2</v>
      </c>
      <c r="BH35" s="9">
        <f t="shared" si="61"/>
        <v>1.8310993920750019E-6</v>
      </c>
      <c r="BI35" s="9">
        <f t="shared" si="61"/>
        <v>8.9725701311067163E-2</v>
      </c>
      <c r="BJ35" s="9">
        <f t="shared" si="61"/>
        <v>7.7823555262579655E-2</v>
      </c>
      <c r="BK35" s="9">
        <f t="shared" si="61"/>
        <v>9.9796747967479671E-2</v>
      </c>
      <c r="BL35" s="9">
        <f t="shared" si="61"/>
        <v>8.0753314289899653E-2</v>
      </c>
      <c r="BM35" s="9">
        <f t="shared" si="61"/>
        <v>0.1197557313410972</v>
      </c>
      <c r="BN35" s="9">
        <f t="shared" si="61"/>
        <v>8.716216216216216E-2</v>
      </c>
      <c r="BP35" s="1">
        <v>1</v>
      </c>
      <c r="BQ35" s="1">
        <v>0.01</v>
      </c>
      <c r="BX35" s="1"/>
      <c r="BY35" s="1"/>
      <c r="CA35" s="1"/>
      <c r="CB35" s="1"/>
      <c r="CG35" s="19"/>
      <c r="CH35" s="19"/>
      <c r="CI35" s="1"/>
      <c r="CJ35" s="1"/>
      <c r="CL35" s="1"/>
      <c r="CM35" s="1"/>
      <c r="CR35" s="19"/>
      <c r="CS35" s="19"/>
      <c r="CT35" s="1"/>
      <c r="CU35" s="1"/>
    </row>
    <row r="36" spans="2:99" x14ac:dyDescent="0.3">
      <c r="B36">
        <v>0.54940392215261136</v>
      </c>
      <c r="C36" t="s">
        <v>76</v>
      </c>
      <c r="D36" t="str">
        <f t="shared" si="54"/>
        <v>D</v>
      </c>
      <c r="E36" t="str">
        <f t="shared" si="54"/>
        <v>D</v>
      </c>
      <c r="F36" t="str">
        <f t="shared" si="54"/>
        <v>V</v>
      </c>
      <c r="G36" t="str">
        <f t="shared" si="54"/>
        <v>G</v>
      </c>
      <c r="H36" t="str">
        <f t="shared" si="54"/>
        <v>A</v>
      </c>
      <c r="I36" t="str">
        <f t="shared" si="54"/>
        <v>A</v>
      </c>
      <c r="J36" t="str">
        <f t="shared" si="54"/>
        <v>P</v>
      </c>
      <c r="K36" t="str">
        <f t="shared" si="54"/>
        <v>S</v>
      </c>
      <c r="L36" t="str">
        <f t="shared" si="54"/>
        <v>Y</v>
      </c>
      <c r="M36" t="str">
        <f t="shared" si="54"/>
        <v>T</v>
      </c>
      <c r="N36">
        <f t="shared" si="50"/>
        <v>0.33272532188841203</v>
      </c>
      <c r="O36">
        <f t="shared" si="50"/>
        <v>0.16105150214592273</v>
      </c>
      <c r="P36">
        <f t="shared" si="50"/>
        <v>0.24688841201716738</v>
      </c>
      <c r="Q36">
        <f t="shared" si="50"/>
        <v>0.98723175965665233</v>
      </c>
      <c r="R36">
        <f t="shared" si="50"/>
        <v>0.60096566523605144</v>
      </c>
      <c r="S36">
        <f t="shared" si="50"/>
        <v>0.48293991416309007</v>
      </c>
      <c r="T36">
        <f t="shared" si="50"/>
        <v>0.35418454935622312</v>
      </c>
      <c r="U36">
        <f t="shared" si="50"/>
        <v>0.18251072961373391</v>
      </c>
      <c r="V36">
        <f t="shared" si="50"/>
        <v>0.35418454935622312</v>
      </c>
      <c r="W36">
        <f t="shared" si="50"/>
        <v>0.3863733905579399</v>
      </c>
      <c r="X36">
        <f t="shared" si="47"/>
        <v>4.6141296061257755E-7</v>
      </c>
      <c r="Y36">
        <f t="shared" si="52"/>
        <v>3.1862960521497105E-2</v>
      </c>
      <c r="Z36">
        <f t="shared" si="52"/>
        <v>5.3653043287189631E-2</v>
      </c>
      <c r="AA36">
        <f t="shared" si="52"/>
        <v>5.8780121584999637E-2</v>
      </c>
      <c r="AB36">
        <f t="shared" si="52"/>
        <v>0.99996520911155062</v>
      </c>
      <c r="AC36">
        <f t="shared" si="52"/>
        <v>6.7935618545374638E-2</v>
      </c>
      <c r="AD36">
        <f t="shared" si="52"/>
        <v>8.1302644107522151E-2</v>
      </c>
      <c r="AE36">
        <f t="shared" si="52"/>
        <v>3.570826924485461E-2</v>
      </c>
      <c r="AF36">
        <f t="shared" si="52"/>
        <v>9.3937229912839676E-2</v>
      </c>
      <c r="AG36">
        <f t="shared" si="52"/>
        <v>6.7386288727752139E-2</v>
      </c>
      <c r="AH36">
        <f t="shared" si="52"/>
        <v>6.6470739031714646E-2</v>
      </c>
      <c r="AI36">
        <f t="shared" si="48"/>
        <v>8.2241159156382659E-12</v>
      </c>
      <c r="AJ36">
        <v>1</v>
      </c>
      <c r="AK36">
        <f t="shared" si="46"/>
        <v>1</v>
      </c>
      <c r="AP36" t="s">
        <v>5621</v>
      </c>
      <c r="AQ36" t="s">
        <v>5586</v>
      </c>
      <c r="AR36" s="9">
        <f t="shared" si="60"/>
        <v>1.0729613733905579E-4</v>
      </c>
      <c r="AS36" s="9">
        <f t="shared" si="60"/>
        <v>1.0729613733905579E-4</v>
      </c>
      <c r="AT36" s="9">
        <f t="shared" si="60"/>
        <v>1.0729613733905579E-4</v>
      </c>
      <c r="AU36" s="9">
        <f t="shared" si="60"/>
        <v>1.0729613733905579E-4</v>
      </c>
      <c r="AV36" s="9">
        <f t="shared" si="60"/>
        <v>1.0729613733905579E-4</v>
      </c>
      <c r="AW36" s="9">
        <f t="shared" si="60"/>
        <v>1.0729613733905579E-4</v>
      </c>
      <c r="AX36" s="9">
        <f t="shared" si="60"/>
        <v>1.0729613733905579E-4</v>
      </c>
      <c r="AY36" s="9">
        <f t="shared" si="60"/>
        <v>1.0729613733905579E-4</v>
      </c>
      <c r="AZ36" s="9">
        <f t="shared" si="60"/>
        <v>1.0729613733905579E-4</v>
      </c>
      <c r="BA36" s="9">
        <f t="shared" si="60"/>
        <v>3.2296137339055793E-2</v>
      </c>
      <c r="BC36" t="s">
        <v>5621</v>
      </c>
      <c r="BD36" t="s">
        <v>5586</v>
      </c>
      <c r="BE36" s="9">
        <f t="shared" si="61"/>
        <v>5.8230791767377131E-2</v>
      </c>
      <c r="BF36" s="9">
        <f t="shared" si="61"/>
        <v>4.0102907785834613E-2</v>
      </c>
      <c r="BG36" s="9">
        <f t="shared" si="61"/>
        <v>6.0794330916282134E-2</v>
      </c>
      <c r="BH36" s="9">
        <f t="shared" si="61"/>
        <v>1.8310993920750019E-6</v>
      </c>
      <c r="BI36" s="9">
        <f t="shared" si="61"/>
        <v>7.8006665201787159E-2</v>
      </c>
      <c r="BJ36" s="9">
        <f t="shared" si="61"/>
        <v>5.8047681828169634E-2</v>
      </c>
      <c r="BK36" s="9">
        <f t="shared" si="61"/>
        <v>5.5301032740057134E-2</v>
      </c>
      <c r="BL36" s="9">
        <f t="shared" si="61"/>
        <v>3.9553577968212114E-2</v>
      </c>
      <c r="BM36" s="9">
        <f t="shared" si="61"/>
        <v>4.6145535779682119E-2</v>
      </c>
      <c r="BN36" s="9">
        <f t="shared" si="61"/>
        <v>4.6328645718889623E-2</v>
      </c>
      <c r="BP36" s="1"/>
      <c r="BQ36" s="1">
        <v>0.05</v>
      </c>
      <c r="BR36">
        <v>3</v>
      </c>
      <c r="BS36">
        <v>0</v>
      </c>
      <c r="BT36">
        <v>277</v>
      </c>
      <c r="BU36">
        <v>1</v>
      </c>
      <c r="BV36">
        <v>0.86446640089328008</v>
      </c>
      <c r="BW36">
        <v>1</v>
      </c>
      <c r="BX36" s="1"/>
      <c r="BY36" s="1"/>
      <c r="CA36" s="1"/>
      <c r="CB36" s="1"/>
      <c r="CG36" s="19"/>
      <c r="CH36" s="19"/>
      <c r="CI36" s="1"/>
      <c r="CJ36" s="1"/>
      <c r="CL36" s="1"/>
      <c r="CM36" s="1"/>
      <c r="CR36" s="19"/>
      <c r="CS36" s="19"/>
      <c r="CT36" s="1"/>
      <c r="CU36" s="1"/>
    </row>
    <row r="37" spans="2:99" x14ac:dyDescent="0.3">
      <c r="B37">
        <v>0.86557750807922285</v>
      </c>
      <c r="C37" t="s">
        <v>19</v>
      </c>
      <c r="D37" t="str">
        <f t="shared" si="54"/>
        <v>D</v>
      </c>
      <c r="E37" t="str">
        <f t="shared" si="54"/>
        <v>G</v>
      </c>
      <c r="F37" t="str">
        <f t="shared" si="54"/>
        <v>S</v>
      </c>
      <c r="G37" t="str">
        <f t="shared" si="54"/>
        <v>G</v>
      </c>
      <c r="H37" t="str">
        <f t="shared" si="54"/>
        <v>A</v>
      </c>
      <c r="I37" t="str">
        <f t="shared" si="54"/>
        <v>A</v>
      </c>
      <c r="J37" t="str">
        <f t="shared" si="54"/>
        <v>P</v>
      </c>
      <c r="K37" t="str">
        <f t="shared" si="54"/>
        <v>S</v>
      </c>
      <c r="L37" t="str">
        <f t="shared" si="54"/>
        <v>Y</v>
      </c>
      <c r="M37" t="str">
        <f t="shared" si="54"/>
        <v>R</v>
      </c>
      <c r="N37">
        <f t="shared" si="50"/>
        <v>0.33272532188841203</v>
      </c>
      <c r="O37">
        <f t="shared" si="50"/>
        <v>0.26834763948497853</v>
      </c>
      <c r="P37">
        <f t="shared" si="50"/>
        <v>1.0836909871244634E-2</v>
      </c>
      <c r="Q37">
        <f t="shared" si="50"/>
        <v>0.98723175965665233</v>
      </c>
      <c r="R37">
        <f t="shared" si="50"/>
        <v>0.60096566523605144</v>
      </c>
      <c r="S37">
        <f t="shared" si="50"/>
        <v>0.48293991416309007</v>
      </c>
      <c r="T37">
        <f t="shared" si="50"/>
        <v>0.35418454935622312</v>
      </c>
      <c r="U37">
        <f t="shared" si="50"/>
        <v>0.18251072961373391</v>
      </c>
      <c r="V37">
        <f t="shared" si="50"/>
        <v>0.35418454935622312</v>
      </c>
      <c r="W37">
        <f t="shared" si="50"/>
        <v>0.20396995708154508</v>
      </c>
      <c r="X37">
        <f t="shared" si="47"/>
        <v>1.7815029233212E-8</v>
      </c>
      <c r="Y37">
        <f t="shared" si="52"/>
        <v>3.1862960521497105E-2</v>
      </c>
      <c r="Z37">
        <f t="shared" si="52"/>
        <v>3.6257599062477108E-2</v>
      </c>
      <c r="AA37">
        <f t="shared" si="52"/>
        <v>8.2950633560389661E-2</v>
      </c>
      <c r="AB37">
        <f t="shared" si="52"/>
        <v>0.99996520911155062</v>
      </c>
      <c r="AC37">
        <f t="shared" si="52"/>
        <v>6.7935618545374638E-2</v>
      </c>
      <c r="AD37">
        <f t="shared" si="52"/>
        <v>8.1302644107522151E-2</v>
      </c>
      <c r="AE37">
        <f t="shared" si="52"/>
        <v>3.570826924485461E-2</v>
      </c>
      <c r="AF37">
        <f t="shared" si="52"/>
        <v>9.3937229912839676E-2</v>
      </c>
      <c r="AG37">
        <f t="shared" si="52"/>
        <v>6.7386288727752139E-2</v>
      </c>
      <c r="AH37">
        <f t="shared" si="52"/>
        <v>6.0061891159452138E-2</v>
      </c>
      <c r="AI37">
        <f t="shared" si="48"/>
        <v>7.0868236674231847E-12</v>
      </c>
      <c r="AJ37">
        <v>1</v>
      </c>
      <c r="AK37">
        <f t="shared" si="46"/>
        <v>1</v>
      </c>
      <c r="AP37" t="s">
        <v>5622</v>
      </c>
      <c r="AQ37" t="s">
        <v>5587</v>
      </c>
      <c r="AR37" s="9">
        <f t="shared" si="60"/>
        <v>1.0836909871244634E-2</v>
      </c>
      <c r="AS37" s="9">
        <f t="shared" si="60"/>
        <v>2.1566523605150212E-2</v>
      </c>
      <c r="AT37" s="9">
        <f t="shared" si="60"/>
        <v>1.0729613733905579E-4</v>
      </c>
      <c r="AU37" s="9">
        <f t="shared" si="60"/>
        <v>1.0729613733905579E-4</v>
      </c>
      <c r="AV37" s="9">
        <f t="shared" si="60"/>
        <v>1.0729613733905579E-4</v>
      </c>
      <c r="AW37" s="9">
        <f t="shared" si="60"/>
        <v>1.0729613733905579E-4</v>
      </c>
      <c r="AX37" s="9">
        <f t="shared" si="60"/>
        <v>1.0836909871244634E-2</v>
      </c>
      <c r="AY37" s="9">
        <f t="shared" si="60"/>
        <v>1.0836909871244634E-2</v>
      </c>
      <c r="AZ37" s="9">
        <f t="shared" si="60"/>
        <v>1.0729613733905579E-4</v>
      </c>
      <c r="BA37" s="9">
        <f t="shared" si="60"/>
        <v>1.0729613733905579E-4</v>
      </c>
      <c r="BC37" t="s">
        <v>5622</v>
      </c>
      <c r="BD37" t="s">
        <v>5587</v>
      </c>
      <c r="BE37" s="9">
        <f t="shared" si="61"/>
        <v>2.61865524060646E-2</v>
      </c>
      <c r="BF37" s="9">
        <f t="shared" si="61"/>
        <v>3.4060279791987107E-2</v>
      </c>
      <c r="BG37" s="9">
        <f t="shared" si="61"/>
        <v>1.1354647330257086E-2</v>
      </c>
      <c r="BH37" s="9">
        <f t="shared" si="61"/>
        <v>1.8310993920750019E-6</v>
      </c>
      <c r="BI37" s="9">
        <f t="shared" si="61"/>
        <v>1.1903977147879588E-2</v>
      </c>
      <c r="BJ37" s="9">
        <f t="shared" si="61"/>
        <v>1.9777704533802096E-2</v>
      </c>
      <c r="BK37" s="9">
        <f t="shared" si="61"/>
        <v>3.2412290339119604E-2</v>
      </c>
      <c r="BL37" s="9">
        <f t="shared" si="61"/>
        <v>1.3002636783124589E-2</v>
      </c>
      <c r="BM37" s="9">
        <f t="shared" si="61"/>
        <v>1.9228374716179594E-2</v>
      </c>
      <c r="BN37" s="9">
        <f t="shared" si="61"/>
        <v>2.3073683439537099E-2</v>
      </c>
      <c r="BP37" s="1"/>
      <c r="BQ37" s="1">
        <v>0.1</v>
      </c>
      <c r="BR37">
        <v>6</v>
      </c>
      <c r="BS37">
        <v>1</v>
      </c>
      <c r="BT37">
        <v>549</v>
      </c>
      <c r="BU37">
        <v>1</v>
      </c>
      <c r="BV37">
        <v>0.85532467532467538</v>
      </c>
      <c r="BW37">
        <v>0.8571428571428571</v>
      </c>
      <c r="BX37" s="1"/>
      <c r="BY37" s="1"/>
      <c r="CA37" s="1"/>
      <c r="CB37" s="1"/>
      <c r="CG37" s="19"/>
      <c r="CH37" s="19"/>
      <c r="CI37" s="1"/>
      <c r="CJ37" s="1"/>
      <c r="CL37" s="1"/>
      <c r="CM37" s="1"/>
      <c r="CR37" s="19"/>
      <c r="CS37" s="19"/>
      <c r="CT37" s="1"/>
      <c r="CU37" s="1"/>
    </row>
    <row r="38" spans="2:99" x14ac:dyDescent="0.3">
      <c r="B38">
        <v>0.9500518459416748</v>
      </c>
      <c r="C38" t="s">
        <v>75</v>
      </c>
      <c r="D38" t="str">
        <f t="shared" si="54"/>
        <v>D</v>
      </c>
      <c r="E38" t="str">
        <f t="shared" si="54"/>
        <v>G</v>
      </c>
      <c r="F38" t="str">
        <f t="shared" si="54"/>
        <v>V</v>
      </c>
      <c r="G38" t="str">
        <f t="shared" si="54"/>
        <v>A</v>
      </c>
      <c r="H38" t="str">
        <f t="shared" si="54"/>
        <v>S</v>
      </c>
      <c r="I38" t="str">
        <f t="shared" si="54"/>
        <v>A</v>
      </c>
      <c r="J38" t="str">
        <f t="shared" si="54"/>
        <v>P</v>
      </c>
      <c r="K38" t="str">
        <f t="shared" si="54"/>
        <v>A</v>
      </c>
      <c r="L38" t="str">
        <f t="shared" si="54"/>
        <v>Y</v>
      </c>
      <c r="M38" t="str">
        <f t="shared" si="54"/>
        <v>R</v>
      </c>
      <c r="N38">
        <f t="shared" si="50"/>
        <v>0.33272532188841203</v>
      </c>
      <c r="O38">
        <f t="shared" si="50"/>
        <v>0.26834763948497853</v>
      </c>
      <c r="P38">
        <f t="shared" si="50"/>
        <v>0.24688841201716738</v>
      </c>
      <c r="Q38">
        <f t="shared" si="50"/>
        <v>1.0836909871244634E-2</v>
      </c>
      <c r="R38">
        <f t="shared" si="50"/>
        <v>8.5944206008583685E-2</v>
      </c>
      <c r="S38">
        <f t="shared" si="50"/>
        <v>0.48293991416309007</v>
      </c>
      <c r="T38">
        <f t="shared" si="50"/>
        <v>0.35418454935622312</v>
      </c>
      <c r="U38">
        <f t="shared" si="50"/>
        <v>0.12886266094420601</v>
      </c>
      <c r="V38">
        <f t="shared" si="50"/>
        <v>0.35418454935622312</v>
      </c>
      <c r="W38">
        <f t="shared" si="50"/>
        <v>0.20396995708154508</v>
      </c>
      <c r="X38">
        <f t="shared" si="47"/>
        <v>4.4985625606408023E-10</v>
      </c>
      <c r="Y38">
        <f t="shared" si="52"/>
        <v>3.1862960521497105E-2</v>
      </c>
      <c r="Z38">
        <f t="shared" si="52"/>
        <v>3.6257599062477108E-2</v>
      </c>
      <c r="AA38">
        <f t="shared" si="52"/>
        <v>5.8780121584999637E-2</v>
      </c>
      <c r="AB38">
        <f t="shared" si="52"/>
        <v>1.8310993920750019E-6</v>
      </c>
      <c r="AC38">
        <f t="shared" si="52"/>
        <v>8.6429722405332157E-2</v>
      </c>
      <c r="AD38">
        <f t="shared" si="52"/>
        <v>8.1302644107522151E-2</v>
      </c>
      <c r="AE38">
        <f t="shared" si="52"/>
        <v>3.570826924485461E-2</v>
      </c>
      <c r="AF38">
        <f t="shared" si="52"/>
        <v>9.1007470885519665E-2</v>
      </c>
      <c r="AG38">
        <f t="shared" si="52"/>
        <v>6.7386288727752139E-2</v>
      </c>
      <c r="AH38">
        <f t="shared" si="52"/>
        <v>6.0061891159452138E-2</v>
      </c>
      <c r="AI38">
        <f t="shared" si="48"/>
        <v>1.1334289679632313E-17</v>
      </c>
      <c r="AJ38">
        <v>1</v>
      </c>
      <c r="AK38">
        <f t="shared" si="46"/>
        <v>1</v>
      </c>
      <c r="AP38" t="s">
        <v>5623</v>
      </c>
      <c r="AQ38" t="s">
        <v>5588</v>
      </c>
      <c r="AR38" s="9">
        <f t="shared" si="60"/>
        <v>4.3025751072961367E-2</v>
      </c>
      <c r="AS38" s="9">
        <f t="shared" si="60"/>
        <v>1.0836909871244634E-2</v>
      </c>
      <c r="AT38" s="9">
        <f t="shared" si="60"/>
        <v>1.0729613733905579E-4</v>
      </c>
      <c r="AU38" s="9">
        <f t="shared" si="60"/>
        <v>1.0729613733905579E-4</v>
      </c>
      <c r="AV38" s="9">
        <f t="shared" si="60"/>
        <v>1.0729613733905579E-4</v>
      </c>
      <c r="AW38" s="9">
        <f t="shared" si="60"/>
        <v>1.0836909871244634E-2</v>
      </c>
      <c r="AX38" s="9">
        <f t="shared" si="60"/>
        <v>1.0729613733905579E-4</v>
      </c>
      <c r="AY38" s="9">
        <f t="shared" si="60"/>
        <v>0.26834763948497853</v>
      </c>
      <c r="AZ38" s="9">
        <f t="shared" si="60"/>
        <v>1.0729613733905579E-4</v>
      </c>
      <c r="BA38" s="9">
        <f t="shared" si="60"/>
        <v>1.0729613733905579E-4</v>
      </c>
      <c r="BC38" t="s">
        <v>5623</v>
      </c>
      <c r="BD38" t="s">
        <v>5588</v>
      </c>
      <c r="BE38" s="9">
        <f t="shared" si="61"/>
        <v>4.742730535413462E-2</v>
      </c>
      <c r="BF38" s="9">
        <f t="shared" si="61"/>
        <v>3.570826924485461E-2</v>
      </c>
      <c r="BG38" s="9">
        <f t="shared" si="61"/>
        <v>4.1750897238702116E-2</v>
      </c>
      <c r="BH38" s="9">
        <f t="shared" si="61"/>
        <v>1.8310993920750019E-6</v>
      </c>
      <c r="BI38" s="9">
        <f t="shared" si="61"/>
        <v>3.6990038819307111E-2</v>
      </c>
      <c r="BJ38" s="9">
        <f t="shared" si="61"/>
        <v>5.5850362557679632E-2</v>
      </c>
      <c r="BK38" s="9">
        <f t="shared" si="61"/>
        <v>2.8933201494177104E-2</v>
      </c>
      <c r="BL38" s="9">
        <f t="shared" si="61"/>
        <v>1.5199956053614591E-2</v>
      </c>
      <c r="BM38" s="9">
        <f t="shared" si="61"/>
        <v>2.4904782831612099E-2</v>
      </c>
      <c r="BN38" s="9">
        <f t="shared" si="61"/>
        <v>3.570826924485461E-2</v>
      </c>
      <c r="BP38" s="1"/>
      <c r="BQ38" s="1">
        <v>0.2</v>
      </c>
      <c r="BR38">
        <v>15</v>
      </c>
      <c r="BS38">
        <v>4</v>
      </c>
      <c r="BT38">
        <v>1097</v>
      </c>
      <c r="BU38">
        <v>2</v>
      </c>
      <c r="BV38">
        <v>0.83194176181183022</v>
      </c>
      <c r="BW38">
        <v>0.78947368421052633</v>
      </c>
      <c r="BX38" s="1"/>
      <c r="BY38" s="1"/>
      <c r="CA38" s="1"/>
      <c r="CB38" s="1"/>
      <c r="CG38" s="19"/>
      <c r="CH38" s="19"/>
      <c r="CI38" s="1"/>
      <c r="CJ38" s="1"/>
      <c r="CL38" s="1"/>
      <c r="CM38" s="1"/>
      <c r="CR38" s="19"/>
      <c r="CS38" s="19"/>
      <c r="CT38" s="1"/>
      <c r="CU38" s="1"/>
    </row>
    <row r="39" spans="2:99" x14ac:dyDescent="0.3">
      <c r="B39">
        <v>0.14850519283244989</v>
      </c>
      <c r="C39" t="s">
        <v>21</v>
      </c>
      <c r="D39" t="str">
        <f t="shared" si="54"/>
        <v>D</v>
      </c>
      <c r="E39" t="str">
        <f t="shared" si="54"/>
        <v>G</v>
      </c>
      <c r="F39" t="str">
        <f t="shared" si="54"/>
        <v>V</v>
      </c>
      <c r="G39" t="str">
        <f t="shared" si="54"/>
        <v>G</v>
      </c>
      <c r="H39" t="str">
        <f t="shared" si="54"/>
        <v>A</v>
      </c>
      <c r="I39" t="str">
        <f t="shared" si="54"/>
        <v>A</v>
      </c>
      <c r="J39" t="str">
        <f t="shared" si="54"/>
        <v>P</v>
      </c>
      <c r="K39" t="str">
        <f t="shared" si="54"/>
        <v>A</v>
      </c>
      <c r="L39" t="str">
        <f t="shared" si="54"/>
        <v>Y</v>
      </c>
      <c r="M39" t="str">
        <f t="shared" si="54"/>
        <v>R</v>
      </c>
      <c r="N39">
        <f t="shared" si="50"/>
        <v>0.33272532188841203</v>
      </c>
      <c r="O39">
        <f t="shared" si="50"/>
        <v>0.26834763948497853</v>
      </c>
      <c r="P39">
        <f t="shared" si="50"/>
        <v>0.24688841201716738</v>
      </c>
      <c r="Q39">
        <f t="shared" si="50"/>
        <v>0.98723175965665233</v>
      </c>
      <c r="R39">
        <f t="shared" si="50"/>
        <v>0.60096566523605144</v>
      </c>
      <c r="S39">
        <f t="shared" si="50"/>
        <v>0.48293991416309007</v>
      </c>
      <c r="T39">
        <f t="shared" si="50"/>
        <v>0.35418454935622312</v>
      </c>
      <c r="U39">
        <f t="shared" si="50"/>
        <v>0.12886266094420601</v>
      </c>
      <c r="V39">
        <f t="shared" si="50"/>
        <v>0.35418454935622312</v>
      </c>
      <c r="W39">
        <f t="shared" si="50"/>
        <v>0.20396995708154508</v>
      </c>
      <c r="X39">
        <f t="shared" si="47"/>
        <v>2.8656323945152001E-7</v>
      </c>
      <c r="Y39">
        <f t="shared" si="52"/>
        <v>3.1862960521497105E-2</v>
      </c>
      <c r="Z39">
        <f t="shared" si="52"/>
        <v>3.6257599062477108E-2</v>
      </c>
      <c r="AA39">
        <f t="shared" si="52"/>
        <v>5.8780121584999637E-2</v>
      </c>
      <c r="AB39">
        <f t="shared" si="52"/>
        <v>0.99996520911155062</v>
      </c>
      <c r="AC39">
        <f t="shared" si="52"/>
        <v>6.7935618545374638E-2</v>
      </c>
      <c r="AD39">
        <f t="shared" si="52"/>
        <v>8.1302644107522151E-2</v>
      </c>
      <c r="AE39">
        <f t="shared" si="52"/>
        <v>3.570826924485461E-2</v>
      </c>
      <c r="AF39">
        <f t="shared" si="52"/>
        <v>9.1007470885519665E-2</v>
      </c>
      <c r="AG39">
        <f t="shared" si="52"/>
        <v>6.7386288727752139E-2</v>
      </c>
      <c r="AH39">
        <f t="shared" si="52"/>
        <v>6.0061891159452138E-2</v>
      </c>
      <c r="AI39">
        <f t="shared" si="48"/>
        <v>4.865211175784979E-12</v>
      </c>
      <c r="AJ39">
        <v>1</v>
      </c>
      <c r="AK39">
        <f t="shared" si="46"/>
        <v>1</v>
      </c>
      <c r="AP39" t="s">
        <v>5624</v>
      </c>
      <c r="AQ39" t="s">
        <v>5589</v>
      </c>
      <c r="AR39" s="9">
        <f t="shared" si="60"/>
        <v>4.3025751072961367E-2</v>
      </c>
      <c r="AS39" s="9">
        <f t="shared" si="60"/>
        <v>4.3025751072961367E-2</v>
      </c>
      <c r="AT39" s="9">
        <f t="shared" si="60"/>
        <v>4.3025751072961367E-2</v>
      </c>
      <c r="AU39" s="9">
        <f t="shared" si="60"/>
        <v>1.0729613733905579E-4</v>
      </c>
      <c r="AV39" s="9">
        <f t="shared" si="60"/>
        <v>1.0729613733905579E-4</v>
      </c>
      <c r="AW39" s="9">
        <f t="shared" si="60"/>
        <v>1.0729613733905579E-4</v>
      </c>
      <c r="AX39" s="9">
        <f t="shared" si="60"/>
        <v>0.35418454935622312</v>
      </c>
      <c r="AY39" s="9">
        <f t="shared" si="60"/>
        <v>1.0729613733905579E-4</v>
      </c>
      <c r="AZ39" s="9">
        <f t="shared" si="60"/>
        <v>1.0729613733905579E-4</v>
      </c>
      <c r="BA39" s="9">
        <f t="shared" si="60"/>
        <v>1.0729613733905579E-4</v>
      </c>
      <c r="BC39" t="s">
        <v>5624</v>
      </c>
      <c r="BD39" t="s">
        <v>5589</v>
      </c>
      <c r="BE39" s="9">
        <f t="shared" si="61"/>
        <v>3.662381894089211E-2</v>
      </c>
      <c r="BF39" s="9">
        <f t="shared" si="61"/>
        <v>6.4090309822017133E-2</v>
      </c>
      <c r="BG39" s="9">
        <f t="shared" si="61"/>
        <v>7.6724895627334658E-2</v>
      </c>
      <c r="BH39" s="9">
        <f t="shared" si="61"/>
        <v>1.8310993920750019E-6</v>
      </c>
      <c r="BI39" s="9">
        <f t="shared" si="61"/>
        <v>4.1201567421079617E-2</v>
      </c>
      <c r="BJ39" s="9">
        <f t="shared" si="61"/>
        <v>6.1160550794697136E-2</v>
      </c>
      <c r="BK39" s="9">
        <f t="shared" si="61"/>
        <v>3.570826924485461E-2</v>
      </c>
      <c r="BL39" s="9">
        <f t="shared" si="61"/>
        <v>5.4385483044019627E-2</v>
      </c>
      <c r="BM39" s="9">
        <f t="shared" si="61"/>
        <v>5.8597011645792133E-2</v>
      </c>
      <c r="BN39" s="9">
        <f t="shared" si="61"/>
        <v>5.7498352010547135E-2</v>
      </c>
      <c r="BP39" s="1"/>
      <c r="BQ39" s="1">
        <v>0.3</v>
      </c>
      <c r="BR39">
        <v>29</v>
      </c>
      <c r="BS39">
        <v>5</v>
      </c>
      <c r="BT39">
        <v>1666</v>
      </c>
      <c r="BU39">
        <v>7</v>
      </c>
      <c r="BV39">
        <v>0.825337088612769</v>
      </c>
      <c r="BW39">
        <v>0.8529411764705882</v>
      </c>
      <c r="BX39" s="1"/>
      <c r="BY39" s="1"/>
      <c r="CA39" s="1"/>
      <c r="CB39" s="1"/>
      <c r="CG39" s="19"/>
      <c r="CH39" s="19"/>
      <c r="CI39" s="1"/>
      <c r="CJ39" s="1"/>
      <c r="CL39" s="1"/>
      <c r="CM39" s="1"/>
      <c r="CR39" s="19"/>
      <c r="CS39" s="19"/>
      <c r="CT39" s="1"/>
      <c r="CU39" s="1"/>
    </row>
    <row r="40" spans="2:99" x14ac:dyDescent="0.3">
      <c r="B40">
        <v>0.66774256974875446</v>
      </c>
      <c r="C40" t="s">
        <v>57</v>
      </c>
      <c r="D40" t="str">
        <f t="shared" si="54"/>
        <v>D</v>
      </c>
      <c r="E40" t="str">
        <f t="shared" si="54"/>
        <v>G</v>
      </c>
      <c r="F40" t="str">
        <f t="shared" si="54"/>
        <v>V</v>
      </c>
      <c r="G40" t="str">
        <f t="shared" si="54"/>
        <v>G</v>
      </c>
      <c r="H40" t="str">
        <f t="shared" si="54"/>
        <v>A</v>
      </c>
      <c r="I40" t="str">
        <f t="shared" si="54"/>
        <v>A</v>
      </c>
      <c r="J40" t="str">
        <f t="shared" si="54"/>
        <v>P</v>
      </c>
      <c r="K40" t="str">
        <f t="shared" si="54"/>
        <v>S</v>
      </c>
      <c r="L40" t="str">
        <f t="shared" si="54"/>
        <v>Y</v>
      </c>
      <c r="M40" t="str">
        <f t="shared" si="54"/>
        <v>K</v>
      </c>
      <c r="N40">
        <f t="shared" si="50"/>
        <v>0.33272532188841203</v>
      </c>
      <c r="O40">
        <f t="shared" si="50"/>
        <v>0.26834763948497853</v>
      </c>
      <c r="P40">
        <f t="shared" si="50"/>
        <v>0.24688841201716738</v>
      </c>
      <c r="Q40">
        <f t="shared" si="50"/>
        <v>0.98723175965665233</v>
      </c>
      <c r="R40">
        <f t="shared" si="50"/>
        <v>0.60096566523605144</v>
      </c>
      <c r="S40">
        <f t="shared" si="50"/>
        <v>0.48293991416309007</v>
      </c>
      <c r="T40">
        <f t="shared" si="50"/>
        <v>0.35418454935622312</v>
      </c>
      <c r="U40">
        <f t="shared" si="50"/>
        <v>0.18251072961373391</v>
      </c>
      <c r="V40">
        <f t="shared" si="50"/>
        <v>0.35418454935622312</v>
      </c>
      <c r="W40">
        <f t="shared" si="50"/>
        <v>3.2296137339055793E-2</v>
      </c>
      <c r="X40">
        <f t="shared" si="47"/>
        <v>6.4263764573892128E-8</v>
      </c>
      <c r="Y40">
        <f t="shared" si="52"/>
        <v>3.1862960521497105E-2</v>
      </c>
      <c r="Z40">
        <f t="shared" si="52"/>
        <v>3.6257599062477108E-2</v>
      </c>
      <c r="AA40">
        <f t="shared" si="52"/>
        <v>5.8780121584999637E-2</v>
      </c>
      <c r="AB40">
        <f t="shared" si="52"/>
        <v>0.99996520911155062</v>
      </c>
      <c r="AC40">
        <f t="shared" si="52"/>
        <v>6.7935618545374638E-2</v>
      </c>
      <c r="AD40">
        <f t="shared" si="52"/>
        <v>8.1302644107522151E-2</v>
      </c>
      <c r="AE40">
        <f t="shared" si="52"/>
        <v>3.570826924485461E-2</v>
      </c>
      <c r="AF40">
        <f t="shared" si="52"/>
        <v>9.3937229912839676E-2</v>
      </c>
      <c r="AG40">
        <f t="shared" si="52"/>
        <v>6.7386288727752139E-2</v>
      </c>
      <c r="AH40">
        <f t="shared" si="52"/>
        <v>4.6328645718889623E-2</v>
      </c>
      <c r="AI40">
        <f t="shared" si="48"/>
        <v>3.8735842116171416E-12</v>
      </c>
      <c r="AJ40">
        <v>1</v>
      </c>
      <c r="AK40">
        <f t="shared" si="46"/>
        <v>1</v>
      </c>
      <c r="AP40" t="s">
        <v>5625</v>
      </c>
      <c r="AQ40" t="s">
        <v>5590</v>
      </c>
      <c r="AR40" s="9">
        <f t="shared" si="60"/>
        <v>2.1566523605150212E-2</v>
      </c>
      <c r="AS40" s="9">
        <f t="shared" si="60"/>
        <v>1.0729613733905579E-4</v>
      </c>
      <c r="AT40" s="9">
        <f t="shared" si="60"/>
        <v>1.0836909871244634E-2</v>
      </c>
      <c r="AU40" s="9">
        <f t="shared" si="60"/>
        <v>1.0729613733905579E-4</v>
      </c>
      <c r="AV40" s="9">
        <f t="shared" si="60"/>
        <v>8.5944206008583685E-2</v>
      </c>
      <c r="AW40" s="9">
        <f t="shared" si="60"/>
        <v>1.0729613733905579E-4</v>
      </c>
      <c r="AX40" s="9">
        <f t="shared" si="60"/>
        <v>3.2296137339055793E-2</v>
      </c>
      <c r="AY40" s="9">
        <f t="shared" si="60"/>
        <v>0.18251072961373391</v>
      </c>
      <c r="AZ40" s="9">
        <f t="shared" si="60"/>
        <v>0.26834763948497853</v>
      </c>
      <c r="BA40" s="9">
        <f t="shared" si="60"/>
        <v>0.24688841201716738</v>
      </c>
      <c r="BC40" t="s">
        <v>5625</v>
      </c>
      <c r="BD40" t="s">
        <v>5590</v>
      </c>
      <c r="BE40" s="9">
        <f t="shared" si="61"/>
        <v>7.4893796235259658E-2</v>
      </c>
      <c r="BF40" s="9">
        <f t="shared" si="61"/>
        <v>9.7233208818574668E-2</v>
      </c>
      <c r="BG40" s="9">
        <f t="shared" si="61"/>
        <v>8.2950633560389661E-2</v>
      </c>
      <c r="BH40" s="9">
        <f t="shared" si="61"/>
        <v>1.8310993920750019E-6</v>
      </c>
      <c r="BI40" s="9">
        <f t="shared" si="61"/>
        <v>8.6429722405332157E-2</v>
      </c>
      <c r="BJ40" s="9">
        <f t="shared" si="61"/>
        <v>7.0682267633487145E-2</v>
      </c>
      <c r="BK40" s="9">
        <f t="shared" si="61"/>
        <v>8.5147952830879656E-2</v>
      </c>
      <c r="BL40" s="9">
        <f t="shared" si="61"/>
        <v>9.3937229912839676E-2</v>
      </c>
      <c r="BM40" s="9">
        <f t="shared" si="61"/>
        <v>6.2991650186772136E-2</v>
      </c>
      <c r="BN40" s="9">
        <f t="shared" si="61"/>
        <v>8.2584413681974653E-2</v>
      </c>
      <c r="BP40" s="1"/>
      <c r="BQ40" s="1">
        <v>0.4</v>
      </c>
      <c r="BR40">
        <v>33</v>
      </c>
      <c r="BS40">
        <v>7</v>
      </c>
      <c r="BT40">
        <v>2228</v>
      </c>
      <c r="BU40">
        <v>10</v>
      </c>
      <c r="BV40">
        <v>0.79192202608380824</v>
      </c>
      <c r="BW40">
        <v>0.82499999999999996</v>
      </c>
      <c r="BX40" s="1"/>
      <c r="BY40" s="1"/>
      <c r="CA40" s="1"/>
      <c r="CB40" s="1"/>
      <c r="CG40" s="19"/>
      <c r="CH40" s="19"/>
      <c r="CI40" s="1"/>
      <c r="CJ40" s="1"/>
      <c r="CL40" s="1"/>
      <c r="CM40" s="1"/>
      <c r="CR40" s="19"/>
      <c r="CS40" s="19"/>
      <c r="CT40" s="1"/>
      <c r="CU40" s="1"/>
    </row>
    <row r="41" spans="2:99" x14ac:dyDescent="0.3">
      <c r="B41">
        <v>3.2281250671834405E-2</v>
      </c>
      <c r="C41" t="s">
        <v>20</v>
      </c>
      <c r="D41" t="str">
        <f t="shared" si="54"/>
        <v>D</v>
      </c>
      <c r="E41" t="str">
        <f t="shared" si="54"/>
        <v>G</v>
      </c>
      <c r="F41" t="str">
        <f t="shared" si="54"/>
        <v>V</v>
      </c>
      <c r="G41" t="str">
        <f t="shared" si="54"/>
        <v>G</v>
      </c>
      <c r="H41" t="str">
        <f t="shared" si="54"/>
        <v>A</v>
      </c>
      <c r="I41" t="str">
        <f t="shared" si="54"/>
        <v>A</v>
      </c>
      <c r="J41" t="str">
        <f t="shared" si="54"/>
        <v>P</v>
      </c>
      <c r="K41" t="str">
        <f t="shared" si="54"/>
        <v>S</v>
      </c>
      <c r="L41" t="str">
        <f t="shared" si="54"/>
        <v>Y</v>
      </c>
      <c r="M41" t="str">
        <f t="shared" si="54"/>
        <v>R</v>
      </c>
      <c r="N41">
        <f t="shared" si="50"/>
        <v>0.33272532188841203</v>
      </c>
      <c r="O41">
        <f t="shared" si="50"/>
        <v>0.26834763948497853</v>
      </c>
      <c r="P41">
        <f t="shared" si="50"/>
        <v>0.24688841201716738</v>
      </c>
      <c r="Q41">
        <f t="shared" si="50"/>
        <v>0.98723175965665233</v>
      </c>
      <c r="R41">
        <f t="shared" si="50"/>
        <v>0.60096566523605144</v>
      </c>
      <c r="S41">
        <f t="shared" si="50"/>
        <v>0.48293991416309007</v>
      </c>
      <c r="T41">
        <f t="shared" si="50"/>
        <v>0.35418454935622312</v>
      </c>
      <c r="U41">
        <f t="shared" si="50"/>
        <v>0.18251072961373391</v>
      </c>
      <c r="V41">
        <f t="shared" si="50"/>
        <v>0.35418454935622312</v>
      </c>
      <c r="W41">
        <f t="shared" si="50"/>
        <v>0.20396995708154508</v>
      </c>
      <c r="X41">
        <f t="shared" si="47"/>
        <v>4.0586517094674071E-7</v>
      </c>
      <c r="Y41">
        <f t="shared" si="52"/>
        <v>3.1862960521497105E-2</v>
      </c>
      <c r="Z41">
        <f t="shared" si="52"/>
        <v>3.6257599062477108E-2</v>
      </c>
      <c r="AA41">
        <f t="shared" si="52"/>
        <v>5.8780121584999637E-2</v>
      </c>
      <c r="AB41">
        <f t="shared" si="52"/>
        <v>0.99996520911155062</v>
      </c>
      <c r="AC41">
        <f t="shared" si="52"/>
        <v>6.7935618545374638E-2</v>
      </c>
      <c r="AD41">
        <f t="shared" si="52"/>
        <v>8.1302644107522151E-2</v>
      </c>
      <c r="AE41">
        <f t="shared" si="52"/>
        <v>3.570826924485461E-2</v>
      </c>
      <c r="AF41">
        <f t="shared" si="52"/>
        <v>9.3937229912839676E-2</v>
      </c>
      <c r="AG41">
        <f t="shared" si="52"/>
        <v>6.7386288727752139E-2</v>
      </c>
      <c r="AH41">
        <f t="shared" si="52"/>
        <v>6.0061891159452138E-2</v>
      </c>
      <c r="AI41">
        <f t="shared" si="48"/>
        <v>5.0218345411348897E-12</v>
      </c>
      <c r="AJ41">
        <v>1</v>
      </c>
      <c r="AK41">
        <f t="shared" si="46"/>
        <v>1</v>
      </c>
      <c r="AP41" t="s">
        <v>5626</v>
      </c>
      <c r="AQ41" t="s">
        <v>5591</v>
      </c>
      <c r="AR41" s="9">
        <f t="shared" si="60"/>
        <v>9.6673819742489259E-2</v>
      </c>
      <c r="AS41" s="9">
        <f t="shared" si="60"/>
        <v>2.1566523605150212E-2</v>
      </c>
      <c r="AT41" s="9">
        <f t="shared" si="60"/>
        <v>3.2296137339055793E-2</v>
      </c>
      <c r="AU41" s="9">
        <f t="shared" si="60"/>
        <v>1.0729613733905579E-4</v>
      </c>
      <c r="AV41" s="9">
        <f t="shared" si="60"/>
        <v>2.1566523605150212E-2</v>
      </c>
      <c r="AW41" s="9">
        <f t="shared" si="60"/>
        <v>6.4484978540772522E-2</v>
      </c>
      <c r="AX41" s="9">
        <f t="shared" si="60"/>
        <v>4.3025751072961367E-2</v>
      </c>
      <c r="AY41" s="9">
        <f t="shared" si="60"/>
        <v>2.1566523605150212E-2</v>
      </c>
      <c r="AZ41" s="9">
        <f t="shared" si="60"/>
        <v>1.0729613733905579E-4</v>
      </c>
      <c r="BA41" s="9">
        <f t="shared" si="60"/>
        <v>0.3863733905579399</v>
      </c>
      <c r="BC41" t="s">
        <v>5626</v>
      </c>
      <c r="BD41" t="s">
        <v>5591</v>
      </c>
      <c r="BE41" s="9">
        <f t="shared" si="61"/>
        <v>6.7569398666959643E-2</v>
      </c>
      <c r="BF41" s="9">
        <f t="shared" si="61"/>
        <v>7.5992455870504655E-2</v>
      </c>
      <c r="BG41" s="9">
        <f t="shared" si="61"/>
        <v>8.3316853438804656E-2</v>
      </c>
      <c r="BH41" s="9">
        <f t="shared" si="61"/>
        <v>1.8310993920750019E-6</v>
      </c>
      <c r="BI41" s="9">
        <f t="shared" si="61"/>
        <v>7.5076906174467148E-2</v>
      </c>
      <c r="BJ41" s="9">
        <f t="shared" si="61"/>
        <v>7.6724895627334658E-2</v>
      </c>
      <c r="BK41" s="9">
        <f t="shared" si="61"/>
        <v>7.1414707390317148E-2</v>
      </c>
      <c r="BL41" s="9">
        <f t="shared" si="61"/>
        <v>8.7711491979784659E-2</v>
      </c>
      <c r="BM41" s="9">
        <f t="shared" si="61"/>
        <v>8.1485754046729655E-2</v>
      </c>
      <c r="BN41" s="9">
        <f t="shared" si="61"/>
        <v>6.6470739031714646E-2</v>
      </c>
      <c r="BP41" s="1"/>
      <c r="BQ41" s="1">
        <v>0.5</v>
      </c>
      <c r="BR41">
        <v>44</v>
      </c>
      <c r="BS41">
        <v>9</v>
      </c>
      <c r="BT41">
        <v>2768</v>
      </c>
      <c r="BU41">
        <v>14</v>
      </c>
      <c r="BV41">
        <v>0.7894975665843712</v>
      </c>
      <c r="BW41">
        <v>0.83018867924528306</v>
      </c>
      <c r="BX41" s="1"/>
      <c r="BY41" s="1"/>
      <c r="CA41" s="1"/>
      <c r="CB41" s="1"/>
      <c r="CG41" s="19"/>
      <c r="CH41" s="19"/>
      <c r="CI41" s="1"/>
      <c r="CJ41" s="1"/>
      <c r="CL41" s="1"/>
      <c r="CM41" s="1"/>
      <c r="CR41" s="19"/>
      <c r="CS41" s="19"/>
      <c r="CT41" s="1"/>
      <c r="CU41" s="1"/>
    </row>
    <row r="42" spans="2:99" x14ac:dyDescent="0.3">
      <c r="B42">
        <v>0.99486368749311271</v>
      </c>
      <c r="C42" t="s">
        <v>73</v>
      </c>
      <c r="D42" t="str">
        <f t="shared" si="54"/>
        <v>D</v>
      </c>
      <c r="E42" t="str">
        <f t="shared" si="54"/>
        <v>G</v>
      </c>
      <c r="F42" t="str">
        <f t="shared" si="54"/>
        <v>V</v>
      </c>
      <c r="G42" t="str">
        <f t="shared" si="54"/>
        <v>G</v>
      </c>
      <c r="H42" t="str">
        <f t="shared" si="54"/>
        <v>A</v>
      </c>
      <c r="I42" t="str">
        <f t="shared" si="54"/>
        <v>A</v>
      </c>
      <c r="J42" t="str">
        <f t="shared" si="54"/>
        <v>P</v>
      </c>
      <c r="K42" t="str">
        <f t="shared" si="54"/>
        <v>S</v>
      </c>
      <c r="L42" t="str">
        <f t="shared" si="54"/>
        <v>Y</v>
      </c>
      <c r="M42" t="str">
        <f t="shared" si="54"/>
        <v>S</v>
      </c>
      <c r="N42">
        <f t="shared" si="50"/>
        <v>0.33272532188841203</v>
      </c>
      <c r="O42">
        <f t="shared" si="50"/>
        <v>0.26834763948497853</v>
      </c>
      <c r="P42">
        <f t="shared" si="50"/>
        <v>0.24688841201716738</v>
      </c>
      <c r="Q42">
        <f t="shared" si="50"/>
        <v>0.98723175965665233</v>
      </c>
      <c r="R42">
        <f t="shared" si="50"/>
        <v>0.60096566523605144</v>
      </c>
      <c r="S42">
        <f t="shared" si="50"/>
        <v>0.48293991416309007</v>
      </c>
      <c r="T42">
        <f t="shared" si="50"/>
        <v>0.35418454935622312</v>
      </c>
      <c r="U42">
        <f t="shared" si="50"/>
        <v>0.18251072961373391</v>
      </c>
      <c r="V42">
        <f t="shared" si="50"/>
        <v>0.35418454935622312</v>
      </c>
      <c r="W42">
        <f t="shared" si="50"/>
        <v>0.24688841201716738</v>
      </c>
      <c r="X42">
        <f t="shared" si="47"/>
        <v>4.9126552253995273E-7</v>
      </c>
      <c r="Y42">
        <f t="shared" si="52"/>
        <v>3.1862960521497105E-2</v>
      </c>
      <c r="Z42">
        <f t="shared" si="52"/>
        <v>3.6257599062477108E-2</v>
      </c>
      <c r="AA42">
        <f t="shared" si="52"/>
        <v>5.8780121584999637E-2</v>
      </c>
      <c r="AB42">
        <f t="shared" si="52"/>
        <v>0.99996520911155062</v>
      </c>
      <c r="AC42">
        <f t="shared" si="52"/>
        <v>6.7935618545374638E-2</v>
      </c>
      <c r="AD42">
        <f t="shared" si="52"/>
        <v>8.1302644107522151E-2</v>
      </c>
      <c r="AE42">
        <f t="shared" si="52"/>
        <v>3.570826924485461E-2</v>
      </c>
      <c r="AF42">
        <f t="shared" si="52"/>
        <v>9.3937229912839676E-2</v>
      </c>
      <c r="AG42">
        <f t="shared" si="52"/>
        <v>6.7386288727752139E-2</v>
      </c>
      <c r="AH42">
        <f t="shared" si="52"/>
        <v>8.2584413681974653E-2</v>
      </c>
      <c r="AI42">
        <f t="shared" si="48"/>
        <v>6.9049650815439973E-12</v>
      </c>
      <c r="AJ42">
        <v>1</v>
      </c>
      <c r="AK42">
        <f t="shared" si="46"/>
        <v>1</v>
      </c>
      <c r="AP42" t="s">
        <v>5627</v>
      </c>
      <c r="AQ42" t="s">
        <v>5592</v>
      </c>
      <c r="AR42" s="9">
        <f t="shared" ref="AR42:BA44" si="62">(AR19+$AQ$23)/(SUM(AR$2:AR$21)+20*$AQ$23)</f>
        <v>1.0729613733905579E-4</v>
      </c>
      <c r="AS42" s="9">
        <f t="shared" si="62"/>
        <v>1.0729613733905579E-4</v>
      </c>
      <c r="AT42" s="9">
        <f t="shared" si="62"/>
        <v>1.0729613733905579E-4</v>
      </c>
      <c r="AU42" s="9">
        <f t="shared" si="62"/>
        <v>1.0729613733905579E-4</v>
      </c>
      <c r="AV42" s="9">
        <f t="shared" si="62"/>
        <v>1.0729613733905579E-4</v>
      </c>
      <c r="AW42" s="9">
        <f t="shared" si="62"/>
        <v>1.0729613733905579E-4</v>
      </c>
      <c r="AX42" s="9">
        <f t="shared" si="62"/>
        <v>1.0729613733905579E-4</v>
      </c>
      <c r="AY42" s="9">
        <f t="shared" si="62"/>
        <v>1.0729613733905579E-4</v>
      </c>
      <c r="AZ42" s="9">
        <f t="shared" si="62"/>
        <v>1.0729613733905579E-4</v>
      </c>
      <c r="BA42" s="9">
        <f t="shared" si="62"/>
        <v>1.0729613733905579E-4</v>
      </c>
      <c r="BC42" t="s">
        <v>5627</v>
      </c>
      <c r="BD42" t="s">
        <v>5592</v>
      </c>
      <c r="BE42" s="9">
        <f t="shared" ref="BE42:BN44" si="63">(BE19+$AQ$23)/(SUM(BE$2:BE$21)+20*$AQ$23)</f>
        <v>7.3262286676920819E-3</v>
      </c>
      <c r="BF42" s="9">
        <f t="shared" si="63"/>
        <v>4.7626895187870806E-3</v>
      </c>
      <c r="BG42" s="9">
        <f t="shared" si="63"/>
        <v>2.7484801875045776E-3</v>
      </c>
      <c r="BH42" s="9">
        <f t="shared" si="63"/>
        <v>1.8310993920750019E-6</v>
      </c>
      <c r="BI42" s="9">
        <f t="shared" si="63"/>
        <v>2.9315901267120783E-3</v>
      </c>
      <c r="BJ42" s="9">
        <f t="shared" si="63"/>
        <v>4.3964696403720801E-3</v>
      </c>
      <c r="BK42" s="9">
        <f t="shared" si="63"/>
        <v>1.373507653995459E-2</v>
      </c>
      <c r="BL42" s="9">
        <f t="shared" si="63"/>
        <v>4.3964696403720801E-3</v>
      </c>
      <c r="BM42" s="9">
        <f t="shared" si="63"/>
        <v>1.0805317512634586E-2</v>
      </c>
      <c r="BN42" s="9">
        <f t="shared" si="63"/>
        <v>1.318574672233209E-2</v>
      </c>
      <c r="BP42" s="1"/>
      <c r="BQ42" s="1">
        <v>0.6</v>
      </c>
      <c r="BR42">
        <v>46</v>
      </c>
      <c r="BS42">
        <v>10</v>
      </c>
      <c r="BT42">
        <v>3303</v>
      </c>
      <c r="BU42">
        <v>17</v>
      </c>
      <c r="BV42">
        <v>0.77043528193999788</v>
      </c>
      <c r="BW42">
        <v>0.8214285714285714</v>
      </c>
      <c r="BX42" s="1"/>
      <c r="BY42" s="1"/>
      <c r="CA42" s="1"/>
      <c r="CB42" s="1"/>
      <c r="CG42" s="19"/>
      <c r="CH42" s="19"/>
      <c r="CI42" s="1"/>
      <c r="CJ42" s="1"/>
      <c r="CL42" s="1"/>
      <c r="CM42" s="1"/>
      <c r="CR42" s="19"/>
      <c r="CS42" s="19"/>
      <c r="CT42" s="1"/>
      <c r="CU42" s="1"/>
    </row>
    <row r="43" spans="2:99" x14ac:dyDescent="0.3">
      <c r="B43">
        <v>0.55187654780377238</v>
      </c>
      <c r="C43" t="s">
        <v>77</v>
      </c>
      <c r="D43" t="str">
        <f t="shared" si="54"/>
        <v>D</v>
      </c>
      <c r="E43" t="str">
        <f t="shared" si="54"/>
        <v>G</v>
      </c>
      <c r="F43" t="str">
        <f t="shared" si="54"/>
        <v>V</v>
      </c>
      <c r="G43" t="str">
        <f t="shared" si="54"/>
        <v>G</v>
      </c>
      <c r="H43" t="str">
        <f t="shared" si="54"/>
        <v>A</v>
      </c>
      <c r="I43" t="str">
        <f t="shared" si="54"/>
        <v>A</v>
      </c>
      <c r="J43" t="str">
        <f t="shared" si="54"/>
        <v>P</v>
      </c>
      <c r="K43" t="str">
        <f t="shared" si="54"/>
        <v>S</v>
      </c>
      <c r="L43" t="str">
        <f t="shared" si="54"/>
        <v>Y</v>
      </c>
      <c r="M43" t="str">
        <f t="shared" si="54"/>
        <v>T</v>
      </c>
      <c r="N43">
        <f t="shared" si="50"/>
        <v>0.33272532188841203</v>
      </c>
      <c r="O43">
        <f t="shared" si="50"/>
        <v>0.26834763948497853</v>
      </c>
      <c r="P43">
        <f t="shared" si="50"/>
        <v>0.24688841201716738</v>
      </c>
      <c r="Q43">
        <f t="shared" si="50"/>
        <v>0.98723175965665233</v>
      </c>
      <c r="R43">
        <f t="shared" si="50"/>
        <v>0.60096566523605144</v>
      </c>
      <c r="S43">
        <f t="shared" si="50"/>
        <v>0.48293991416309007</v>
      </c>
      <c r="T43">
        <f t="shared" si="50"/>
        <v>0.35418454935622312</v>
      </c>
      <c r="U43">
        <f t="shared" si="50"/>
        <v>0.18251072961373391</v>
      </c>
      <c r="V43">
        <f t="shared" si="50"/>
        <v>0.35418454935622312</v>
      </c>
      <c r="W43">
        <f t="shared" si="50"/>
        <v>0.3863733905579399</v>
      </c>
      <c r="X43">
        <f t="shared" si="47"/>
        <v>7.6881666521789218E-7</v>
      </c>
      <c r="Y43">
        <f t="shared" si="52"/>
        <v>3.1862960521497105E-2</v>
      </c>
      <c r="Z43">
        <f t="shared" si="52"/>
        <v>3.6257599062477108E-2</v>
      </c>
      <c r="AA43">
        <f t="shared" si="52"/>
        <v>5.8780121584999637E-2</v>
      </c>
      <c r="AB43">
        <f t="shared" si="52"/>
        <v>0.99996520911155062</v>
      </c>
      <c r="AC43">
        <f t="shared" si="52"/>
        <v>6.7935618545374638E-2</v>
      </c>
      <c r="AD43">
        <f t="shared" si="52"/>
        <v>8.1302644107522151E-2</v>
      </c>
      <c r="AE43">
        <f t="shared" si="52"/>
        <v>3.570826924485461E-2</v>
      </c>
      <c r="AF43">
        <f t="shared" si="52"/>
        <v>9.3937229912839676E-2</v>
      </c>
      <c r="AG43">
        <f t="shared" si="52"/>
        <v>6.7386288727752139E-2</v>
      </c>
      <c r="AH43">
        <f t="shared" si="52"/>
        <v>6.6470739031714646E-2</v>
      </c>
      <c r="AI43">
        <f t="shared" si="48"/>
        <v>5.55768469490984E-12</v>
      </c>
      <c r="AJ43">
        <v>1</v>
      </c>
      <c r="AK43">
        <f t="shared" si="46"/>
        <v>1</v>
      </c>
      <c r="AP43" t="s">
        <v>5628</v>
      </c>
      <c r="AQ43" t="s">
        <v>5593</v>
      </c>
      <c r="AR43" s="9">
        <f t="shared" si="62"/>
        <v>5.3755364806866948E-2</v>
      </c>
      <c r="AS43" s="9">
        <f t="shared" si="62"/>
        <v>1.0729613733905579E-4</v>
      </c>
      <c r="AT43" s="9">
        <f t="shared" si="62"/>
        <v>1.0729613733905579E-4</v>
      </c>
      <c r="AU43" s="9">
        <f t="shared" si="62"/>
        <v>1.0729613733905579E-4</v>
      </c>
      <c r="AV43" s="9">
        <f t="shared" si="62"/>
        <v>1.0729613733905579E-4</v>
      </c>
      <c r="AW43" s="9">
        <f t="shared" si="62"/>
        <v>0.25761802575107295</v>
      </c>
      <c r="AX43" s="9">
        <f t="shared" si="62"/>
        <v>1.0836909871244634E-2</v>
      </c>
      <c r="AY43" s="9">
        <f t="shared" si="62"/>
        <v>1.0729613733905579E-4</v>
      </c>
      <c r="AZ43" s="9">
        <f t="shared" si="62"/>
        <v>0.35418454935622312</v>
      </c>
      <c r="BA43" s="9">
        <f t="shared" si="62"/>
        <v>1.0729613733905579E-4</v>
      </c>
      <c r="BC43" t="s">
        <v>5628</v>
      </c>
      <c r="BD43" t="s">
        <v>5593</v>
      </c>
      <c r="BE43" s="9">
        <f t="shared" si="63"/>
        <v>2.7102102102102101E-2</v>
      </c>
      <c r="BF43" s="9">
        <f t="shared" si="63"/>
        <v>4.1750897238702116E-2</v>
      </c>
      <c r="BG43" s="9">
        <f t="shared" si="63"/>
        <v>3.6074489123269611E-2</v>
      </c>
      <c r="BH43" s="9">
        <f t="shared" si="63"/>
        <v>1.8310993920750019E-6</v>
      </c>
      <c r="BI43" s="9">
        <f t="shared" si="63"/>
        <v>3.8638028272174614E-2</v>
      </c>
      <c r="BJ43" s="9">
        <f t="shared" si="63"/>
        <v>5.4568592983227131E-2</v>
      </c>
      <c r="BK43" s="9">
        <f t="shared" si="63"/>
        <v>2.0510144290632096E-2</v>
      </c>
      <c r="BL43" s="9">
        <f t="shared" si="63"/>
        <v>4.284955687394712E-2</v>
      </c>
      <c r="BM43" s="9">
        <f t="shared" si="63"/>
        <v>6.7386288727752139E-2</v>
      </c>
      <c r="BN43" s="9">
        <f t="shared" si="63"/>
        <v>2.5820332527649599E-2</v>
      </c>
      <c r="BP43" s="1"/>
      <c r="BQ43" s="1">
        <v>0.7</v>
      </c>
      <c r="BR43">
        <v>47</v>
      </c>
      <c r="BS43">
        <v>16</v>
      </c>
      <c r="BT43">
        <v>3858</v>
      </c>
      <c r="BU43">
        <v>16</v>
      </c>
      <c r="BV43">
        <v>0.74190164794191638</v>
      </c>
      <c r="BW43">
        <v>0.74603174603174605</v>
      </c>
      <c r="BX43" s="1"/>
      <c r="BY43" s="1"/>
      <c r="CA43" s="1"/>
      <c r="CB43" s="1"/>
      <c r="CG43" s="19"/>
      <c r="CH43" s="19"/>
      <c r="CI43" s="1"/>
      <c r="CJ43" s="1"/>
      <c r="CL43" s="1"/>
      <c r="CM43" s="1"/>
      <c r="CR43" s="19"/>
      <c r="CS43" s="19"/>
      <c r="CT43" s="1"/>
      <c r="CU43" s="1"/>
    </row>
    <row r="44" spans="2:99" x14ac:dyDescent="0.3">
      <c r="B44">
        <v>0.70409688001237236</v>
      </c>
      <c r="C44" t="s">
        <v>12</v>
      </c>
      <c r="D44" t="str">
        <f t="shared" si="54"/>
        <v>E</v>
      </c>
      <c r="E44" t="str">
        <f t="shared" si="54"/>
        <v>F</v>
      </c>
      <c r="F44" t="str">
        <f t="shared" si="54"/>
        <v>A</v>
      </c>
      <c r="G44" t="str">
        <f t="shared" si="54"/>
        <v>G</v>
      </c>
      <c r="H44" t="str">
        <f t="shared" si="54"/>
        <v>A</v>
      </c>
      <c r="I44" t="str">
        <f t="shared" ref="F44:M76" si="64">MID($C44,I$1,1)</f>
        <v>A</v>
      </c>
      <c r="J44" t="str">
        <f t="shared" si="64"/>
        <v>P</v>
      </c>
      <c r="K44" t="str">
        <f t="shared" si="64"/>
        <v>S</v>
      </c>
      <c r="L44" t="str">
        <f t="shared" si="64"/>
        <v>Y</v>
      </c>
      <c r="M44" t="str">
        <f t="shared" si="64"/>
        <v>D</v>
      </c>
      <c r="N44">
        <f t="shared" si="50"/>
        <v>6.4484978540772522E-2</v>
      </c>
      <c r="O44">
        <f t="shared" si="50"/>
        <v>1.0836909871244634E-2</v>
      </c>
      <c r="P44">
        <f t="shared" si="50"/>
        <v>0.55804721030042914</v>
      </c>
      <c r="Q44">
        <f t="shared" si="50"/>
        <v>0.98723175965665233</v>
      </c>
      <c r="R44">
        <f t="shared" si="50"/>
        <v>0.60096566523605144</v>
      </c>
      <c r="S44">
        <f t="shared" si="50"/>
        <v>0.48293991416309007</v>
      </c>
      <c r="T44">
        <f t="shared" si="50"/>
        <v>0.35418454935622312</v>
      </c>
      <c r="U44">
        <f t="shared" si="50"/>
        <v>0.18251072961373391</v>
      </c>
      <c r="V44">
        <f t="shared" si="50"/>
        <v>0.35418454935622312</v>
      </c>
      <c r="W44">
        <f t="shared" si="50"/>
        <v>1.0836909871244634E-2</v>
      </c>
      <c r="X44">
        <f t="shared" si="47"/>
        <v>3.8147990346397777E-10</v>
      </c>
      <c r="Y44">
        <f t="shared" si="52"/>
        <v>5.3653043287189631E-2</v>
      </c>
      <c r="Z44">
        <f t="shared" si="52"/>
        <v>3.570826924485461E-2</v>
      </c>
      <c r="AA44">
        <f t="shared" si="52"/>
        <v>7.6908005566542148E-2</v>
      </c>
      <c r="AB44">
        <f t="shared" si="52"/>
        <v>0.99996520911155062</v>
      </c>
      <c r="AC44">
        <f t="shared" si="52"/>
        <v>6.7935618545374638E-2</v>
      </c>
      <c r="AD44">
        <f t="shared" si="52"/>
        <v>8.1302644107522151E-2</v>
      </c>
      <c r="AE44">
        <f t="shared" si="52"/>
        <v>3.570826924485461E-2</v>
      </c>
      <c r="AF44">
        <f t="shared" si="52"/>
        <v>9.3937229912839676E-2</v>
      </c>
      <c r="AG44">
        <f t="shared" si="52"/>
        <v>6.7386288727752139E-2</v>
      </c>
      <c r="AH44">
        <f t="shared" si="52"/>
        <v>5.8413901706584635E-2</v>
      </c>
      <c r="AI44">
        <f t="shared" si="48"/>
        <v>1.059738409607305E-11</v>
      </c>
      <c r="AJ44">
        <v>1</v>
      </c>
      <c r="AK44">
        <f t="shared" si="46"/>
        <v>1</v>
      </c>
      <c r="AP44" t="s">
        <v>5629</v>
      </c>
      <c r="AQ44" t="s">
        <v>5594</v>
      </c>
      <c r="AR44" s="9">
        <f t="shared" si="62"/>
        <v>1.0729613733905579E-4</v>
      </c>
      <c r="AS44" s="9">
        <f t="shared" si="62"/>
        <v>1.0729613733905579E-4</v>
      </c>
      <c r="AT44" s="9">
        <f t="shared" si="62"/>
        <v>0.24688841201716738</v>
      </c>
      <c r="AU44" s="9">
        <f t="shared" si="62"/>
        <v>1.0729613733905579E-4</v>
      </c>
      <c r="AV44" s="9">
        <f t="shared" si="62"/>
        <v>1.0729613733905579E-4</v>
      </c>
      <c r="AW44" s="9">
        <f t="shared" si="62"/>
        <v>1.0729613733905579E-4</v>
      </c>
      <c r="AX44" s="9">
        <f t="shared" si="62"/>
        <v>7.521459227467811E-2</v>
      </c>
      <c r="AY44" s="9">
        <f t="shared" si="62"/>
        <v>0.24688841201716738</v>
      </c>
      <c r="AZ44" s="9">
        <f t="shared" si="62"/>
        <v>1.0729613733905579E-4</v>
      </c>
      <c r="BA44" s="9">
        <f t="shared" si="62"/>
        <v>1.0729613733905579E-4</v>
      </c>
      <c r="BC44" t="s">
        <v>5629</v>
      </c>
      <c r="BD44" t="s">
        <v>5594</v>
      </c>
      <c r="BE44" s="9">
        <f t="shared" si="63"/>
        <v>6.5921409214092147E-2</v>
      </c>
      <c r="BF44" s="9">
        <f t="shared" si="63"/>
        <v>8.4781732952464661E-2</v>
      </c>
      <c r="BG44" s="9">
        <f t="shared" si="63"/>
        <v>5.8780121584999637E-2</v>
      </c>
      <c r="BH44" s="9">
        <f t="shared" si="63"/>
        <v>1.8310993920750019E-6</v>
      </c>
      <c r="BI44" s="9">
        <f t="shared" si="63"/>
        <v>8.002087453306965E-2</v>
      </c>
      <c r="BJ44" s="9">
        <f t="shared" si="63"/>
        <v>7.4161356478429655E-2</v>
      </c>
      <c r="BK44" s="9">
        <f t="shared" si="63"/>
        <v>0.10693803559657218</v>
      </c>
      <c r="BL44" s="9">
        <f t="shared" si="63"/>
        <v>8.1485754046729655E-2</v>
      </c>
      <c r="BM44" s="9">
        <f t="shared" si="63"/>
        <v>0.10327583681242218</v>
      </c>
      <c r="BN44" s="9">
        <f t="shared" si="63"/>
        <v>6.683695891012964E-2</v>
      </c>
      <c r="BP44" s="1"/>
      <c r="BQ44" s="1">
        <v>0.8</v>
      </c>
      <c r="BR44">
        <v>48</v>
      </c>
      <c r="BS44">
        <v>20</v>
      </c>
      <c r="BT44">
        <v>4391</v>
      </c>
      <c r="BU44">
        <v>12</v>
      </c>
      <c r="BV44">
        <v>0.74788859688613785</v>
      </c>
      <c r="BW44">
        <v>0.70588235294117652</v>
      </c>
      <c r="BX44" s="1"/>
      <c r="BY44" s="1"/>
      <c r="CA44" s="1"/>
      <c r="CB44" s="1"/>
      <c r="CG44" s="19"/>
      <c r="CH44" s="19"/>
      <c r="CI44" s="1"/>
      <c r="CJ44" s="1"/>
      <c r="CL44" s="1"/>
      <c r="CM44" s="1"/>
      <c r="CR44" s="19"/>
      <c r="CS44" s="19"/>
      <c r="CT44" s="1"/>
      <c r="CU44" s="1"/>
    </row>
    <row r="45" spans="2:99" x14ac:dyDescent="0.3">
      <c r="B45">
        <v>0.10865063501433636</v>
      </c>
      <c r="C45" t="s">
        <v>45</v>
      </c>
      <c r="D45" t="str">
        <f t="shared" ref="D45:E108" si="65">MID($C45,D$1,1)</f>
        <v>E</v>
      </c>
      <c r="E45" t="str">
        <f t="shared" si="65"/>
        <v>G</v>
      </c>
      <c r="F45" t="str">
        <f t="shared" si="64"/>
        <v>V</v>
      </c>
      <c r="G45" t="str">
        <f t="shared" si="64"/>
        <v>G</v>
      </c>
      <c r="H45" t="str">
        <f t="shared" si="64"/>
        <v>A</v>
      </c>
      <c r="I45" t="str">
        <f t="shared" si="64"/>
        <v>A</v>
      </c>
      <c r="J45" t="str">
        <f t="shared" si="64"/>
        <v>P</v>
      </c>
      <c r="K45" t="str">
        <f t="shared" si="64"/>
        <v>S</v>
      </c>
      <c r="L45" t="str">
        <f t="shared" si="64"/>
        <v>Y</v>
      </c>
      <c r="M45" t="str">
        <f t="shared" si="64"/>
        <v>R</v>
      </c>
      <c r="N45">
        <f t="shared" si="50"/>
        <v>6.4484978540772522E-2</v>
      </c>
      <c r="O45">
        <f t="shared" si="50"/>
        <v>0.26834763948497853</v>
      </c>
      <c r="P45">
        <f t="shared" si="50"/>
        <v>0.24688841201716738</v>
      </c>
      <c r="Q45">
        <f t="shared" si="50"/>
        <v>0.98723175965665233</v>
      </c>
      <c r="R45">
        <f t="shared" si="50"/>
        <v>0.60096566523605144</v>
      </c>
      <c r="S45">
        <f t="shared" si="50"/>
        <v>0.48293991416309007</v>
      </c>
      <c r="T45">
        <f t="shared" si="50"/>
        <v>0.35418454935622312</v>
      </c>
      <c r="U45">
        <f t="shared" si="50"/>
        <v>0.18251072961373391</v>
      </c>
      <c r="V45">
        <f t="shared" si="50"/>
        <v>0.35418454935622312</v>
      </c>
      <c r="W45">
        <f t="shared" si="50"/>
        <v>0.20396995708154508</v>
      </c>
      <c r="X45">
        <f t="shared" si="47"/>
        <v>7.8660099238629834E-8</v>
      </c>
      <c r="Y45">
        <f t="shared" si="52"/>
        <v>5.3653043287189631E-2</v>
      </c>
      <c r="Z45">
        <f t="shared" si="52"/>
        <v>3.6257599062477108E-2</v>
      </c>
      <c r="AA45">
        <f t="shared" si="52"/>
        <v>5.8780121584999637E-2</v>
      </c>
      <c r="AB45">
        <f t="shared" si="52"/>
        <v>0.99996520911155062</v>
      </c>
      <c r="AC45">
        <f t="shared" si="52"/>
        <v>6.7935618545374638E-2</v>
      </c>
      <c r="AD45">
        <f t="shared" si="52"/>
        <v>8.1302644107522151E-2</v>
      </c>
      <c r="AE45">
        <f t="shared" si="52"/>
        <v>3.570826924485461E-2</v>
      </c>
      <c r="AF45">
        <f t="shared" si="52"/>
        <v>9.3937229912839676E-2</v>
      </c>
      <c r="AG45">
        <f t="shared" si="52"/>
        <v>6.7386288727752139E-2</v>
      </c>
      <c r="AH45">
        <f t="shared" si="52"/>
        <v>6.0061891159452138E-2</v>
      </c>
      <c r="AI45">
        <f t="shared" si="48"/>
        <v>8.4561102172170238E-12</v>
      </c>
      <c r="AJ45">
        <v>1</v>
      </c>
      <c r="AK45">
        <f t="shared" si="46"/>
        <v>1</v>
      </c>
      <c r="BP45" s="1"/>
      <c r="BQ45" s="1">
        <v>0.9</v>
      </c>
      <c r="BR45">
        <v>46</v>
      </c>
      <c r="BS45">
        <v>36</v>
      </c>
      <c r="BT45">
        <v>4918</v>
      </c>
      <c r="BU45">
        <v>13</v>
      </c>
      <c r="BV45">
        <v>0.65670233729806249</v>
      </c>
      <c r="BW45">
        <v>0.56097560975609762</v>
      </c>
      <c r="BX45" s="1"/>
      <c r="BY45" s="1"/>
      <c r="CA45" s="1"/>
      <c r="CB45" s="1"/>
      <c r="CG45" s="19"/>
      <c r="CH45" s="19"/>
      <c r="CI45" s="1"/>
      <c r="CJ45" s="1"/>
      <c r="CL45" s="1"/>
      <c r="CM45" s="1"/>
      <c r="CR45" s="19"/>
      <c r="CS45" s="19"/>
      <c r="CT45" s="1"/>
      <c r="CU45" s="1"/>
    </row>
    <row r="46" spans="2:99" x14ac:dyDescent="0.3">
      <c r="B46">
        <v>0.68692900626263298</v>
      </c>
      <c r="C46" t="s">
        <v>18</v>
      </c>
      <c r="D46" t="str">
        <f t="shared" si="65"/>
        <v>H</v>
      </c>
      <c r="E46" t="str">
        <f t="shared" si="65"/>
        <v>E</v>
      </c>
      <c r="F46" t="str">
        <f t="shared" si="64"/>
        <v>A</v>
      </c>
      <c r="G46" t="str">
        <f t="shared" si="64"/>
        <v>G</v>
      </c>
      <c r="H46" t="str">
        <f t="shared" si="64"/>
        <v>C</v>
      </c>
      <c r="I46" t="str">
        <f t="shared" si="64"/>
        <v>A</v>
      </c>
      <c r="J46" t="str">
        <f t="shared" si="64"/>
        <v>P</v>
      </c>
      <c r="K46" t="str">
        <f t="shared" si="64"/>
        <v>S</v>
      </c>
      <c r="L46" t="str">
        <f t="shared" si="64"/>
        <v>Y</v>
      </c>
      <c r="M46" t="str">
        <f t="shared" si="64"/>
        <v>H</v>
      </c>
      <c r="N46">
        <f t="shared" si="50"/>
        <v>5.3755364806866948E-2</v>
      </c>
      <c r="O46">
        <f t="shared" si="50"/>
        <v>0.13959227467811158</v>
      </c>
      <c r="P46">
        <f t="shared" si="50"/>
        <v>0.55804721030042914</v>
      </c>
      <c r="Q46">
        <f t="shared" si="50"/>
        <v>0.98723175965665233</v>
      </c>
      <c r="R46">
        <f t="shared" si="50"/>
        <v>0.10740343347639485</v>
      </c>
      <c r="S46">
        <f t="shared" si="50"/>
        <v>0.48293991416309007</v>
      </c>
      <c r="T46">
        <f t="shared" si="50"/>
        <v>0.35418454935622312</v>
      </c>
      <c r="U46">
        <f t="shared" si="50"/>
        <v>0.18251072961373391</v>
      </c>
      <c r="V46">
        <f t="shared" si="50"/>
        <v>0.35418454935622312</v>
      </c>
      <c r="W46">
        <f t="shared" si="50"/>
        <v>3.2296137339055793E-2</v>
      </c>
      <c r="X46">
        <f t="shared" si="47"/>
        <v>2.1817474011982355E-9</v>
      </c>
      <c r="Y46">
        <f t="shared" si="52"/>
        <v>3.5342049366439608E-2</v>
      </c>
      <c r="Z46">
        <f t="shared" si="52"/>
        <v>2.9665641251007104E-2</v>
      </c>
      <c r="AA46">
        <f t="shared" si="52"/>
        <v>7.6908005566542148E-2</v>
      </c>
      <c r="AB46">
        <f t="shared" si="52"/>
        <v>0.99996520911155062</v>
      </c>
      <c r="AC46">
        <f t="shared" si="52"/>
        <v>1.6298615688859593E-2</v>
      </c>
      <c r="AD46">
        <f t="shared" si="52"/>
        <v>8.1302644107522151E-2</v>
      </c>
      <c r="AE46">
        <f t="shared" si="52"/>
        <v>3.570826924485461E-2</v>
      </c>
      <c r="AF46">
        <f t="shared" si="52"/>
        <v>9.3937229912839676E-2</v>
      </c>
      <c r="AG46">
        <f t="shared" si="52"/>
        <v>6.7386288727752139E-2</v>
      </c>
      <c r="AH46">
        <f t="shared" si="52"/>
        <v>2.5454112649234601E-2</v>
      </c>
      <c r="AI46">
        <f t="shared" si="48"/>
        <v>6.0628373184798842E-13</v>
      </c>
      <c r="AJ46">
        <v>1</v>
      </c>
      <c r="AK46">
        <f t="shared" si="46"/>
        <v>1</v>
      </c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P46" s="1"/>
      <c r="BQ46" s="1">
        <v>0.95</v>
      </c>
      <c r="BR46">
        <v>50</v>
      </c>
      <c r="BS46">
        <v>36</v>
      </c>
      <c r="BT46">
        <v>5161</v>
      </c>
      <c r="BU46">
        <v>13</v>
      </c>
      <c r="BV46">
        <v>0.67484873791130717</v>
      </c>
      <c r="BW46">
        <v>0.58139534883720934</v>
      </c>
      <c r="BX46" s="1"/>
      <c r="BY46" s="1"/>
      <c r="CA46" s="1"/>
      <c r="CB46" s="1"/>
      <c r="CG46" s="19"/>
      <c r="CH46" s="19"/>
      <c r="CI46" s="1"/>
      <c r="CJ46" s="1"/>
      <c r="CL46" s="1"/>
      <c r="CM46" s="1"/>
      <c r="CR46" s="19"/>
      <c r="CS46" s="19"/>
      <c r="CT46" s="1"/>
      <c r="CU46" s="1"/>
    </row>
    <row r="47" spans="2:99" x14ac:dyDescent="0.3">
      <c r="B47">
        <v>0.71171121542877813</v>
      </c>
      <c r="C47" t="s">
        <v>22</v>
      </c>
      <c r="D47" t="str">
        <f t="shared" si="65"/>
        <v>H</v>
      </c>
      <c r="E47" t="str">
        <f t="shared" si="65"/>
        <v>E</v>
      </c>
      <c r="F47" t="str">
        <f t="shared" si="64"/>
        <v>A</v>
      </c>
      <c r="G47" t="str">
        <f t="shared" si="64"/>
        <v>G</v>
      </c>
      <c r="H47" t="str">
        <f t="shared" si="64"/>
        <v>R</v>
      </c>
      <c r="I47" t="str">
        <f t="shared" si="64"/>
        <v>A</v>
      </c>
      <c r="J47" t="str">
        <f t="shared" si="64"/>
        <v>P</v>
      </c>
      <c r="K47" t="str">
        <f t="shared" si="64"/>
        <v>A</v>
      </c>
      <c r="L47" t="str">
        <f t="shared" si="64"/>
        <v>Y</v>
      </c>
      <c r="M47" t="str">
        <f t="shared" si="64"/>
        <v>R</v>
      </c>
      <c r="N47">
        <f t="shared" si="50"/>
        <v>5.3755364806866948E-2</v>
      </c>
      <c r="O47">
        <f t="shared" ref="N47:W72" si="66">INDEX(AS$25:AS$44,MATCH(E47,$AQ$25:$AQ$44,0))</f>
        <v>0.13959227467811158</v>
      </c>
      <c r="P47">
        <f t="shared" si="66"/>
        <v>0.55804721030042914</v>
      </c>
      <c r="Q47">
        <f t="shared" si="66"/>
        <v>0.98723175965665233</v>
      </c>
      <c r="R47">
        <f t="shared" si="66"/>
        <v>2.1566523605150212E-2</v>
      </c>
      <c r="S47">
        <f t="shared" si="66"/>
        <v>0.48293991416309007</v>
      </c>
      <c r="T47">
        <f t="shared" si="66"/>
        <v>0.35418454935622312</v>
      </c>
      <c r="U47">
        <f t="shared" si="66"/>
        <v>0.12886266094420601</v>
      </c>
      <c r="V47">
        <f t="shared" si="66"/>
        <v>0.35418454935622312</v>
      </c>
      <c r="W47">
        <f t="shared" si="66"/>
        <v>0.20396995708154508</v>
      </c>
      <c r="X47">
        <f t="shared" si="47"/>
        <v>1.9535330467802943E-9</v>
      </c>
      <c r="Y47">
        <f t="shared" si="52"/>
        <v>3.5342049366439608E-2</v>
      </c>
      <c r="Z47">
        <f t="shared" ref="Y47:AH72" si="67">INDEX(BF$25:BF$44,MATCH(E47,$BD$25:$BD$44,0))</f>
        <v>2.9665641251007104E-2</v>
      </c>
      <c r="AA47">
        <f t="shared" si="67"/>
        <v>7.6908005566542148E-2</v>
      </c>
      <c r="AB47">
        <f t="shared" si="67"/>
        <v>0.99996520911155062</v>
      </c>
      <c r="AC47">
        <f t="shared" si="67"/>
        <v>6.1892990551527138E-2</v>
      </c>
      <c r="AD47">
        <f t="shared" si="67"/>
        <v>8.1302644107522151E-2</v>
      </c>
      <c r="AE47">
        <f t="shared" si="67"/>
        <v>3.570826924485461E-2</v>
      </c>
      <c r="AF47">
        <f t="shared" si="67"/>
        <v>9.1007470885519665E-2</v>
      </c>
      <c r="AG47">
        <f t="shared" si="67"/>
        <v>6.7386288727752139E-2</v>
      </c>
      <c r="AH47">
        <f t="shared" si="67"/>
        <v>6.0061891159452138E-2</v>
      </c>
      <c r="AI47">
        <f t="shared" si="48"/>
        <v>5.2631651796402406E-12</v>
      </c>
      <c r="AJ47">
        <v>1</v>
      </c>
      <c r="AK47">
        <f t="shared" si="46"/>
        <v>1</v>
      </c>
      <c r="BP47" s="1"/>
      <c r="BQ47" s="1">
        <v>0.99</v>
      </c>
      <c r="BR47" s="1"/>
      <c r="BS47" s="1"/>
      <c r="BT47" s="1"/>
      <c r="BU47" s="1"/>
      <c r="BV47" s="19"/>
      <c r="BW47" s="19"/>
      <c r="BX47" s="1"/>
      <c r="BY47" s="1"/>
      <c r="CA47" s="1"/>
      <c r="CB47" s="1"/>
      <c r="CG47" s="19"/>
      <c r="CH47" s="19"/>
      <c r="CI47" s="1"/>
      <c r="CJ47" s="1"/>
      <c r="CL47" s="1"/>
      <c r="CM47" s="1"/>
      <c r="CR47" s="19"/>
      <c r="CS47" s="19"/>
      <c r="CT47" s="1"/>
      <c r="CU47" s="1"/>
    </row>
    <row r="48" spans="2:99" x14ac:dyDescent="0.3">
      <c r="B48">
        <v>0.4402745813377974</v>
      </c>
      <c r="C48" t="s">
        <v>17</v>
      </c>
      <c r="D48" t="str">
        <f t="shared" si="65"/>
        <v>H</v>
      </c>
      <c r="E48" t="str">
        <f t="shared" si="65"/>
        <v>E</v>
      </c>
      <c r="F48" t="str">
        <f t="shared" si="64"/>
        <v>A</v>
      </c>
      <c r="G48" t="str">
        <f t="shared" si="64"/>
        <v>G</v>
      </c>
      <c r="H48" t="str">
        <f t="shared" si="64"/>
        <v>S</v>
      </c>
      <c r="I48" t="str">
        <f t="shared" si="64"/>
        <v>A</v>
      </c>
      <c r="J48" t="str">
        <f t="shared" si="64"/>
        <v>P</v>
      </c>
      <c r="K48" t="str">
        <f t="shared" si="64"/>
        <v>S</v>
      </c>
      <c r="L48" t="str">
        <f t="shared" si="64"/>
        <v>Y</v>
      </c>
      <c r="M48" t="str">
        <f t="shared" si="64"/>
        <v>H</v>
      </c>
      <c r="N48">
        <f>INDEX(AR$25:AR$44,MATCH(D48,$AQ$25:$AQ$44,0))</f>
        <v>5.3755364806866948E-2</v>
      </c>
      <c r="O48">
        <f t="shared" si="66"/>
        <v>0.13959227467811158</v>
      </c>
      <c r="P48">
        <f t="shared" si="66"/>
        <v>0.55804721030042914</v>
      </c>
      <c r="Q48">
        <f t="shared" si="66"/>
        <v>0.98723175965665233</v>
      </c>
      <c r="R48">
        <f t="shared" si="66"/>
        <v>8.5944206008583685E-2</v>
      </c>
      <c r="S48">
        <f t="shared" si="66"/>
        <v>0.48293991416309007</v>
      </c>
      <c r="T48">
        <f t="shared" si="66"/>
        <v>0.35418454935622312</v>
      </c>
      <c r="U48">
        <f t="shared" si="66"/>
        <v>0.18251072961373391</v>
      </c>
      <c r="V48">
        <f t="shared" si="66"/>
        <v>0.35418454935622312</v>
      </c>
      <c r="W48">
        <f t="shared" si="66"/>
        <v>3.2296137339055793E-2</v>
      </c>
      <c r="X48">
        <f t="shared" si="47"/>
        <v>1.7458338345252618E-9</v>
      </c>
      <c r="Y48">
        <f>INDEX(BE$25:BE$44,MATCH(D48,$BD$25:$BD$44,0))</f>
        <v>3.5342049366439608E-2</v>
      </c>
      <c r="Z48">
        <f t="shared" si="67"/>
        <v>2.9665641251007104E-2</v>
      </c>
      <c r="AA48">
        <f t="shared" si="67"/>
        <v>7.6908005566542148E-2</v>
      </c>
      <c r="AB48">
        <f t="shared" si="67"/>
        <v>0.99996520911155062</v>
      </c>
      <c r="AC48">
        <f t="shared" si="67"/>
        <v>8.6429722405332157E-2</v>
      </c>
      <c r="AD48">
        <f t="shared" si="67"/>
        <v>8.1302644107522151E-2</v>
      </c>
      <c r="AE48">
        <f t="shared" si="67"/>
        <v>3.570826924485461E-2</v>
      </c>
      <c r="AF48">
        <f t="shared" si="67"/>
        <v>9.3937229912839676E-2</v>
      </c>
      <c r="AG48">
        <f t="shared" si="67"/>
        <v>6.7386288727752139E-2</v>
      </c>
      <c r="AH48">
        <f t="shared" si="67"/>
        <v>2.5454112649234601E-2</v>
      </c>
      <c r="AI48">
        <f t="shared" si="48"/>
        <v>3.2150543115331876E-12</v>
      </c>
      <c r="AJ48">
        <v>1</v>
      </c>
      <c r="AK48">
        <f t="shared" si="46"/>
        <v>1</v>
      </c>
      <c r="BP48" s="1"/>
      <c r="BQ48" s="1"/>
      <c r="BR48" s="1"/>
      <c r="BS48" s="1"/>
      <c r="BT48" s="1"/>
      <c r="BU48" s="1"/>
      <c r="BV48" s="1"/>
      <c r="BW48" s="1"/>
      <c r="BX48" s="1"/>
      <c r="BY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L48" s="1"/>
      <c r="CM48" s="1"/>
      <c r="CN48" s="1"/>
      <c r="CO48" s="1"/>
      <c r="CP48" s="1"/>
      <c r="CQ48" s="1"/>
      <c r="CR48" s="1"/>
      <c r="CS48" s="1"/>
      <c r="CT48" s="1"/>
      <c r="CU48" s="1"/>
    </row>
    <row r="49" spans="2:99" x14ac:dyDescent="0.3">
      <c r="B49">
        <v>0.76465729860527809</v>
      </c>
      <c r="C49" t="s">
        <v>46</v>
      </c>
      <c r="D49" t="str">
        <f t="shared" si="65"/>
        <v>H</v>
      </c>
      <c r="E49" t="str">
        <f t="shared" si="65"/>
        <v>E</v>
      </c>
      <c r="F49" t="str">
        <f t="shared" si="64"/>
        <v>A</v>
      </c>
      <c r="G49" t="str">
        <f t="shared" si="64"/>
        <v>G</v>
      </c>
      <c r="H49" t="str">
        <f t="shared" si="64"/>
        <v>T</v>
      </c>
      <c r="I49" t="str">
        <f t="shared" si="64"/>
        <v>A</v>
      </c>
      <c r="J49" t="str">
        <f t="shared" si="64"/>
        <v>P</v>
      </c>
      <c r="K49" t="str">
        <f t="shared" si="64"/>
        <v>S</v>
      </c>
      <c r="L49" t="str">
        <f t="shared" si="64"/>
        <v>Y</v>
      </c>
      <c r="M49" t="str">
        <f t="shared" si="64"/>
        <v>H</v>
      </c>
      <c r="N49">
        <f>INDEX(AR$25:AR$44,MATCH(D49,$AQ$25:$AQ$44,0))</f>
        <v>5.3755364806866948E-2</v>
      </c>
      <c r="O49">
        <f t="shared" si="66"/>
        <v>0.13959227467811158</v>
      </c>
      <c r="P49">
        <f t="shared" si="66"/>
        <v>0.55804721030042914</v>
      </c>
      <c r="Q49">
        <f t="shared" si="66"/>
        <v>0.98723175965665233</v>
      </c>
      <c r="R49">
        <f t="shared" si="66"/>
        <v>2.1566523605150212E-2</v>
      </c>
      <c r="S49">
        <f t="shared" si="66"/>
        <v>0.48293991416309007</v>
      </c>
      <c r="T49">
        <f t="shared" si="66"/>
        <v>0.35418454935622312</v>
      </c>
      <c r="U49">
        <f t="shared" si="66"/>
        <v>0.18251072961373391</v>
      </c>
      <c r="V49">
        <f t="shared" si="66"/>
        <v>0.35418454935622312</v>
      </c>
      <c r="W49">
        <f t="shared" si="66"/>
        <v>3.2296137339055793E-2</v>
      </c>
      <c r="X49">
        <f t="shared" si="47"/>
        <v>4.3809313450633896E-10</v>
      </c>
      <c r="Y49">
        <f>INDEX(BE$25:BE$44,MATCH(D49,$BD$25:$BD$44,0))</f>
        <v>3.5342049366439608E-2</v>
      </c>
      <c r="Z49">
        <f t="shared" si="67"/>
        <v>2.9665641251007104E-2</v>
      </c>
      <c r="AA49">
        <f t="shared" si="67"/>
        <v>7.6908005566542148E-2</v>
      </c>
      <c r="AB49">
        <f t="shared" si="67"/>
        <v>0.99996520911155062</v>
      </c>
      <c r="AC49">
        <f t="shared" si="67"/>
        <v>7.5076906174467148E-2</v>
      </c>
      <c r="AD49">
        <f t="shared" si="67"/>
        <v>8.1302644107522151E-2</v>
      </c>
      <c r="AE49">
        <f t="shared" si="67"/>
        <v>3.570826924485461E-2</v>
      </c>
      <c r="AF49">
        <f t="shared" si="67"/>
        <v>9.3937229912839676E-2</v>
      </c>
      <c r="AG49">
        <f t="shared" si="67"/>
        <v>6.7386288727752139E-2</v>
      </c>
      <c r="AH49">
        <f t="shared" si="67"/>
        <v>2.5454112649234601E-2</v>
      </c>
      <c r="AI49">
        <f t="shared" si="48"/>
        <v>2.7927468025502043E-12</v>
      </c>
      <c r="AJ49">
        <v>1</v>
      </c>
      <c r="AK49">
        <f t="shared" si="46"/>
        <v>1</v>
      </c>
      <c r="BP49" s="1" t="s">
        <v>5656</v>
      </c>
      <c r="BQ49" s="1" t="s">
        <v>5651</v>
      </c>
      <c r="BR49" s="1" t="s">
        <v>5643</v>
      </c>
      <c r="BS49" s="1" t="s">
        <v>5644</v>
      </c>
      <c r="BT49" s="1" t="s">
        <v>5645</v>
      </c>
      <c r="BU49" s="1" t="s">
        <v>5646</v>
      </c>
      <c r="BV49" s="1" t="s">
        <v>5574</v>
      </c>
      <c r="BW49" s="1" t="s">
        <v>5647</v>
      </c>
      <c r="BX49" s="1"/>
      <c r="BY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L49" s="1"/>
      <c r="CM49" s="1"/>
      <c r="CN49" s="1"/>
      <c r="CO49" s="1"/>
      <c r="CP49" s="1"/>
      <c r="CQ49" s="1"/>
      <c r="CR49" s="1"/>
      <c r="CS49" s="1"/>
      <c r="CT49" s="1"/>
      <c r="CU49" s="1"/>
    </row>
    <row r="50" spans="2:99" x14ac:dyDescent="0.3">
      <c r="B50">
        <v>0.42588282922085674</v>
      </c>
      <c r="C50" t="s">
        <v>13</v>
      </c>
      <c r="D50" t="str">
        <f t="shared" si="65"/>
        <v>H</v>
      </c>
      <c r="E50" t="str">
        <f t="shared" si="65"/>
        <v>T</v>
      </c>
      <c r="F50" t="str">
        <f t="shared" si="64"/>
        <v>A</v>
      </c>
      <c r="G50" t="str">
        <f t="shared" si="64"/>
        <v>G</v>
      </c>
      <c r="H50" t="str">
        <f t="shared" si="64"/>
        <v>C</v>
      </c>
      <c r="I50" t="str">
        <f t="shared" si="64"/>
        <v>A</v>
      </c>
      <c r="J50" t="str">
        <f t="shared" si="64"/>
        <v>P</v>
      </c>
      <c r="K50" t="str">
        <f t="shared" si="64"/>
        <v>S</v>
      </c>
      <c r="L50" t="str">
        <f t="shared" si="64"/>
        <v>Y</v>
      </c>
      <c r="M50" t="str">
        <f t="shared" si="64"/>
        <v>R</v>
      </c>
      <c r="N50">
        <f>INDEX(AR$25:AR$44,MATCH(D50,$AQ$25:$AQ$44,0))</f>
        <v>5.3755364806866948E-2</v>
      </c>
      <c r="O50">
        <f t="shared" si="66"/>
        <v>2.1566523605150212E-2</v>
      </c>
      <c r="P50">
        <f t="shared" si="66"/>
        <v>0.55804721030042914</v>
      </c>
      <c r="Q50">
        <f t="shared" si="66"/>
        <v>0.98723175965665233</v>
      </c>
      <c r="R50">
        <f t="shared" si="66"/>
        <v>0.10740343347639485</v>
      </c>
      <c r="S50">
        <f t="shared" si="66"/>
        <v>0.48293991416309007</v>
      </c>
      <c r="T50">
        <f t="shared" si="66"/>
        <v>0.35418454935622312</v>
      </c>
      <c r="U50">
        <f t="shared" si="66"/>
        <v>0.18251072961373391</v>
      </c>
      <c r="V50">
        <f t="shared" si="66"/>
        <v>0.35418454935622312</v>
      </c>
      <c r="W50">
        <f t="shared" si="66"/>
        <v>0.20396995708154508</v>
      </c>
      <c r="X50">
        <f t="shared" si="47"/>
        <v>2.1288195478184356E-9</v>
      </c>
      <c r="Y50">
        <f>INDEX(BE$25:BE$44,MATCH(D50,$BD$25:$BD$44,0))</f>
        <v>3.5342049366439608E-2</v>
      </c>
      <c r="Z50">
        <f t="shared" si="67"/>
        <v>7.5992455870504655E-2</v>
      </c>
      <c r="AA50">
        <f t="shared" si="67"/>
        <v>7.6908005566542148E-2</v>
      </c>
      <c r="AB50">
        <f t="shared" si="67"/>
        <v>0.99996520911155062</v>
      </c>
      <c r="AC50">
        <f t="shared" si="67"/>
        <v>1.6298615688859593E-2</v>
      </c>
      <c r="AD50">
        <f t="shared" si="67"/>
        <v>8.1302644107522151E-2</v>
      </c>
      <c r="AE50">
        <f t="shared" si="67"/>
        <v>3.570826924485461E-2</v>
      </c>
      <c r="AF50">
        <f t="shared" si="67"/>
        <v>9.3937229912839676E-2</v>
      </c>
      <c r="AG50">
        <f t="shared" si="67"/>
        <v>6.7386288727752139E-2</v>
      </c>
      <c r="AH50">
        <f t="shared" si="67"/>
        <v>6.0061891159452138E-2</v>
      </c>
      <c r="AI50">
        <f t="shared" si="48"/>
        <v>3.6646600645991533E-12</v>
      </c>
      <c r="AJ50">
        <v>1</v>
      </c>
      <c r="AK50">
        <f t="shared" si="46"/>
        <v>1</v>
      </c>
      <c r="BP50" s="1">
        <v>2</v>
      </c>
      <c r="BQ50" s="1">
        <v>0.01</v>
      </c>
      <c r="BR50" s="1"/>
      <c r="BS50" s="1"/>
      <c r="BT50" s="1"/>
      <c r="BU50" s="1"/>
      <c r="BV50" s="19"/>
      <c r="BW50" s="19"/>
      <c r="BX50" s="1"/>
      <c r="BY50" s="1"/>
      <c r="CA50" s="1"/>
      <c r="CB50" s="1"/>
      <c r="CG50" s="19"/>
      <c r="CH50" s="19"/>
      <c r="CI50" s="1"/>
      <c r="CJ50" s="1"/>
      <c r="CL50" s="1"/>
      <c r="CM50" s="1"/>
      <c r="CR50" s="19"/>
      <c r="CS50" s="19"/>
      <c r="CT50" s="1"/>
      <c r="CU50" s="1"/>
    </row>
    <row r="51" spans="2:99" x14ac:dyDescent="0.3">
      <c r="B51">
        <v>0.57832887456141879</v>
      </c>
      <c r="C51" t="s">
        <v>78</v>
      </c>
      <c r="D51" t="str">
        <f t="shared" si="65"/>
        <v>I</v>
      </c>
      <c r="E51" t="str">
        <f t="shared" si="65"/>
        <v>E</v>
      </c>
      <c r="F51" t="str">
        <f t="shared" si="64"/>
        <v>I</v>
      </c>
      <c r="G51" t="str">
        <f t="shared" si="64"/>
        <v>G</v>
      </c>
      <c r="H51" t="str">
        <f t="shared" si="64"/>
        <v>A</v>
      </c>
      <c r="I51" t="str">
        <f t="shared" si="64"/>
        <v>A</v>
      </c>
      <c r="J51" t="str">
        <f t="shared" si="64"/>
        <v>P</v>
      </c>
      <c r="K51" t="str">
        <f t="shared" si="64"/>
        <v>S</v>
      </c>
      <c r="L51" t="str">
        <f t="shared" si="64"/>
        <v>Y</v>
      </c>
      <c r="M51" t="str">
        <f t="shared" si="64"/>
        <v>T</v>
      </c>
      <c r="N51">
        <f>INDEX(AR$25:AR$44,MATCH(D51,$AQ$25:$AQ$44,0))</f>
        <v>1.0836909871244634E-2</v>
      </c>
      <c r="O51">
        <f t="shared" si="66"/>
        <v>0.13959227467811158</v>
      </c>
      <c r="P51">
        <f t="shared" si="66"/>
        <v>8.5944206008583685E-2</v>
      </c>
      <c r="Q51">
        <f t="shared" si="66"/>
        <v>0.98723175965665233</v>
      </c>
      <c r="R51">
        <f t="shared" si="66"/>
        <v>0.60096566523605144</v>
      </c>
      <c r="S51">
        <f t="shared" si="66"/>
        <v>0.48293991416309007</v>
      </c>
      <c r="T51">
        <f t="shared" si="66"/>
        <v>0.35418454935622312</v>
      </c>
      <c r="U51">
        <f t="shared" si="66"/>
        <v>0.18251072961373391</v>
      </c>
      <c r="V51">
        <f t="shared" si="66"/>
        <v>0.35418454935622312</v>
      </c>
      <c r="W51">
        <f t="shared" si="66"/>
        <v>0.3863733905579399</v>
      </c>
      <c r="X51">
        <f t="shared" si="47"/>
        <v>4.5344216120808362E-9</v>
      </c>
      <c r="Y51">
        <f>INDEX(BE$25:BE$44,MATCH(D51,$BD$25:$BD$44,0))</f>
        <v>5.6399692375302131E-2</v>
      </c>
      <c r="Z51">
        <f t="shared" si="67"/>
        <v>2.9665641251007104E-2</v>
      </c>
      <c r="AA51">
        <f t="shared" si="67"/>
        <v>5.9878781220244634E-2</v>
      </c>
      <c r="AB51">
        <f t="shared" si="67"/>
        <v>0.99996520911155062</v>
      </c>
      <c r="AC51">
        <f t="shared" si="67"/>
        <v>6.7935618545374638E-2</v>
      </c>
      <c r="AD51">
        <f t="shared" si="67"/>
        <v>8.1302644107522151E-2</v>
      </c>
      <c r="AE51">
        <f t="shared" si="67"/>
        <v>3.570826924485461E-2</v>
      </c>
      <c r="AF51">
        <f t="shared" si="67"/>
        <v>9.3937229912839676E-2</v>
      </c>
      <c r="AG51">
        <f t="shared" si="67"/>
        <v>6.7386288727752139E-2</v>
      </c>
      <c r="AH51">
        <f t="shared" si="67"/>
        <v>6.6470739031714646E-2</v>
      </c>
      <c r="AI51">
        <f t="shared" si="48"/>
        <v>8.1993926490398838E-12</v>
      </c>
      <c r="AJ51">
        <v>1</v>
      </c>
      <c r="AK51">
        <f t="shared" si="46"/>
        <v>1</v>
      </c>
      <c r="BP51" s="1"/>
      <c r="BQ51" s="1">
        <v>0.05</v>
      </c>
      <c r="BR51">
        <v>4</v>
      </c>
      <c r="BS51">
        <v>1</v>
      </c>
      <c r="BT51">
        <v>244</v>
      </c>
      <c r="BU51">
        <v>1</v>
      </c>
      <c r="BV51">
        <v>0.79591836734693877</v>
      </c>
      <c r="BW51">
        <v>0.8</v>
      </c>
      <c r="BX51" s="1"/>
      <c r="BY51" s="1"/>
      <c r="CA51" s="1"/>
      <c r="CB51" s="1"/>
      <c r="CG51" s="19"/>
      <c r="CH51" s="19"/>
      <c r="CI51" s="1"/>
      <c r="CJ51" s="1"/>
      <c r="CL51" s="1"/>
      <c r="CM51" s="1"/>
      <c r="CR51" s="19"/>
      <c r="CS51" s="19"/>
      <c r="CT51" s="1"/>
      <c r="CU51" s="1"/>
    </row>
    <row r="52" spans="2:99" x14ac:dyDescent="0.3">
      <c r="B52">
        <v>0.92080504377702654</v>
      </c>
      <c r="C52" t="s">
        <v>80</v>
      </c>
      <c r="D52" t="str">
        <f t="shared" si="65"/>
        <v>L</v>
      </c>
      <c r="E52" t="str">
        <f t="shared" si="65"/>
        <v>P</v>
      </c>
      <c r="F52" t="str">
        <f t="shared" si="64"/>
        <v>A</v>
      </c>
      <c r="G52" t="str">
        <f t="shared" si="64"/>
        <v>G</v>
      </c>
      <c r="H52" t="str">
        <f t="shared" si="64"/>
        <v>N</v>
      </c>
      <c r="I52" t="str">
        <f t="shared" si="64"/>
        <v>A</v>
      </c>
      <c r="J52" t="str">
        <f t="shared" si="64"/>
        <v>P</v>
      </c>
      <c r="K52" t="str">
        <f t="shared" si="64"/>
        <v>A</v>
      </c>
      <c r="L52" t="str">
        <f t="shared" si="64"/>
        <v>Y</v>
      </c>
      <c r="M52" t="str">
        <f t="shared" si="64"/>
        <v>R</v>
      </c>
      <c r="N52">
        <f t="shared" si="66"/>
        <v>4.3025751072961367E-2</v>
      </c>
      <c r="O52">
        <f t="shared" si="66"/>
        <v>4.3025751072961367E-2</v>
      </c>
      <c r="P52">
        <f t="shared" si="66"/>
        <v>0.55804721030042914</v>
      </c>
      <c r="Q52">
        <f t="shared" si="66"/>
        <v>0.98723175965665233</v>
      </c>
      <c r="R52">
        <f t="shared" si="66"/>
        <v>1.0836909871244634E-2</v>
      </c>
      <c r="S52">
        <f t="shared" si="66"/>
        <v>0.48293991416309007</v>
      </c>
      <c r="T52">
        <f t="shared" si="66"/>
        <v>0.35418454935622312</v>
      </c>
      <c r="U52">
        <f t="shared" si="66"/>
        <v>0.12886266094420601</v>
      </c>
      <c r="V52">
        <f t="shared" si="66"/>
        <v>0.35418454935622312</v>
      </c>
      <c r="W52">
        <f t="shared" si="66"/>
        <v>0.20396995708154508</v>
      </c>
      <c r="X52">
        <f t="shared" si="47"/>
        <v>2.4216969873612661E-10</v>
      </c>
      <c r="Y52">
        <f t="shared" si="67"/>
        <v>0.11572731267853219</v>
      </c>
      <c r="Z52">
        <f t="shared" si="67"/>
        <v>6.4090309822017133E-2</v>
      </c>
      <c r="AA52">
        <f t="shared" si="67"/>
        <v>7.6908005566542148E-2</v>
      </c>
      <c r="AB52">
        <f t="shared" si="67"/>
        <v>0.99996520911155062</v>
      </c>
      <c r="AC52">
        <f t="shared" si="67"/>
        <v>3.4243389731194611E-2</v>
      </c>
      <c r="AD52">
        <f t="shared" si="67"/>
        <v>8.1302644107522151E-2</v>
      </c>
      <c r="AE52">
        <f t="shared" si="67"/>
        <v>3.570826924485461E-2</v>
      </c>
      <c r="AF52">
        <f t="shared" si="67"/>
        <v>9.1007470885519665E-2</v>
      </c>
      <c r="AG52">
        <f t="shared" si="67"/>
        <v>6.7386288727752139E-2</v>
      </c>
      <c r="AH52">
        <f t="shared" si="67"/>
        <v>6.0061891159452138E-2</v>
      </c>
      <c r="AI52">
        <f t="shared" si="48"/>
        <v>2.0599897107936624E-11</v>
      </c>
      <c r="AJ52">
        <v>1</v>
      </c>
      <c r="AK52">
        <f t="shared" si="46"/>
        <v>1</v>
      </c>
      <c r="BP52" s="1"/>
      <c r="BQ52" s="1">
        <v>0.1</v>
      </c>
      <c r="BR52">
        <v>8</v>
      </c>
      <c r="BS52">
        <v>1</v>
      </c>
      <c r="BT52">
        <v>520</v>
      </c>
      <c r="BU52">
        <v>1</v>
      </c>
      <c r="BV52">
        <v>0.88696950309234379</v>
      </c>
      <c r="BW52">
        <v>0.88888888888888884</v>
      </c>
      <c r="BX52" s="1"/>
      <c r="BY52" s="1"/>
      <c r="CA52" s="1"/>
      <c r="CB52" s="1"/>
      <c r="CG52" s="19"/>
      <c r="CH52" s="19"/>
      <c r="CI52" s="1"/>
      <c r="CJ52" s="1"/>
      <c r="CL52" s="1"/>
      <c r="CM52" s="1"/>
      <c r="CR52" s="19"/>
      <c r="CS52" s="19"/>
      <c r="CT52" s="1"/>
      <c r="CU52" s="1"/>
    </row>
    <row r="53" spans="2:99" x14ac:dyDescent="0.3">
      <c r="B53">
        <v>0.83399978079256665</v>
      </c>
      <c r="C53" t="s">
        <v>81</v>
      </c>
      <c r="D53" t="str">
        <f t="shared" si="65"/>
        <v>L</v>
      </c>
      <c r="E53" t="str">
        <f t="shared" si="65"/>
        <v>P</v>
      </c>
      <c r="F53" t="str">
        <f t="shared" si="64"/>
        <v>A</v>
      </c>
      <c r="G53" t="str">
        <f t="shared" si="64"/>
        <v>G</v>
      </c>
      <c r="H53" t="str">
        <f t="shared" si="64"/>
        <v>S</v>
      </c>
      <c r="I53" t="str">
        <f t="shared" si="64"/>
        <v>A</v>
      </c>
      <c r="J53" t="str">
        <f t="shared" si="64"/>
        <v>P</v>
      </c>
      <c r="K53" t="str">
        <f t="shared" si="64"/>
        <v>A</v>
      </c>
      <c r="L53" t="str">
        <f t="shared" si="64"/>
        <v>Y</v>
      </c>
      <c r="M53" t="str">
        <f t="shared" si="64"/>
        <v>R</v>
      </c>
      <c r="N53">
        <f t="shared" si="66"/>
        <v>4.3025751072961367E-2</v>
      </c>
      <c r="O53">
        <f t="shared" si="66"/>
        <v>4.3025751072961367E-2</v>
      </c>
      <c r="P53">
        <f t="shared" si="66"/>
        <v>0.55804721030042914</v>
      </c>
      <c r="Q53">
        <f t="shared" si="66"/>
        <v>0.98723175965665233</v>
      </c>
      <c r="R53">
        <f t="shared" si="66"/>
        <v>8.5944206008583685E-2</v>
      </c>
      <c r="S53">
        <f t="shared" si="66"/>
        <v>0.48293991416309007</v>
      </c>
      <c r="T53">
        <f t="shared" si="66"/>
        <v>0.35418454935622312</v>
      </c>
      <c r="U53">
        <f t="shared" si="66"/>
        <v>0.12886266094420601</v>
      </c>
      <c r="V53">
        <f t="shared" si="66"/>
        <v>0.35418454935622312</v>
      </c>
      <c r="W53">
        <f t="shared" si="66"/>
        <v>0.20396995708154508</v>
      </c>
      <c r="X53">
        <f t="shared" si="47"/>
        <v>1.920573551362747E-9</v>
      </c>
      <c r="Y53">
        <f t="shared" si="67"/>
        <v>0.11572731267853219</v>
      </c>
      <c r="Z53">
        <f t="shared" si="67"/>
        <v>6.4090309822017133E-2</v>
      </c>
      <c r="AA53">
        <f t="shared" si="67"/>
        <v>7.6908005566542148E-2</v>
      </c>
      <c r="AB53">
        <f t="shared" si="67"/>
        <v>0.99996520911155062</v>
      </c>
      <c r="AC53">
        <f t="shared" si="67"/>
        <v>8.6429722405332157E-2</v>
      </c>
      <c r="AD53">
        <f t="shared" si="67"/>
        <v>8.1302644107522151E-2</v>
      </c>
      <c r="AE53">
        <f t="shared" si="67"/>
        <v>3.570826924485461E-2</v>
      </c>
      <c r="AF53">
        <f t="shared" si="67"/>
        <v>9.1007470885519665E-2</v>
      </c>
      <c r="AG53">
        <f t="shared" si="67"/>
        <v>6.7386288727752139E-2</v>
      </c>
      <c r="AH53">
        <f t="shared" si="67"/>
        <v>6.0061891159452138E-2</v>
      </c>
      <c r="AI53">
        <f t="shared" si="48"/>
        <v>5.199378340151416E-11</v>
      </c>
      <c r="AJ53">
        <v>1</v>
      </c>
      <c r="AK53">
        <f t="shared" si="46"/>
        <v>1</v>
      </c>
      <c r="BP53" s="1"/>
      <c r="BQ53" s="1">
        <v>0.2</v>
      </c>
      <c r="BR53">
        <v>16</v>
      </c>
      <c r="BS53">
        <v>2</v>
      </c>
      <c r="BT53">
        <v>1065</v>
      </c>
      <c r="BU53">
        <v>4</v>
      </c>
      <c r="BV53">
        <v>0.84051087262560842</v>
      </c>
      <c r="BW53">
        <v>0.88888888888888884</v>
      </c>
      <c r="BX53" s="1"/>
      <c r="BY53" s="1"/>
      <c r="CA53" s="1"/>
      <c r="CB53" s="1"/>
      <c r="CG53" s="19"/>
      <c r="CH53" s="19"/>
      <c r="CI53" s="1"/>
      <c r="CJ53" s="1"/>
      <c r="CL53" s="1"/>
      <c r="CM53" s="1"/>
      <c r="CR53" s="19"/>
      <c r="CS53" s="19"/>
      <c r="CT53" s="1"/>
      <c r="CU53" s="1"/>
    </row>
    <row r="54" spans="2:99" x14ac:dyDescent="0.3">
      <c r="B54">
        <v>3.0210324482732531E-2</v>
      </c>
      <c r="C54" t="s">
        <v>86</v>
      </c>
      <c r="D54" t="str">
        <f t="shared" si="65"/>
        <v>M</v>
      </c>
      <c r="E54" t="str">
        <f t="shared" si="65"/>
        <v>T</v>
      </c>
      <c r="F54" t="str">
        <f t="shared" si="64"/>
        <v>A</v>
      </c>
      <c r="G54" t="str">
        <f t="shared" si="64"/>
        <v>G</v>
      </c>
      <c r="H54" t="str">
        <f t="shared" si="64"/>
        <v>C</v>
      </c>
      <c r="I54" t="str">
        <f t="shared" si="64"/>
        <v>A</v>
      </c>
      <c r="J54" t="str">
        <f t="shared" si="64"/>
        <v>P</v>
      </c>
      <c r="K54" t="str">
        <f t="shared" si="64"/>
        <v>A</v>
      </c>
      <c r="L54" t="str">
        <f t="shared" si="64"/>
        <v>Y</v>
      </c>
      <c r="M54" t="str">
        <f t="shared" si="64"/>
        <v>R</v>
      </c>
      <c r="N54">
        <f t="shared" si="66"/>
        <v>1.0836909871244634E-2</v>
      </c>
      <c r="O54">
        <f t="shared" si="66"/>
        <v>2.1566523605150212E-2</v>
      </c>
      <c r="P54">
        <f t="shared" si="66"/>
        <v>0.55804721030042914</v>
      </c>
      <c r="Q54">
        <f t="shared" si="66"/>
        <v>0.98723175965665233</v>
      </c>
      <c r="R54">
        <f t="shared" si="66"/>
        <v>0.10740343347639485</v>
      </c>
      <c r="S54">
        <f t="shared" si="66"/>
        <v>0.48293991416309007</v>
      </c>
      <c r="T54">
        <f t="shared" si="66"/>
        <v>0.35418454935622312</v>
      </c>
      <c r="U54">
        <f t="shared" si="66"/>
        <v>0.12886266094420601</v>
      </c>
      <c r="V54">
        <f t="shared" si="66"/>
        <v>0.35418454935622312</v>
      </c>
      <c r="W54">
        <f t="shared" si="66"/>
        <v>0.20396995708154508</v>
      </c>
      <c r="X54">
        <f t="shared" si="47"/>
        <v>3.0301295113467832E-10</v>
      </c>
      <c r="Y54">
        <f t="shared" si="67"/>
        <v>2.61865524060646E-2</v>
      </c>
      <c r="Z54">
        <f t="shared" si="67"/>
        <v>7.5992455870504655E-2</v>
      </c>
      <c r="AA54">
        <f t="shared" si="67"/>
        <v>7.6908005566542148E-2</v>
      </c>
      <c r="AB54">
        <f t="shared" si="67"/>
        <v>0.99996520911155062</v>
      </c>
      <c r="AC54">
        <f t="shared" si="67"/>
        <v>1.6298615688859593E-2</v>
      </c>
      <c r="AD54">
        <f t="shared" si="67"/>
        <v>8.1302644107522151E-2</v>
      </c>
      <c r="AE54">
        <f t="shared" si="67"/>
        <v>3.570826924485461E-2</v>
      </c>
      <c r="AF54">
        <f t="shared" si="67"/>
        <v>9.1007470885519665E-2</v>
      </c>
      <c r="AG54">
        <f t="shared" si="67"/>
        <v>6.7386288727752139E-2</v>
      </c>
      <c r="AH54">
        <f t="shared" si="67"/>
        <v>6.0061891159452138E-2</v>
      </c>
      <c r="AI54">
        <f t="shared" si="48"/>
        <v>2.6306289038257332E-12</v>
      </c>
      <c r="AJ54">
        <v>1</v>
      </c>
      <c r="AK54">
        <f t="shared" si="46"/>
        <v>1</v>
      </c>
      <c r="BP54" s="1"/>
      <c r="BQ54" s="1">
        <v>0.3</v>
      </c>
      <c r="BR54">
        <v>29</v>
      </c>
      <c r="BS54">
        <v>5</v>
      </c>
      <c r="BT54">
        <v>1599</v>
      </c>
      <c r="BU54">
        <v>3</v>
      </c>
      <c r="BV54">
        <v>0.87671425622802535</v>
      </c>
      <c r="BW54">
        <v>0.8529411764705882</v>
      </c>
      <c r="BX54" s="1"/>
      <c r="BY54" s="1"/>
      <c r="CA54" s="1"/>
      <c r="CB54" s="1"/>
      <c r="CG54" s="19"/>
      <c r="CH54" s="19"/>
      <c r="CI54" s="1"/>
      <c r="CJ54" s="1"/>
      <c r="CL54" s="1"/>
      <c r="CM54" s="1"/>
      <c r="CR54" s="19"/>
      <c r="CS54" s="19"/>
      <c r="CT54" s="1"/>
      <c r="CU54" s="1"/>
    </row>
    <row r="55" spans="2:99" x14ac:dyDescent="0.3">
      <c r="B55">
        <v>0.41500828005037282</v>
      </c>
      <c r="C55" t="s">
        <v>43</v>
      </c>
      <c r="D55" t="str">
        <f t="shared" si="65"/>
        <v>P</v>
      </c>
      <c r="E55" t="str">
        <f t="shared" si="65"/>
        <v>E</v>
      </c>
      <c r="F55" t="str">
        <f t="shared" si="64"/>
        <v>V</v>
      </c>
      <c r="G55" t="str">
        <f t="shared" si="64"/>
        <v>G</v>
      </c>
      <c r="H55" t="str">
        <f t="shared" si="64"/>
        <v>S</v>
      </c>
      <c r="I55" t="str">
        <f t="shared" si="64"/>
        <v>A</v>
      </c>
      <c r="J55" t="str">
        <f t="shared" si="64"/>
        <v>P</v>
      </c>
      <c r="K55" t="str">
        <f t="shared" si="64"/>
        <v>T</v>
      </c>
      <c r="L55" t="str">
        <f t="shared" si="64"/>
        <v>Y</v>
      </c>
      <c r="M55" t="str">
        <f t="shared" si="64"/>
        <v>R</v>
      </c>
      <c r="N55">
        <f t="shared" si="66"/>
        <v>4.3025751072961367E-2</v>
      </c>
      <c r="O55">
        <f t="shared" si="66"/>
        <v>0.13959227467811158</v>
      </c>
      <c r="P55">
        <f t="shared" si="66"/>
        <v>0.24688841201716738</v>
      </c>
      <c r="Q55">
        <f t="shared" si="66"/>
        <v>0.98723175965665233</v>
      </c>
      <c r="R55">
        <f t="shared" si="66"/>
        <v>8.5944206008583685E-2</v>
      </c>
      <c r="S55">
        <f t="shared" si="66"/>
        <v>0.48293991416309007</v>
      </c>
      <c r="T55">
        <f t="shared" si="66"/>
        <v>0.35418454935622312</v>
      </c>
      <c r="U55">
        <f t="shared" si="66"/>
        <v>2.1566523605150212E-2</v>
      </c>
      <c r="V55">
        <f t="shared" si="66"/>
        <v>0.35418454935622312</v>
      </c>
      <c r="W55">
        <f t="shared" si="66"/>
        <v>0.20396995708154508</v>
      </c>
      <c r="X55">
        <f t="shared" si="47"/>
        <v>4.613671646169198E-10</v>
      </c>
      <c r="Y55">
        <f t="shared" si="67"/>
        <v>3.662381894089211E-2</v>
      </c>
      <c r="Z55">
        <f t="shared" si="67"/>
        <v>2.9665641251007104E-2</v>
      </c>
      <c r="AA55">
        <f t="shared" si="67"/>
        <v>5.8780121584999637E-2</v>
      </c>
      <c r="AB55">
        <f t="shared" si="67"/>
        <v>0.99996520911155062</v>
      </c>
      <c r="AC55">
        <f t="shared" si="67"/>
        <v>8.6429722405332157E-2</v>
      </c>
      <c r="AD55">
        <f t="shared" si="67"/>
        <v>8.1302644107522151E-2</v>
      </c>
      <c r="AE55">
        <f t="shared" si="67"/>
        <v>3.570826924485461E-2</v>
      </c>
      <c r="AF55">
        <f t="shared" si="67"/>
        <v>8.7711491979784659E-2</v>
      </c>
      <c r="AG55">
        <f t="shared" si="67"/>
        <v>6.7386288727752139E-2</v>
      </c>
      <c r="AH55">
        <f t="shared" si="67"/>
        <v>6.0061891159452138E-2</v>
      </c>
      <c r="AI55">
        <f t="shared" si="48"/>
        <v>5.6102076232966243E-12</v>
      </c>
      <c r="AJ55">
        <v>1</v>
      </c>
      <c r="AK55">
        <f t="shared" si="46"/>
        <v>1</v>
      </c>
      <c r="BP55" s="1"/>
      <c r="BQ55" s="1">
        <v>0.4</v>
      </c>
      <c r="BR55">
        <v>37</v>
      </c>
      <c r="BS55">
        <v>5</v>
      </c>
      <c r="BT55">
        <v>2119</v>
      </c>
      <c r="BU55">
        <v>4</v>
      </c>
      <c r="BV55">
        <v>0.88951454650487904</v>
      </c>
      <c r="BW55">
        <v>0.88095238095238093</v>
      </c>
      <c r="BX55" s="1"/>
      <c r="BY55" s="1"/>
      <c r="CA55" s="1"/>
      <c r="CB55" s="1"/>
      <c r="CG55" s="19"/>
      <c r="CH55" s="19"/>
      <c r="CI55" s="1"/>
      <c r="CJ55" s="1"/>
      <c r="CL55" s="1"/>
      <c r="CM55" s="1"/>
      <c r="CR55" s="19"/>
      <c r="CS55" s="19"/>
      <c r="CT55" s="1"/>
      <c r="CU55" s="1"/>
    </row>
    <row r="56" spans="2:99" x14ac:dyDescent="0.3">
      <c r="B56">
        <v>0.46835160230593853</v>
      </c>
      <c r="C56" t="s">
        <v>56</v>
      </c>
      <c r="D56" t="str">
        <f t="shared" si="65"/>
        <v>P</v>
      </c>
      <c r="E56" t="str">
        <f t="shared" si="65"/>
        <v>M</v>
      </c>
      <c r="F56" t="str">
        <f t="shared" si="64"/>
        <v>V</v>
      </c>
      <c r="G56" t="str">
        <f t="shared" si="64"/>
        <v>G</v>
      </c>
      <c r="H56" t="str">
        <f t="shared" si="64"/>
        <v>S</v>
      </c>
      <c r="I56" t="str">
        <f t="shared" si="64"/>
        <v>A</v>
      </c>
      <c r="J56" t="str">
        <f t="shared" si="64"/>
        <v>P</v>
      </c>
      <c r="K56" t="str">
        <f t="shared" si="64"/>
        <v>T</v>
      </c>
      <c r="L56" t="str">
        <f t="shared" si="64"/>
        <v>Y</v>
      </c>
      <c r="M56" t="str">
        <f t="shared" si="64"/>
        <v>C</v>
      </c>
      <c r="N56">
        <f t="shared" si="66"/>
        <v>4.3025751072961367E-2</v>
      </c>
      <c r="O56">
        <f t="shared" si="66"/>
        <v>2.1566523605150212E-2</v>
      </c>
      <c r="P56">
        <f t="shared" si="66"/>
        <v>0.24688841201716738</v>
      </c>
      <c r="Q56">
        <f t="shared" si="66"/>
        <v>0.98723175965665233</v>
      </c>
      <c r="R56">
        <f t="shared" si="66"/>
        <v>8.5944206008583685E-2</v>
      </c>
      <c r="S56">
        <f t="shared" si="66"/>
        <v>0.48293991416309007</v>
      </c>
      <c r="T56">
        <f t="shared" si="66"/>
        <v>0.35418454935622312</v>
      </c>
      <c r="U56">
        <f t="shared" si="66"/>
        <v>2.1566523605150212E-2</v>
      </c>
      <c r="V56">
        <f t="shared" si="66"/>
        <v>0.35418454935622312</v>
      </c>
      <c r="W56">
        <f t="shared" si="66"/>
        <v>5.3755364806866948E-2</v>
      </c>
      <c r="X56">
        <f t="shared" si="47"/>
        <v>1.8785426192245767E-11</v>
      </c>
      <c r="Y56">
        <f t="shared" si="67"/>
        <v>3.662381894089211E-2</v>
      </c>
      <c r="Z56">
        <f t="shared" si="67"/>
        <v>3.4060279791987107E-2</v>
      </c>
      <c r="AA56">
        <f t="shared" si="67"/>
        <v>5.8780121584999637E-2</v>
      </c>
      <c r="AB56">
        <f t="shared" si="67"/>
        <v>0.99996520911155062</v>
      </c>
      <c r="AC56">
        <f t="shared" si="67"/>
        <v>8.6429722405332157E-2</v>
      </c>
      <c r="AD56">
        <f t="shared" si="67"/>
        <v>8.1302644107522151E-2</v>
      </c>
      <c r="AE56">
        <f t="shared" si="67"/>
        <v>3.570826924485461E-2</v>
      </c>
      <c r="AF56">
        <f t="shared" si="67"/>
        <v>8.7711491979784659E-2</v>
      </c>
      <c r="AG56">
        <f t="shared" si="67"/>
        <v>6.7386288727752139E-2</v>
      </c>
      <c r="AH56">
        <f t="shared" si="67"/>
        <v>2.7102102102102101E-2</v>
      </c>
      <c r="AI56">
        <f t="shared" si="48"/>
        <v>2.9065471946831403E-12</v>
      </c>
      <c r="AJ56">
        <v>1</v>
      </c>
      <c r="AK56">
        <f t="shared" si="46"/>
        <v>1</v>
      </c>
      <c r="BP56" s="1"/>
      <c r="BQ56" s="1">
        <v>0.5</v>
      </c>
      <c r="BR56">
        <v>43</v>
      </c>
      <c r="BS56">
        <v>5</v>
      </c>
      <c r="BT56">
        <v>2693</v>
      </c>
      <c r="BU56">
        <v>5</v>
      </c>
      <c r="BV56">
        <v>0.89398010872251055</v>
      </c>
      <c r="BW56">
        <v>0.89583333333333337</v>
      </c>
      <c r="BX56" s="1"/>
      <c r="BY56" s="1"/>
      <c r="CA56" s="1"/>
      <c r="CB56" s="1"/>
      <c r="CG56" s="19"/>
      <c r="CH56" s="19"/>
      <c r="CI56" s="1"/>
      <c r="CJ56" s="1"/>
      <c r="CL56" s="1"/>
      <c r="CM56" s="1"/>
      <c r="CR56" s="19"/>
      <c r="CS56" s="19"/>
      <c r="CT56" s="1"/>
      <c r="CU56" s="1"/>
    </row>
    <row r="57" spans="2:99" x14ac:dyDescent="0.3">
      <c r="B57">
        <v>6.0017574800333429E-2</v>
      </c>
      <c r="C57" t="s">
        <v>15</v>
      </c>
      <c r="D57" t="str">
        <f t="shared" si="65"/>
        <v>P</v>
      </c>
      <c r="E57" t="str">
        <f t="shared" si="65"/>
        <v>Q</v>
      </c>
      <c r="F57" t="str">
        <f t="shared" si="64"/>
        <v>V</v>
      </c>
      <c r="G57" t="str">
        <f t="shared" si="64"/>
        <v>G</v>
      </c>
      <c r="H57" t="str">
        <f t="shared" si="64"/>
        <v>A</v>
      </c>
      <c r="I57" t="str">
        <f t="shared" si="64"/>
        <v>A</v>
      </c>
      <c r="J57" t="str">
        <f t="shared" si="64"/>
        <v>A</v>
      </c>
      <c r="K57" t="str">
        <f t="shared" si="64"/>
        <v>R</v>
      </c>
      <c r="L57" t="str">
        <f t="shared" si="64"/>
        <v>Y</v>
      </c>
      <c r="M57" t="str">
        <f t="shared" si="64"/>
        <v>R</v>
      </c>
      <c r="N57">
        <f t="shared" si="66"/>
        <v>4.3025751072961367E-2</v>
      </c>
      <c r="O57">
        <f t="shared" si="66"/>
        <v>2.1566523605150212E-2</v>
      </c>
      <c r="P57">
        <f t="shared" si="66"/>
        <v>0.24688841201716738</v>
      </c>
      <c r="Q57">
        <f t="shared" si="66"/>
        <v>0.98723175965665233</v>
      </c>
      <c r="R57">
        <f t="shared" si="66"/>
        <v>0.60096566523605144</v>
      </c>
      <c r="S57">
        <f t="shared" si="66"/>
        <v>0.48293991416309007</v>
      </c>
      <c r="T57">
        <f t="shared" si="66"/>
        <v>1.0836909871244634E-2</v>
      </c>
      <c r="U57">
        <f t="shared" si="66"/>
        <v>1.0836909871244634E-2</v>
      </c>
      <c r="V57">
        <f t="shared" si="66"/>
        <v>0.35418454935622312</v>
      </c>
      <c r="W57">
        <f t="shared" si="66"/>
        <v>0.20396995708154508</v>
      </c>
      <c r="X57">
        <f t="shared" si="47"/>
        <v>7.6630148279035805E-12</v>
      </c>
      <c r="Y57">
        <f t="shared" si="67"/>
        <v>3.662381894089211E-2</v>
      </c>
      <c r="Z57">
        <f t="shared" si="67"/>
        <v>2.0510144290632096E-2</v>
      </c>
      <c r="AA57">
        <f t="shared" si="67"/>
        <v>5.8780121584999637E-2</v>
      </c>
      <c r="AB57">
        <f t="shared" si="67"/>
        <v>0.99996520911155062</v>
      </c>
      <c r="AC57">
        <f t="shared" si="67"/>
        <v>6.7935618545374638E-2</v>
      </c>
      <c r="AD57">
        <f t="shared" si="67"/>
        <v>8.1302644107522151E-2</v>
      </c>
      <c r="AE57">
        <f t="shared" si="67"/>
        <v>6.8851168241412145E-2</v>
      </c>
      <c r="AF57">
        <f t="shared" si="67"/>
        <v>7.6724895627334658E-2</v>
      </c>
      <c r="AG57">
        <f t="shared" si="67"/>
        <v>6.7386288727752139E-2</v>
      </c>
      <c r="AH57">
        <f t="shared" si="67"/>
        <v>6.0061891159452138E-2</v>
      </c>
      <c r="AI57">
        <f t="shared" si="48"/>
        <v>5.1422199119726136E-12</v>
      </c>
      <c r="AJ57">
        <v>1</v>
      </c>
      <c r="AK57">
        <f t="shared" si="46"/>
        <v>1</v>
      </c>
      <c r="BP57" s="1"/>
      <c r="BQ57" s="1">
        <v>0.6</v>
      </c>
      <c r="BR57">
        <v>46</v>
      </c>
      <c r="BS57">
        <v>10</v>
      </c>
      <c r="BT57">
        <v>3254</v>
      </c>
      <c r="BU57">
        <v>5</v>
      </c>
      <c r="BV57">
        <v>0.85848740665399936</v>
      </c>
      <c r="BW57">
        <v>0.8214285714285714</v>
      </c>
      <c r="BX57" s="1"/>
      <c r="BY57" s="1"/>
      <c r="CA57" s="1"/>
      <c r="CB57" s="1"/>
      <c r="CG57" s="19"/>
      <c r="CH57" s="19"/>
      <c r="CI57" s="1"/>
      <c r="CJ57" s="1"/>
      <c r="CL57" s="1"/>
      <c r="CM57" s="1"/>
      <c r="CR57" s="19"/>
      <c r="CS57" s="19"/>
      <c r="CT57" s="1"/>
      <c r="CU57" s="1"/>
    </row>
    <row r="58" spans="2:99" x14ac:dyDescent="0.3">
      <c r="B58">
        <v>0.38211909181435455</v>
      </c>
      <c r="C58" t="s">
        <v>82</v>
      </c>
      <c r="D58" t="str">
        <f t="shared" si="65"/>
        <v>P</v>
      </c>
      <c r="E58" t="str">
        <f t="shared" si="65"/>
        <v>R</v>
      </c>
      <c r="F58" t="str">
        <f t="shared" si="64"/>
        <v>A</v>
      </c>
      <c r="G58" t="str">
        <f t="shared" si="64"/>
        <v>G</v>
      </c>
      <c r="H58" t="str">
        <f t="shared" si="64"/>
        <v>A</v>
      </c>
      <c r="I58" t="str">
        <f t="shared" si="64"/>
        <v>A</v>
      </c>
      <c r="J58" t="str">
        <f t="shared" si="64"/>
        <v>P</v>
      </c>
      <c r="K58" t="str">
        <f t="shared" si="64"/>
        <v>A</v>
      </c>
      <c r="L58" t="str">
        <f t="shared" si="64"/>
        <v>Y</v>
      </c>
      <c r="M58" t="str">
        <f t="shared" si="64"/>
        <v>R</v>
      </c>
      <c r="N58">
        <f t="shared" si="66"/>
        <v>4.3025751072961367E-2</v>
      </c>
      <c r="O58">
        <f t="shared" si="66"/>
        <v>0.26834763948497853</v>
      </c>
      <c r="P58">
        <f t="shared" si="66"/>
        <v>0.55804721030042914</v>
      </c>
      <c r="Q58">
        <f t="shared" si="66"/>
        <v>0.98723175965665233</v>
      </c>
      <c r="R58">
        <f t="shared" si="66"/>
        <v>0.60096566523605144</v>
      </c>
      <c r="S58">
        <f t="shared" si="66"/>
        <v>0.48293991416309007</v>
      </c>
      <c r="T58">
        <f t="shared" si="66"/>
        <v>0.35418454935622312</v>
      </c>
      <c r="U58">
        <f t="shared" si="66"/>
        <v>0.12886266094420601</v>
      </c>
      <c r="V58">
        <f t="shared" si="66"/>
        <v>0.35418454935622312</v>
      </c>
      <c r="W58">
        <f t="shared" si="66"/>
        <v>0.20396995708154508</v>
      </c>
      <c r="X58">
        <f t="shared" si="47"/>
        <v>8.3759354066201676E-8</v>
      </c>
      <c r="Y58">
        <f t="shared" si="67"/>
        <v>3.662381894089211E-2</v>
      </c>
      <c r="Z58">
        <f t="shared" si="67"/>
        <v>6.866805830220464E-2</v>
      </c>
      <c r="AA58">
        <f t="shared" si="67"/>
        <v>7.6908005566542148E-2</v>
      </c>
      <c r="AB58">
        <f t="shared" si="67"/>
        <v>0.99996520911155062</v>
      </c>
      <c r="AC58">
        <f t="shared" si="67"/>
        <v>6.7935618545374638E-2</v>
      </c>
      <c r="AD58">
        <f t="shared" si="67"/>
        <v>8.1302644107522151E-2</v>
      </c>
      <c r="AE58">
        <f t="shared" si="67"/>
        <v>3.570826924485461E-2</v>
      </c>
      <c r="AF58">
        <f t="shared" si="67"/>
        <v>9.1007470885519665E-2</v>
      </c>
      <c r="AG58">
        <f t="shared" si="67"/>
        <v>6.7386288727752139E-2</v>
      </c>
      <c r="AH58">
        <f t="shared" si="67"/>
        <v>6.0061891159452138E-2</v>
      </c>
      <c r="AI58">
        <f t="shared" si="48"/>
        <v>1.3857216188024939E-11</v>
      </c>
      <c r="AJ58">
        <v>1</v>
      </c>
      <c r="AK58">
        <f t="shared" si="46"/>
        <v>1</v>
      </c>
      <c r="BP58" s="1"/>
      <c r="BQ58" s="1">
        <v>0.7</v>
      </c>
      <c r="BR58">
        <v>55</v>
      </c>
      <c r="BS58">
        <v>7</v>
      </c>
      <c r="BT58">
        <v>3844</v>
      </c>
      <c r="BU58">
        <v>8</v>
      </c>
      <c r="BV58">
        <v>0.87808185176186082</v>
      </c>
      <c r="BW58">
        <v>0.88709677419354838</v>
      </c>
      <c r="BX58" s="1"/>
      <c r="BY58" s="1"/>
      <c r="CA58" s="1"/>
      <c r="CB58" s="1"/>
      <c r="CG58" s="19"/>
      <c r="CH58" s="19"/>
      <c r="CI58" s="1"/>
      <c r="CJ58" s="1"/>
      <c r="CL58" s="1"/>
      <c r="CM58" s="1"/>
      <c r="CR58" s="19"/>
      <c r="CS58" s="19"/>
      <c r="CT58" s="1"/>
      <c r="CU58" s="1"/>
    </row>
    <row r="59" spans="2:99" x14ac:dyDescent="0.3">
      <c r="B59">
        <v>0.96646509035875938</v>
      </c>
      <c r="C59" t="s">
        <v>84</v>
      </c>
      <c r="D59" t="str">
        <f t="shared" si="65"/>
        <v>Q</v>
      </c>
      <c r="E59" t="str">
        <f t="shared" si="65"/>
        <v>A</v>
      </c>
      <c r="F59" t="str">
        <f t="shared" si="64"/>
        <v>A</v>
      </c>
      <c r="G59" t="str">
        <f t="shared" si="64"/>
        <v>G</v>
      </c>
      <c r="H59" t="str">
        <f t="shared" si="64"/>
        <v>C</v>
      </c>
      <c r="I59" t="str">
        <f t="shared" si="64"/>
        <v>A</v>
      </c>
      <c r="J59" t="str">
        <f t="shared" si="64"/>
        <v>P</v>
      </c>
      <c r="K59" t="str">
        <f t="shared" si="64"/>
        <v>A</v>
      </c>
      <c r="L59" t="str">
        <f t="shared" si="64"/>
        <v>Y</v>
      </c>
      <c r="M59" t="str">
        <f t="shared" si="64"/>
        <v>A</v>
      </c>
      <c r="N59">
        <f t="shared" si="66"/>
        <v>0.10740343347639485</v>
      </c>
      <c r="O59">
        <f t="shared" si="66"/>
        <v>3.2296137339055793E-2</v>
      </c>
      <c r="P59">
        <f t="shared" si="66"/>
        <v>0.55804721030042914</v>
      </c>
      <c r="Q59">
        <f t="shared" si="66"/>
        <v>0.98723175965665233</v>
      </c>
      <c r="R59">
        <f t="shared" si="66"/>
        <v>0.10740343347639485</v>
      </c>
      <c r="S59">
        <f t="shared" si="66"/>
        <v>0.48293991416309007</v>
      </c>
      <c r="T59">
        <f t="shared" si="66"/>
        <v>0.35418454935622312</v>
      </c>
      <c r="U59">
        <f t="shared" si="66"/>
        <v>0.12886266094420601</v>
      </c>
      <c r="V59">
        <f t="shared" si="66"/>
        <v>0.35418454935622312</v>
      </c>
      <c r="W59">
        <f t="shared" si="66"/>
        <v>2.1566523605150212E-2</v>
      </c>
      <c r="X59">
        <f t="shared" si="47"/>
        <v>4.7550848792365521E-10</v>
      </c>
      <c r="Y59">
        <f t="shared" si="67"/>
        <v>2.6552772284479602E-2</v>
      </c>
      <c r="Z59">
        <f t="shared" si="67"/>
        <v>7.7274225444957156E-2</v>
      </c>
      <c r="AA59">
        <f t="shared" si="67"/>
        <v>7.6908005566542148E-2</v>
      </c>
      <c r="AB59">
        <f t="shared" si="67"/>
        <v>0.99996520911155062</v>
      </c>
      <c r="AC59">
        <f t="shared" si="67"/>
        <v>1.6298615688859593E-2</v>
      </c>
      <c r="AD59">
        <f t="shared" si="67"/>
        <v>8.1302644107522151E-2</v>
      </c>
      <c r="AE59">
        <f t="shared" si="67"/>
        <v>3.570826924485461E-2</v>
      </c>
      <c r="AF59">
        <f t="shared" si="67"/>
        <v>9.1007470885519665E-2</v>
      </c>
      <c r="AG59">
        <f t="shared" si="67"/>
        <v>6.7386288727752139E-2</v>
      </c>
      <c r="AH59">
        <f t="shared" si="67"/>
        <v>8.9176371493444664E-2</v>
      </c>
      <c r="AI59">
        <f t="shared" si="48"/>
        <v>4.0272269901816835E-12</v>
      </c>
      <c r="AJ59">
        <v>1</v>
      </c>
      <c r="AK59">
        <f t="shared" si="46"/>
        <v>1</v>
      </c>
      <c r="BP59" s="1"/>
      <c r="BQ59" s="1">
        <v>0.8</v>
      </c>
      <c r="BR59">
        <v>63</v>
      </c>
      <c r="BS59">
        <v>12</v>
      </c>
      <c r="BT59">
        <v>4400</v>
      </c>
      <c r="BU59">
        <v>6</v>
      </c>
      <c r="BV59">
        <v>0.87374606358974927</v>
      </c>
      <c r="BW59">
        <v>0.84</v>
      </c>
      <c r="BX59" s="1"/>
      <c r="BY59" s="1"/>
      <c r="CA59" s="1"/>
      <c r="CB59" s="1"/>
      <c r="CG59" s="19"/>
      <c r="CH59" s="19"/>
      <c r="CI59" s="1"/>
      <c r="CJ59" s="1"/>
      <c r="CL59" s="1"/>
      <c r="CM59" s="1"/>
      <c r="CR59" s="19"/>
      <c r="CS59" s="19"/>
      <c r="CT59" s="1"/>
      <c r="CU59" s="1"/>
    </row>
    <row r="60" spans="2:99" x14ac:dyDescent="0.3">
      <c r="B60">
        <v>9.6553600864306532E-2</v>
      </c>
      <c r="C60" t="s">
        <v>85</v>
      </c>
      <c r="D60" t="str">
        <f t="shared" si="65"/>
        <v>Q</v>
      </c>
      <c r="E60" t="str">
        <f t="shared" si="65"/>
        <v>A</v>
      </c>
      <c r="F60" t="str">
        <f t="shared" si="64"/>
        <v>A</v>
      </c>
      <c r="G60" t="str">
        <f t="shared" si="64"/>
        <v>G</v>
      </c>
      <c r="H60" t="str">
        <f t="shared" si="64"/>
        <v>C</v>
      </c>
      <c r="I60" t="str">
        <f t="shared" si="64"/>
        <v>A</v>
      </c>
      <c r="J60" t="str">
        <f t="shared" si="64"/>
        <v>P</v>
      </c>
      <c r="K60" t="str">
        <f t="shared" si="64"/>
        <v>A</v>
      </c>
      <c r="L60" t="str">
        <f t="shared" si="64"/>
        <v>Y</v>
      </c>
      <c r="M60" t="str">
        <f t="shared" si="64"/>
        <v>T</v>
      </c>
      <c r="N60">
        <f t="shared" si="66"/>
        <v>0.10740343347639485</v>
      </c>
      <c r="O60">
        <f t="shared" si="66"/>
        <v>3.2296137339055793E-2</v>
      </c>
      <c r="P60">
        <f t="shared" si="66"/>
        <v>0.55804721030042914</v>
      </c>
      <c r="Q60">
        <f t="shared" si="66"/>
        <v>0.98723175965665233</v>
      </c>
      <c r="R60">
        <f t="shared" si="66"/>
        <v>0.10740343347639485</v>
      </c>
      <c r="S60">
        <f t="shared" si="66"/>
        <v>0.48293991416309007</v>
      </c>
      <c r="T60">
        <f t="shared" si="66"/>
        <v>0.35418454935622312</v>
      </c>
      <c r="U60">
        <f t="shared" si="66"/>
        <v>0.12886266094420601</v>
      </c>
      <c r="V60">
        <f t="shared" si="66"/>
        <v>0.35418454935622312</v>
      </c>
      <c r="W60">
        <f t="shared" si="66"/>
        <v>0.3863733905579399</v>
      </c>
      <c r="X60">
        <f t="shared" si="47"/>
        <v>8.5189356468312582E-9</v>
      </c>
      <c r="Y60">
        <f t="shared" si="67"/>
        <v>2.6552772284479602E-2</v>
      </c>
      <c r="Z60">
        <f t="shared" si="67"/>
        <v>7.7274225444957156E-2</v>
      </c>
      <c r="AA60">
        <f t="shared" si="67"/>
        <v>7.6908005566542148E-2</v>
      </c>
      <c r="AB60">
        <f t="shared" si="67"/>
        <v>0.99996520911155062</v>
      </c>
      <c r="AC60">
        <f t="shared" si="67"/>
        <v>1.6298615688859593E-2</v>
      </c>
      <c r="AD60">
        <f t="shared" si="67"/>
        <v>8.1302644107522151E-2</v>
      </c>
      <c r="AE60">
        <f t="shared" si="67"/>
        <v>3.570826924485461E-2</v>
      </c>
      <c r="AF60">
        <f t="shared" si="67"/>
        <v>9.1007470885519665E-2</v>
      </c>
      <c r="AG60">
        <f t="shared" si="67"/>
        <v>6.7386288727752139E-2</v>
      </c>
      <c r="AH60">
        <f t="shared" si="67"/>
        <v>6.6470739031714646E-2</v>
      </c>
      <c r="AI60">
        <f t="shared" si="48"/>
        <v>3.0018350130507646E-12</v>
      </c>
      <c r="AJ60">
        <v>1</v>
      </c>
      <c r="AK60">
        <f t="shared" si="46"/>
        <v>1</v>
      </c>
      <c r="BP60" s="1"/>
      <c r="BQ60" s="1">
        <v>0.9</v>
      </c>
      <c r="BR60">
        <v>49</v>
      </c>
      <c r="BS60">
        <v>35</v>
      </c>
      <c r="BT60">
        <v>4953</v>
      </c>
      <c r="BU60">
        <v>0</v>
      </c>
      <c r="BV60">
        <v>0.76107829848407593</v>
      </c>
      <c r="BW60">
        <v>0.58333333333333337</v>
      </c>
      <c r="BX60" s="1"/>
      <c r="BY60" s="1"/>
      <c r="CA60" s="1"/>
      <c r="CB60" s="1"/>
      <c r="CG60" s="19"/>
      <c r="CH60" s="19"/>
      <c r="CI60" s="1"/>
      <c r="CJ60" s="1"/>
      <c r="CL60" s="1"/>
      <c r="CM60" s="1"/>
      <c r="CR60" s="19"/>
      <c r="CS60" s="19"/>
      <c r="CT60" s="1"/>
      <c r="CU60" s="1"/>
    </row>
    <row r="61" spans="2:99" x14ac:dyDescent="0.3">
      <c r="B61">
        <v>0.72704605604590111</v>
      </c>
      <c r="C61" t="s">
        <v>83</v>
      </c>
      <c r="D61" t="str">
        <f t="shared" si="65"/>
        <v>Q</v>
      </c>
      <c r="E61" t="str">
        <f t="shared" si="65"/>
        <v>A</v>
      </c>
      <c r="F61" t="str">
        <f t="shared" si="64"/>
        <v>A</v>
      </c>
      <c r="G61" t="str">
        <f t="shared" si="64"/>
        <v>G</v>
      </c>
      <c r="H61" t="str">
        <f t="shared" si="64"/>
        <v>C</v>
      </c>
      <c r="I61" t="str">
        <f t="shared" si="64"/>
        <v>A</v>
      </c>
      <c r="J61" t="str">
        <f t="shared" si="64"/>
        <v>P</v>
      </c>
      <c r="K61" t="str">
        <f t="shared" si="64"/>
        <v>V</v>
      </c>
      <c r="L61" t="str">
        <f t="shared" si="64"/>
        <v>Y</v>
      </c>
      <c r="M61" t="str">
        <f t="shared" si="64"/>
        <v>A</v>
      </c>
      <c r="N61">
        <f t="shared" si="66"/>
        <v>0.10740343347639485</v>
      </c>
      <c r="O61">
        <f t="shared" si="66"/>
        <v>3.2296137339055793E-2</v>
      </c>
      <c r="P61">
        <f t="shared" si="66"/>
        <v>0.55804721030042914</v>
      </c>
      <c r="Q61">
        <f t="shared" si="66"/>
        <v>0.98723175965665233</v>
      </c>
      <c r="R61">
        <f t="shared" si="66"/>
        <v>0.10740343347639485</v>
      </c>
      <c r="S61">
        <f t="shared" si="66"/>
        <v>0.48293991416309007</v>
      </c>
      <c r="T61">
        <f t="shared" si="66"/>
        <v>0.35418454935622312</v>
      </c>
      <c r="U61">
        <f t="shared" si="66"/>
        <v>0.24688841201716738</v>
      </c>
      <c r="V61">
        <f t="shared" si="66"/>
        <v>0.35418454935622312</v>
      </c>
      <c r="W61">
        <f t="shared" si="66"/>
        <v>2.1566523605150212E-2</v>
      </c>
      <c r="X61">
        <f t="shared" si="47"/>
        <v>9.1102833531418039E-10</v>
      </c>
      <c r="Y61">
        <f t="shared" si="67"/>
        <v>2.6552772284479602E-2</v>
      </c>
      <c r="Z61">
        <f t="shared" si="67"/>
        <v>7.7274225444957156E-2</v>
      </c>
      <c r="AA61">
        <f t="shared" si="67"/>
        <v>7.6908005566542148E-2</v>
      </c>
      <c r="AB61">
        <f t="shared" si="67"/>
        <v>0.99996520911155062</v>
      </c>
      <c r="AC61">
        <f t="shared" si="67"/>
        <v>1.6298615688859593E-2</v>
      </c>
      <c r="AD61">
        <f t="shared" si="67"/>
        <v>8.1302644107522151E-2</v>
      </c>
      <c r="AE61">
        <f t="shared" si="67"/>
        <v>3.570826924485461E-2</v>
      </c>
      <c r="AF61">
        <f t="shared" si="67"/>
        <v>8.1485754046729655E-2</v>
      </c>
      <c r="AG61">
        <f t="shared" si="67"/>
        <v>6.7386288727752139E-2</v>
      </c>
      <c r="AH61">
        <f t="shared" si="67"/>
        <v>8.9176371493444664E-2</v>
      </c>
      <c r="AI61">
        <f t="shared" si="48"/>
        <v>3.6058757025024668E-12</v>
      </c>
      <c r="AJ61">
        <v>1</v>
      </c>
      <c r="AK61">
        <f t="shared" si="46"/>
        <v>1</v>
      </c>
      <c r="BP61" s="1"/>
      <c r="BQ61" s="1">
        <v>0.95</v>
      </c>
      <c r="BR61">
        <v>26</v>
      </c>
      <c r="BS61">
        <v>62</v>
      </c>
      <c r="BT61">
        <v>5188</v>
      </c>
      <c r="BU61">
        <v>0</v>
      </c>
      <c r="BV61">
        <v>0.54033819776633218</v>
      </c>
      <c r="BW61">
        <v>0.29545454545454547</v>
      </c>
      <c r="BX61" s="1"/>
      <c r="BY61" s="1"/>
      <c r="CA61" s="1"/>
      <c r="CB61" s="1"/>
      <c r="CG61" s="19"/>
      <c r="CH61" s="19"/>
      <c r="CI61" s="1"/>
      <c r="CJ61" s="1"/>
      <c r="CL61" s="1"/>
      <c r="CM61" s="1"/>
      <c r="CR61" s="19"/>
      <c r="CS61" s="19"/>
      <c r="CT61" s="1"/>
      <c r="CU61" s="1"/>
    </row>
    <row r="62" spans="2:99" x14ac:dyDescent="0.3">
      <c r="B62">
        <v>0.76719770216952954</v>
      </c>
      <c r="C62" t="s">
        <v>44</v>
      </c>
      <c r="D62" t="str">
        <f t="shared" si="65"/>
        <v>Q</v>
      </c>
      <c r="E62" t="str">
        <f t="shared" si="65"/>
        <v>P</v>
      </c>
      <c r="F62" t="str">
        <f t="shared" si="64"/>
        <v>A</v>
      </c>
      <c r="G62" t="str">
        <f t="shared" si="64"/>
        <v>G</v>
      </c>
      <c r="H62" t="str">
        <f t="shared" si="64"/>
        <v>S</v>
      </c>
      <c r="I62" t="str">
        <f t="shared" si="64"/>
        <v>A</v>
      </c>
      <c r="J62" t="str">
        <f t="shared" si="64"/>
        <v>P</v>
      </c>
      <c r="K62" t="str">
        <f t="shared" si="64"/>
        <v>M</v>
      </c>
      <c r="L62" t="str">
        <f t="shared" si="64"/>
        <v>Y</v>
      </c>
      <c r="M62" t="str">
        <f t="shared" si="64"/>
        <v>T</v>
      </c>
      <c r="N62">
        <f t="shared" si="66"/>
        <v>0.10740343347639485</v>
      </c>
      <c r="O62">
        <f t="shared" si="66"/>
        <v>4.3025751072961367E-2</v>
      </c>
      <c r="P62">
        <f t="shared" si="66"/>
        <v>0.55804721030042914</v>
      </c>
      <c r="Q62">
        <f t="shared" si="66"/>
        <v>0.98723175965665233</v>
      </c>
      <c r="R62">
        <f t="shared" si="66"/>
        <v>8.5944206008583685E-2</v>
      </c>
      <c r="S62">
        <f t="shared" si="66"/>
        <v>0.48293991416309007</v>
      </c>
      <c r="T62">
        <f t="shared" si="66"/>
        <v>0.35418454935622312</v>
      </c>
      <c r="U62">
        <f t="shared" si="66"/>
        <v>1.0836909871244634E-2</v>
      </c>
      <c r="V62">
        <f t="shared" si="66"/>
        <v>0.35418454935622312</v>
      </c>
      <c r="W62">
        <f t="shared" si="66"/>
        <v>0.3863733905579399</v>
      </c>
      <c r="X62">
        <f t="shared" si="47"/>
        <v>7.6373029743273258E-10</v>
      </c>
      <c r="Y62">
        <f t="shared" si="67"/>
        <v>2.6552772284479602E-2</v>
      </c>
      <c r="Z62">
        <f t="shared" si="67"/>
        <v>6.4090309822017133E-2</v>
      </c>
      <c r="AA62">
        <f t="shared" si="67"/>
        <v>7.6908005566542148E-2</v>
      </c>
      <c r="AB62">
        <f t="shared" si="67"/>
        <v>0.99996520911155062</v>
      </c>
      <c r="AC62">
        <f t="shared" si="67"/>
        <v>8.6429722405332157E-2</v>
      </c>
      <c r="AD62">
        <f t="shared" si="67"/>
        <v>8.1302644107522151E-2</v>
      </c>
      <c r="AE62">
        <f t="shared" si="67"/>
        <v>3.570826924485461E-2</v>
      </c>
      <c r="AF62">
        <f t="shared" si="67"/>
        <v>1.3002636783124589E-2</v>
      </c>
      <c r="AG62">
        <f t="shared" si="67"/>
        <v>6.7386288727752139E-2</v>
      </c>
      <c r="AH62">
        <f t="shared" si="67"/>
        <v>6.6470739031714646E-2</v>
      </c>
      <c r="AI62">
        <f t="shared" si="48"/>
        <v>1.8863023838953605E-12</v>
      </c>
      <c r="AJ62">
        <v>1</v>
      </c>
      <c r="AK62">
        <f t="shared" si="46"/>
        <v>1</v>
      </c>
      <c r="BP62" s="1"/>
      <c r="BQ62" s="1">
        <v>0.99</v>
      </c>
      <c r="BR62" s="1"/>
      <c r="BS62" s="1"/>
      <c r="BT62" s="1"/>
      <c r="BU62" s="1"/>
      <c r="BV62" s="19"/>
      <c r="BW62" s="19"/>
      <c r="BX62" s="1"/>
      <c r="BY62" s="1"/>
      <c r="CA62" s="1"/>
      <c r="CB62" s="1"/>
      <c r="CG62" s="19"/>
      <c r="CH62" s="19"/>
      <c r="CI62" s="1"/>
      <c r="CJ62" s="1"/>
      <c r="CL62" s="1"/>
      <c r="CM62" s="1"/>
      <c r="CR62" s="19"/>
      <c r="CS62" s="19"/>
      <c r="CT62" s="1"/>
      <c r="CU62" s="1"/>
    </row>
    <row r="63" spans="2:99" x14ac:dyDescent="0.3">
      <c r="B63">
        <v>0.1938395640119509</v>
      </c>
      <c r="C63" t="s">
        <v>79</v>
      </c>
      <c r="D63" t="str">
        <f t="shared" si="65"/>
        <v>Q</v>
      </c>
      <c r="E63" t="str">
        <f t="shared" si="65"/>
        <v>P</v>
      </c>
      <c r="F63" t="str">
        <f t="shared" si="64"/>
        <v>A</v>
      </c>
      <c r="G63" t="str">
        <f t="shared" si="64"/>
        <v>G</v>
      </c>
      <c r="H63" t="str">
        <f t="shared" si="64"/>
        <v>T</v>
      </c>
      <c r="I63" t="str">
        <f t="shared" si="64"/>
        <v>A</v>
      </c>
      <c r="J63" t="str">
        <f t="shared" si="64"/>
        <v>P</v>
      </c>
      <c r="K63" t="str">
        <f t="shared" si="64"/>
        <v>N</v>
      </c>
      <c r="L63" t="str">
        <f t="shared" si="64"/>
        <v>Y</v>
      </c>
      <c r="M63" t="str">
        <f t="shared" si="64"/>
        <v>R</v>
      </c>
      <c r="N63">
        <f t="shared" si="66"/>
        <v>0.10740343347639485</v>
      </c>
      <c r="O63">
        <f t="shared" si="66"/>
        <v>4.3025751072961367E-2</v>
      </c>
      <c r="P63">
        <f t="shared" si="66"/>
        <v>0.55804721030042914</v>
      </c>
      <c r="Q63">
        <f t="shared" si="66"/>
        <v>0.98723175965665233</v>
      </c>
      <c r="R63">
        <f t="shared" si="66"/>
        <v>2.1566523605150212E-2</v>
      </c>
      <c r="S63">
        <f t="shared" si="66"/>
        <v>0.48293991416309007</v>
      </c>
      <c r="T63">
        <f t="shared" si="66"/>
        <v>0.35418454935622312</v>
      </c>
      <c r="U63">
        <f t="shared" si="66"/>
        <v>1.0836909871244634E-2</v>
      </c>
      <c r="V63">
        <f t="shared" si="66"/>
        <v>0.35418454935622312</v>
      </c>
      <c r="W63">
        <f t="shared" si="66"/>
        <v>0.20396995708154508</v>
      </c>
      <c r="X63">
        <f t="shared" si="47"/>
        <v>1.0117251740633305E-10</v>
      </c>
      <c r="Y63">
        <f t="shared" si="67"/>
        <v>2.6552772284479602E-2</v>
      </c>
      <c r="Z63">
        <f t="shared" si="67"/>
        <v>6.4090309822017133E-2</v>
      </c>
      <c r="AA63">
        <f t="shared" si="67"/>
        <v>7.6908005566542148E-2</v>
      </c>
      <c r="AB63">
        <f t="shared" si="67"/>
        <v>0.99996520911155062</v>
      </c>
      <c r="AC63">
        <f t="shared" si="67"/>
        <v>7.5076906174467148E-2</v>
      </c>
      <c r="AD63">
        <f t="shared" si="67"/>
        <v>8.1302644107522151E-2</v>
      </c>
      <c r="AE63">
        <f t="shared" si="67"/>
        <v>3.570826924485461E-2</v>
      </c>
      <c r="AF63">
        <f t="shared" si="67"/>
        <v>3.8638028272174614E-2</v>
      </c>
      <c r="AG63">
        <f t="shared" si="67"/>
        <v>6.7386288727752139E-2</v>
      </c>
      <c r="AH63">
        <f t="shared" si="67"/>
        <v>6.0061891159452138E-2</v>
      </c>
      <c r="AI63">
        <f t="shared" si="48"/>
        <v>4.3995330362165239E-12</v>
      </c>
      <c r="AJ63">
        <v>1</v>
      </c>
      <c r="AK63">
        <f t="shared" si="46"/>
        <v>1</v>
      </c>
      <c r="BP63" s="1"/>
      <c r="BQ63" s="1"/>
      <c r="BR63" s="1"/>
      <c r="BS63" s="1"/>
      <c r="BT63" s="1"/>
      <c r="BU63" s="1"/>
      <c r="BV63" s="1"/>
      <c r="BW63" s="1"/>
      <c r="BX63" s="1"/>
      <c r="BY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L63" s="1"/>
      <c r="CM63" s="1"/>
      <c r="CN63" s="1"/>
      <c r="CO63" s="1"/>
      <c r="CP63" s="1"/>
      <c r="CQ63" s="1"/>
      <c r="CR63" s="1"/>
      <c r="CS63" s="1"/>
      <c r="CT63" s="1"/>
      <c r="CU63" s="1"/>
    </row>
    <row r="64" spans="2:99" x14ac:dyDescent="0.3">
      <c r="B64">
        <v>0.42227068721287053</v>
      </c>
      <c r="C64" t="s">
        <v>16</v>
      </c>
      <c r="D64" t="str">
        <f t="shared" si="65"/>
        <v>S</v>
      </c>
      <c r="E64" t="str">
        <f t="shared" si="65"/>
        <v>M</v>
      </c>
      <c r="F64" t="str">
        <f t="shared" si="64"/>
        <v>V</v>
      </c>
      <c r="G64" t="str">
        <f t="shared" si="64"/>
        <v>G</v>
      </c>
      <c r="H64" t="str">
        <f t="shared" si="64"/>
        <v>A</v>
      </c>
      <c r="I64" t="str">
        <f t="shared" si="64"/>
        <v>A</v>
      </c>
      <c r="J64" t="str">
        <f t="shared" si="64"/>
        <v>P</v>
      </c>
      <c r="K64" t="str">
        <f t="shared" si="64"/>
        <v>G</v>
      </c>
      <c r="L64" t="str">
        <f t="shared" si="64"/>
        <v>Y</v>
      </c>
      <c r="M64" t="str">
        <f t="shared" si="64"/>
        <v>R</v>
      </c>
      <c r="N64">
        <f t="shared" si="66"/>
        <v>2.1566523605150212E-2</v>
      </c>
      <c r="O64">
        <f t="shared" si="66"/>
        <v>2.1566523605150212E-2</v>
      </c>
      <c r="P64">
        <f t="shared" si="66"/>
        <v>0.24688841201716738</v>
      </c>
      <c r="Q64">
        <f t="shared" si="66"/>
        <v>0.98723175965665233</v>
      </c>
      <c r="R64">
        <f t="shared" si="66"/>
        <v>0.60096566523605144</v>
      </c>
      <c r="S64">
        <f t="shared" si="66"/>
        <v>0.48293991416309007</v>
      </c>
      <c r="T64">
        <f t="shared" si="66"/>
        <v>0.35418454935622312</v>
      </c>
      <c r="U64">
        <f t="shared" si="66"/>
        <v>1.0836909871244634E-2</v>
      </c>
      <c r="V64">
        <f t="shared" si="66"/>
        <v>0.35418454935622312</v>
      </c>
      <c r="W64">
        <f t="shared" si="66"/>
        <v>0.20396995708154508</v>
      </c>
      <c r="X64">
        <f t="shared" si="47"/>
        <v>1.2553808551218128E-10</v>
      </c>
      <c r="Y64">
        <f t="shared" si="67"/>
        <v>7.4893796235259658E-2</v>
      </c>
      <c r="Z64">
        <f t="shared" si="67"/>
        <v>3.4060279791987107E-2</v>
      </c>
      <c r="AA64">
        <f t="shared" si="67"/>
        <v>5.8780121584999637E-2</v>
      </c>
      <c r="AB64">
        <f t="shared" si="67"/>
        <v>0.99996520911155062</v>
      </c>
      <c r="AC64">
        <f t="shared" si="67"/>
        <v>6.7935618545374638E-2</v>
      </c>
      <c r="AD64">
        <f t="shared" si="67"/>
        <v>8.1302644107522151E-2</v>
      </c>
      <c r="AE64">
        <f t="shared" si="67"/>
        <v>3.570826924485461E-2</v>
      </c>
      <c r="AF64">
        <f t="shared" si="67"/>
        <v>3.9919797846627116E-2</v>
      </c>
      <c r="AG64">
        <f t="shared" si="67"/>
        <v>6.7386288727752139E-2</v>
      </c>
      <c r="AH64">
        <f t="shared" si="67"/>
        <v>6.0061891159452138E-2</v>
      </c>
      <c r="AI64">
        <f t="shared" si="48"/>
        <v>4.7121800028185871E-12</v>
      </c>
      <c r="AJ64">
        <v>1</v>
      </c>
      <c r="AK64">
        <f t="shared" si="46"/>
        <v>1</v>
      </c>
      <c r="BP64" s="1" t="s">
        <v>5656</v>
      </c>
      <c r="BQ64" s="1" t="s">
        <v>5651</v>
      </c>
      <c r="BR64" s="1" t="s">
        <v>5643</v>
      </c>
      <c r="BS64" s="1" t="s">
        <v>5644</v>
      </c>
      <c r="BT64" s="1" t="s">
        <v>5645</v>
      </c>
      <c r="BU64" s="1" t="s">
        <v>5646</v>
      </c>
      <c r="BV64" s="1" t="s">
        <v>5574</v>
      </c>
      <c r="BW64" s="1" t="s">
        <v>5647</v>
      </c>
      <c r="BX64" s="1"/>
      <c r="BY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L64" s="1"/>
      <c r="CM64" s="1"/>
      <c r="CN64" s="1"/>
      <c r="CO64" s="1"/>
      <c r="CP64" s="1"/>
      <c r="CQ64" s="1"/>
      <c r="CR64" s="1"/>
      <c r="CS64" s="1"/>
      <c r="CT64" s="1"/>
      <c r="CU64" s="1"/>
    </row>
    <row r="65" spans="2:99" x14ac:dyDescent="0.3">
      <c r="B65">
        <v>0.3061273215611271</v>
      </c>
      <c r="C65" t="s">
        <v>74</v>
      </c>
      <c r="D65" t="str">
        <f t="shared" si="65"/>
        <v>T</v>
      </c>
      <c r="E65" t="str">
        <f t="shared" si="65"/>
        <v>G</v>
      </c>
      <c r="F65" t="str">
        <f t="shared" si="64"/>
        <v>I</v>
      </c>
      <c r="G65" t="str">
        <f t="shared" si="64"/>
        <v>G</v>
      </c>
      <c r="H65" t="str">
        <f t="shared" si="64"/>
        <v>C</v>
      </c>
      <c r="I65" t="str">
        <f t="shared" si="64"/>
        <v>A</v>
      </c>
      <c r="J65" t="str">
        <f t="shared" si="64"/>
        <v>P</v>
      </c>
      <c r="K65" t="str">
        <f t="shared" si="64"/>
        <v>S</v>
      </c>
      <c r="L65" t="str">
        <f t="shared" si="64"/>
        <v>Y</v>
      </c>
      <c r="M65" t="str">
        <f t="shared" si="64"/>
        <v>R</v>
      </c>
      <c r="N65">
        <f t="shared" si="66"/>
        <v>9.6673819742489259E-2</v>
      </c>
      <c r="O65">
        <f t="shared" si="66"/>
        <v>0.26834763948497853</v>
      </c>
      <c r="P65">
        <f t="shared" si="66"/>
        <v>8.5944206008583685E-2</v>
      </c>
      <c r="Q65">
        <f t="shared" si="66"/>
        <v>0.98723175965665233</v>
      </c>
      <c r="R65">
        <f t="shared" si="66"/>
        <v>0.10740343347639485</v>
      </c>
      <c r="S65">
        <f t="shared" si="66"/>
        <v>0.48293991416309007</v>
      </c>
      <c r="T65">
        <f t="shared" si="66"/>
        <v>0.35418454935622312</v>
      </c>
      <c r="U65">
        <f t="shared" si="66"/>
        <v>0.18251072961373391</v>
      </c>
      <c r="V65">
        <f t="shared" si="66"/>
        <v>0.35418454935622312</v>
      </c>
      <c r="W65">
        <f t="shared" si="66"/>
        <v>0.20396995708154508</v>
      </c>
      <c r="X65">
        <f t="shared" si="47"/>
        <v>7.3365048873132141E-9</v>
      </c>
      <c r="Y65">
        <f t="shared" si="67"/>
        <v>6.7569398666959643E-2</v>
      </c>
      <c r="Z65">
        <f t="shared" si="67"/>
        <v>3.6257599062477108E-2</v>
      </c>
      <c r="AA65">
        <f t="shared" si="67"/>
        <v>5.9878781220244634E-2</v>
      </c>
      <c r="AB65">
        <f t="shared" si="67"/>
        <v>0.99996520911155062</v>
      </c>
      <c r="AC65">
        <f t="shared" si="67"/>
        <v>1.6298615688859593E-2</v>
      </c>
      <c r="AD65">
        <f t="shared" si="67"/>
        <v>8.1302644107522151E-2</v>
      </c>
      <c r="AE65">
        <f t="shared" si="67"/>
        <v>3.570826924485461E-2</v>
      </c>
      <c r="AF65">
        <f t="shared" si="67"/>
        <v>9.3937229912839676E-2</v>
      </c>
      <c r="AG65">
        <f t="shared" si="67"/>
        <v>6.7386288727752139E-2</v>
      </c>
      <c r="AH65">
        <f t="shared" si="67"/>
        <v>6.0061891159452138E-2</v>
      </c>
      <c r="AI65">
        <f t="shared" si="48"/>
        <v>2.6026872558849116E-12</v>
      </c>
      <c r="AJ65">
        <v>1</v>
      </c>
      <c r="AK65">
        <f t="shared" si="46"/>
        <v>1</v>
      </c>
      <c r="BP65" s="1">
        <v>3</v>
      </c>
      <c r="BQ65" s="1">
        <v>0.01</v>
      </c>
      <c r="BR65" s="1"/>
      <c r="BS65" s="1"/>
      <c r="BT65" s="1"/>
      <c r="BU65" s="1"/>
      <c r="BV65" s="19"/>
      <c r="BW65" s="19"/>
      <c r="BX65" s="1"/>
      <c r="BY65" s="1"/>
      <c r="CA65" s="1"/>
      <c r="CB65" s="1"/>
      <c r="CG65" s="19"/>
      <c r="CH65" s="19"/>
      <c r="CI65" s="1"/>
      <c r="CJ65" s="1"/>
      <c r="CL65" s="1"/>
      <c r="CM65" s="1"/>
      <c r="CR65" s="19"/>
      <c r="CS65" s="19"/>
      <c r="CT65" s="1"/>
      <c r="CU65" s="1"/>
    </row>
    <row r="66" spans="2:99" x14ac:dyDescent="0.3">
      <c r="B66">
        <v>0.82986312864960032</v>
      </c>
      <c r="C66" t="s">
        <v>47</v>
      </c>
      <c r="D66" t="str">
        <f t="shared" si="65"/>
        <v>T</v>
      </c>
      <c r="E66" t="str">
        <f t="shared" si="65"/>
        <v>R</v>
      </c>
      <c r="F66" t="str">
        <f t="shared" si="64"/>
        <v>A</v>
      </c>
      <c r="G66" t="str">
        <f t="shared" si="64"/>
        <v>G</v>
      </c>
      <c r="H66" t="str">
        <f t="shared" si="64"/>
        <v>C</v>
      </c>
      <c r="I66" t="str">
        <f t="shared" si="64"/>
        <v>A</v>
      </c>
      <c r="J66" t="str">
        <f t="shared" si="64"/>
        <v>P</v>
      </c>
      <c r="K66" t="str">
        <f t="shared" si="64"/>
        <v>S</v>
      </c>
      <c r="L66" t="str">
        <f t="shared" si="64"/>
        <v>N</v>
      </c>
      <c r="M66" t="str">
        <f t="shared" si="64"/>
        <v>K</v>
      </c>
      <c r="N66">
        <f t="shared" si="66"/>
        <v>9.6673819742489259E-2</v>
      </c>
      <c r="O66">
        <f t="shared" si="66"/>
        <v>0.26834763948497853</v>
      </c>
      <c r="P66">
        <f t="shared" si="66"/>
        <v>0.55804721030042914</v>
      </c>
      <c r="Q66">
        <f t="shared" si="66"/>
        <v>0.98723175965665233</v>
      </c>
      <c r="R66">
        <f t="shared" si="66"/>
        <v>0.10740343347639485</v>
      </c>
      <c r="S66">
        <f t="shared" si="66"/>
        <v>0.48293991416309007</v>
      </c>
      <c r="T66">
        <f t="shared" si="66"/>
        <v>0.35418454935622312</v>
      </c>
      <c r="U66">
        <f t="shared" si="66"/>
        <v>0.18251072961373391</v>
      </c>
      <c r="V66">
        <f t="shared" si="66"/>
        <v>2.1566523605150212E-2</v>
      </c>
      <c r="W66">
        <f t="shared" si="66"/>
        <v>3.2296137339055793E-2</v>
      </c>
      <c r="X66">
        <f t="shared" si="47"/>
        <v>4.5928098016110341E-10</v>
      </c>
      <c r="Y66">
        <f t="shared" si="67"/>
        <v>6.7569398666959643E-2</v>
      </c>
      <c r="Z66">
        <f t="shared" si="67"/>
        <v>6.866805830220464E-2</v>
      </c>
      <c r="AA66">
        <f t="shared" si="67"/>
        <v>7.6908005566542148E-2</v>
      </c>
      <c r="AB66">
        <f t="shared" si="67"/>
        <v>0.99996520911155062</v>
      </c>
      <c r="AC66">
        <f t="shared" si="67"/>
        <v>1.6298615688859593E-2</v>
      </c>
      <c r="AD66">
        <f t="shared" si="67"/>
        <v>8.1302644107522151E-2</v>
      </c>
      <c r="AE66">
        <f t="shared" si="67"/>
        <v>3.570826924485461E-2</v>
      </c>
      <c r="AF66">
        <f t="shared" si="67"/>
        <v>9.3937229912839676E-2</v>
      </c>
      <c r="AG66">
        <f t="shared" si="67"/>
        <v>2.1242584047462099E-2</v>
      </c>
      <c r="AH66">
        <f t="shared" si="67"/>
        <v>4.6328645718889623E-2</v>
      </c>
      <c r="AI66">
        <f t="shared" si="48"/>
        <v>1.539439822419782E-12</v>
      </c>
      <c r="AJ66">
        <v>1</v>
      </c>
      <c r="AK66">
        <f t="shared" si="46"/>
        <v>1</v>
      </c>
      <c r="BP66" s="1"/>
      <c r="BQ66" s="1">
        <v>0.05</v>
      </c>
      <c r="BR66">
        <v>87</v>
      </c>
      <c r="BS66">
        <v>1</v>
      </c>
      <c r="BT66">
        <v>5196</v>
      </c>
      <c r="BU66">
        <v>16</v>
      </c>
      <c r="BV66">
        <v>0.91229335785132237</v>
      </c>
      <c r="BW66">
        <v>0.98863636363636365</v>
      </c>
      <c r="BX66" s="1"/>
      <c r="BY66" s="1"/>
      <c r="CA66" s="1"/>
      <c r="CB66" s="1"/>
      <c r="CG66" s="19"/>
      <c r="CH66" s="19"/>
      <c r="CI66" s="1"/>
      <c r="CJ66" s="1"/>
      <c r="CL66" s="1"/>
      <c r="CM66" s="1"/>
      <c r="CR66" s="19"/>
      <c r="CS66" s="19"/>
      <c r="CT66" s="1"/>
      <c r="CU66" s="1"/>
    </row>
    <row r="67" spans="2:99" x14ac:dyDescent="0.3">
      <c r="B67">
        <v>0.64744519800192013</v>
      </c>
      <c r="C67" t="s">
        <v>14</v>
      </c>
      <c r="D67" t="str">
        <f t="shared" si="65"/>
        <v>T</v>
      </c>
      <c r="E67" t="str">
        <f t="shared" si="65"/>
        <v>R</v>
      </c>
      <c r="F67" t="str">
        <f t="shared" si="64"/>
        <v>A</v>
      </c>
      <c r="G67" t="str">
        <f t="shared" si="64"/>
        <v>G</v>
      </c>
      <c r="H67" t="str">
        <f t="shared" si="64"/>
        <v>C</v>
      </c>
      <c r="I67" t="str">
        <f t="shared" si="64"/>
        <v>A</v>
      </c>
      <c r="J67" t="str">
        <f t="shared" si="64"/>
        <v>P</v>
      </c>
      <c r="K67" t="str">
        <f t="shared" si="64"/>
        <v>S</v>
      </c>
      <c r="L67" t="str">
        <f t="shared" si="64"/>
        <v>Y</v>
      </c>
      <c r="M67" t="str">
        <f t="shared" si="64"/>
        <v>R</v>
      </c>
      <c r="N67">
        <f t="shared" si="66"/>
        <v>9.6673819742489259E-2</v>
      </c>
      <c r="O67">
        <f t="shared" si="66"/>
        <v>0.26834763948497853</v>
      </c>
      <c r="P67">
        <f t="shared" si="66"/>
        <v>0.55804721030042914</v>
      </c>
      <c r="Q67">
        <f t="shared" si="66"/>
        <v>0.98723175965665233</v>
      </c>
      <c r="R67">
        <f t="shared" si="66"/>
        <v>0.10740343347639485</v>
      </c>
      <c r="S67">
        <f t="shared" si="66"/>
        <v>0.48293991416309007</v>
      </c>
      <c r="T67">
        <f t="shared" si="66"/>
        <v>0.35418454935622312</v>
      </c>
      <c r="U67">
        <f t="shared" si="66"/>
        <v>0.18251072961373391</v>
      </c>
      <c r="V67">
        <f t="shared" si="66"/>
        <v>0.35418454935622312</v>
      </c>
      <c r="W67">
        <f t="shared" si="66"/>
        <v>0.20396995708154508</v>
      </c>
      <c r="X67">
        <f t="shared" si="47"/>
        <v>4.7636906265812744E-8</v>
      </c>
      <c r="Y67">
        <f t="shared" si="67"/>
        <v>6.7569398666959643E-2</v>
      </c>
      <c r="Z67">
        <f t="shared" si="67"/>
        <v>6.866805830220464E-2</v>
      </c>
      <c r="AA67">
        <f t="shared" si="67"/>
        <v>7.6908005566542148E-2</v>
      </c>
      <c r="AB67">
        <f t="shared" si="67"/>
        <v>0.99996520911155062</v>
      </c>
      <c r="AC67">
        <f t="shared" si="67"/>
        <v>1.6298615688859593E-2</v>
      </c>
      <c r="AD67">
        <f t="shared" si="67"/>
        <v>8.1302644107522151E-2</v>
      </c>
      <c r="AE67">
        <f t="shared" si="67"/>
        <v>3.570826924485461E-2</v>
      </c>
      <c r="AF67">
        <f t="shared" si="67"/>
        <v>9.3937229912839676E-2</v>
      </c>
      <c r="AG67">
        <f t="shared" si="67"/>
        <v>6.7386288727752139E-2</v>
      </c>
      <c r="AH67">
        <f t="shared" si="67"/>
        <v>6.0061891159452138E-2</v>
      </c>
      <c r="AI67">
        <f t="shared" si="48"/>
        <v>6.3310582234739997E-12</v>
      </c>
      <c r="AJ67">
        <v>1</v>
      </c>
      <c r="AK67">
        <f t="shared" ref="AK67:AK130" si="68">IF(X67&gt;AI67,1,0)</f>
        <v>1</v>
      </c>
      <c r="BP67" s="1"/>
      <c r="BQ67" s="1">
        <v>0.1</v>
      </c>
      <c r="BR67">
        <v>7</v>
      </c>
      <c r="BS67">
        <v>2</v>
      </c>
      <c r="BT67">
        <v>480</v>
      </c>
      <c r="BU67">
        <v>1</v>
      </c>
      <c r="BV67">
        <v>0.82189887554208685</v>
      </c>
      <c r="BW67">
        <v>0.77777777777777779</v>
      </c>
      <c r="BX67" s="1"/>
      <c r="BY67" s="1"/>
      <c r="CA67" s="1"/>
      <c r="CB67" s="1"/>
      <c r="CG67" s="19"/>
      <c r="CH67" s="19"/>
      <c r="CI67" s="1"/>
      <c r="CJ67" s="1"/>
      <c r="CL67" s="1"/>
      <c r="CM67" s="1"/>
      <c r="CR67" s="19"/>
      <c r="CS67" s="19"/>
      <c r="CT67" s="1"/>
      <c r="CU67" s="1"/>
    </row>
    <row r="68" spans="2:99" x14ac:dyDescent="0.3">
      <c r="B68">
        <v>0.16014910174792818</v>
      </c>
      <c r="C68" t="s">
        <v>48</v>
      </c>
      <c r="D68" t="str">
        <f t="shared" si="65"/>
        <v>T</v>
      </c>
      <c r="E68" t="str">
        <f t="shared" si="65"/>
        <v>R</v>
      </c>
      <c r="F68" t="str">
        <f t="shared" si="64"/>
        <v>T</v>
      </c>
      <c r="G68" t="str">
        <f t="shared" si="64"/>
        <v>G</v>
      </c>
      <c r="H68" t="str">
        <f t="shared" si="64"/>
        <v>C</v>
      </c>
      <c r="I68" t="str">
        <f t="shared" si="64"/>
        <v>A</v>
      </c>
      <c r="J68" t="str">
        <f t="shared" si="64"/>
        <v>P</v>
      </c>
      <c r="K68" t="str">
        <f t="shared" si="64"/>
        <v>S</v>
      </c>
      <c r="L68" t="str">
        <f t="shared" si="64"/>
        <v>Y</v>
      </c>
      <c r="M68" t="str">
        <f t="shared" si="64"/>
        <v>R</v>
      </c>
      <c r="N68">
        <f t="shared" si="66"/>
        <v>9.6673819742489259E-2</v>
      </c>
      <c r="O68">
        <f t="shared" si="66"/>
        <v>0.26834763948497853</v>
      </c>
      <c r="P68">
        <f t="shared" si="66"/>
        <v>3.2296137339055793E-2</v>
      </c>
      <c r="Q68">
        <f t="shared" si="66"/>
        <v>0.98723175965665233</v>
      </c>
      <c r="R68">
        <f t="shared" si="66"/>
        <v>0.10740343347639485</v>
      </c>
      <c r="S68">
        <f t="shared" si="66"/>
        <v>0.48293991416309007</v>
      </c>
      <c r="T68">
        <f t="shared" si="66"/>
        <v>0.35418454935622312</v>
      </c>
      <c r="U68">
        <f t="shared" si="66"/>
        <v>0.18251072961373391</v>
      </c>
      <c r="V68">
        <f t="shared" si="66"/>
        <v>0.35418454935622312</v>
      </c>
      <c r="W68">
        <f t="shared" si="66"/>
        <v>0.20396995708154508</v>
      </c>
      <c r="X68">
        <f t="shared" si="47"/>
        <v>2.7569138215746278E-9</v>
      </c>
      <c r="Y68">
        <f t="shared" si="67"/>
        <v>6.7569398666959643E-2</v>
      </c>
      <c r="Z68">
        <f t="shared" si="67"/>
        <v>6.866805830220464E-2</v>
      </c>
      <c r="AA68">
        <f t="shared" si="67"/>
        <v>8.3316853438804656E-2</v>
      </c>
      <c r="AB68">
        <f t="shared" si="67"/>
        <v>0.99996520911155062</v>
      </c>
      <c r="AC68">
        <f t="shared" si="67"/>
        <v>1.6298615688859593E-2</v>
      </c>
      <c r="AD68">
        <f t="shared" si="67"/>
        <v>8.1302644107522151E-2</v>
      </c>
      <c r="AE68">
        <f t="shared" si="67"/>
        <v>3.570826924485461E-2</v>
      </c>
      <c r="AF68">
        <f t="shared" si="67"/>
        <v>9.3937229912839676E-2</v>
      </c>
      <c r="AG68">
        <f t="shared" si="67"/>
        <v>6.7386288727752139E-2</v>
      </c>
      <c r="AH68">
        <f t="shared" si="67"/>
        <v>6.0061891159452138E-2</v>
      </c>
      <c r="AI68">
        <f t="shared" si="48"/>
        <v>6.8586338474391199E-12</v>
      </c>
      <c r="AJ68">
        <v>1</v>
      </c>
      <c r="AK68">
        <f t="shared" si="68"/>
        <v>1</v>
      </c>
      <c r="BP68" s="1"/>
      <c r="BQ68" s="1">
        <v>0.2</v>
      </c>
      <c r="BR68">
        <v>13</v>
      </c>
      <c r="BS68">
        <v>2</v>
      </c>
      <c r="BT68">
        <v>1038</v>
      </c>
      <c r="BU68">
        <v>3</v>
      </c>
      <c r="BV68">
        <v>0.83675805550311011</v>
      </c>
      <c r="BW68">
        <v>0.8666666666666667</v>
      </c>
      <c r="BX68" s="1"/>
      <c r="BY68" s="1"/>
      <c r="CA68" s="1"/>
      <c r="CB68" s="1"/>
      <c r="CG68" s="19"/>
      <c r="CH68" s="19"/>
      <c r="CI68" s="1"/>
      <c r="CJ68" s="1"/>
      <c r="CL68" s="1"/>
      <c r="CM68" s="1"/>
      <c r="CR68" s="19"/>
      <c r="CS68" s="19"/>
      <c r="CT68" s="1"/>
      <c r="CU68" s="1"/>
    </row>
    <row r="69" spans="2:99" x14ac:dyDescent="0.3">
      <c r="B69">
        <v>0.57919356908375497</v>
      </c>
      <c r="C69" t="s">
        <v>23</v>
      </c>
      <c r="D69" t="str">
        <f t="shared" si="65"/>
        <v>Y</v>
      </c>
      <c r="E69" t="str">
        <f t="shared" si="65"/>
        <v>E</v>
      </c>
      <c r="F69" t="str">
        <f t="shared" si="64"/>
        <v>A</v>
      </c>
      <c r="G69" t="str">
        <f t="shared" si="64"/>
        <v>G</v>
      </c>
      <c r="H69" t="str">
        <f t="shared" si="64"/>
        <v>R</v>
      </c>
      <c r="I69" t="str">
        <f t="shared" si="64"/>
        <v>A</v>
      </c>
      <c r="J69" t="str">
        <f t="shared" si="64"/>
        <v>P</v>
      </c>
      <c r="K69" t="str">
        <f t="shared" si="64"/>
        <v>A</v>
      </c>
      <c r="L69" t="str">
        <f t="shared" si="64"/>
        <v>Y</v>
      </c>
      <c r="M69" t="str">
        <f t="shared" si="64"/>
        <v>R</v>
      </c>
      <c r="N69">
        <f t="shared" si="66"/>
        <v>5.3755364806866948E-2</v>
      </c>
      <c r="O69">
        <f t="shared" si="66"/>
        <v>0.13959227467811158</v>
      </c>
      <c r="P69">
        <f t="shared" si="66"/>
        <v>0.55804721030042914</v>
      </c>
      <c r="Q69">
        <f t="shared" si="66"/>
        <v>0.98723175965665233</v>
      </c>
      <c r="R69">
        <f t="shared" si="66"/>
        <v>2.1566523605150212E-2</v>
      </c>
      <c r="S69">
        <f t="shared" si="66"/>
        <v>0.48293991416309007</v>
      </c>
      <c r="T69">
        <f t="shared" si="66"/>
        <v>0.35418454935622312</v>
      </c>
      <c r="U69">
        <f t="shared" si="66"/>
        <v>0.12886266094420601</v>
      </c>
      <c r="V69">
        <f t="shared" si="66"/>
        <v>0.35418454935622312</v>
      </c>
      <c r="W69">
        <f t="shared" si="66"/>
        <v>0.20396995708154508</v>
      </c>
      <c r="X69">
        <f t="shared" si="47"/>
        <v>1.9535330467802943E-9</v>
      </c>
      <c r="Y69">
        <f t="shared" si="67"/>
        <v>2.7102102102102101E-2</v>
      </c>
      <c r="Z69">
        <f t="shared" si="67"/>
        <v>2.9665641251007104E-2</v>
      </c>
      <c r="AA69">
        <f t="shared" si="67"/>
        <v>7.6908005566542148E-2</v>
      </c>
      <c r="AB69">
        <f t="shared" si="67"/>
        <v>0.99996520911155062</v>
      </c>
      <c r="AC69">
        <f t="shared" si="67"/>
        <v>6.1892990551527138E-2</v>
      </c>
      <c r="AD69">
        <f t="shared" si="67"/>
        <v>8.1302644107522151E-2</v>
      </c>
      <c r="AE69">
        <f t="shared" si="67"/>
        <v>3.570826924485461E-2</v>
      </c>
      <c r="AF69">
        <f t="shared" si="67"/>
        <v>9.1007470885519665E-2</v>
      </c>
      <c r="AG69">
        <f t="shared" si="67"/>
        <v>6.7386288727752139E-2</v>
      </c>
      <c r="AH69">
        <f t="shared" si="67"/>
        <v>6.0061891159452138E-2</v>
      </c>
      <c r="AI69">
        <f t="shared" si="48"/>
        <v>4.0360658941948693E-12</v>
      </c>
      <c r="AJ69">
        <v>1</v>
      </c>
      <c r="AK69">
        <f t="shared" si="68"/>
        <v>1</v>
      </c>
      <c r="BP69" s="1"/>
      <c r="BQ69" s="1">
        <v>0.3</v>
      </c>
      <c r="BR69">
        <v>19</v>
      </c>
      <c r="BS69">
        <v>3</v>
      </c>
      <c r="BT69">
        <v>1592</v>
      </c>
      <c r="BU69">
        <v>5</v>
      </c>
      <c r="BV69">
        <v>0.82438765751503029</v>
      </c>
      <c r="BW69">
        <v>0.86363636363636365</v>
      </c>
      <c r="BX69" s="1"/>
      <c r="BY69" s="1"/>
      <c r="CA69" s="1"/>
      <c r="CB69" s="1"/>
      <c r="CG69" s="19"/>
      <c r="CH69" s="19"/>
      <c r="CI69" s="1"/>
      <c r="CJ69" s="1"/>
      <c r="CL69" s="1"/>
      <c r="CM69" s="1"/>
      <c r="CR69" s="19"/>
      <c r="CS69" s="19"/>
      <c r="CT69" s="1"/>
      <c r="CU69" s="1"/>
    </row>
    <row r="70" spans="2:99" x14ac:dyDescent="0.3">
      <c r="B70">
        <v>2.2283427512075793E-2</v>
      </c>
      <c r="C70" t="s">
        <v>91</v>
      </c>
      <c r="D70" t="str">
        <f t="shared" si="65"/>
        <v>A</v>
      </c>
      <c r="E70" t="str">
        <f t="shared" si="65"/>
        <v>R</v>
      </c>
      <c r="F70" t="str">
        <f t="shared" si="64"/>
        <v>A</v>
      </c>
      <c r="G70" t="str">
        <f t="shared" si="64"/>
        <v>G</v>
      </c>
      <c r="H70" t="str">
        <f t="shared" si="64"/>
        <v>A</v>
      </c>
      <c r="I70" t="str">
        <f t="shared" si="64"/>
        <v>Y</v>
      </c>
      <c r="J70" t="str">
        <f t="shared" si="64"/>
        <v>I</v>
      </c>
      <c r="K70" t="str">
        <f t="shared" si="64"/>
        <v>F</v>
      </c>
      <c r="L70" t="str">
        <f t="shared" si="64"/>
        <v>S</v>
      </c>
      <c r="M70" t="str">
        <f t="shared" si="64"/>
        <v>S</v>
      </c>
      <c r="N70">
        <f t="shared" si="66"/>
        <v>5.3755364806866948E-2</v>
      </c>
      <c r="O70">
        <f t="shared" si="66"/>
        <v>0.26834763948497853</v>
      </c>
      <c r="P70">
        <f t="shared" si="66"/>
        <v>0.55804721030042914</v>
      </c>
      <c r="Q70">
        <f t="shared" si="66"/>
        <v>0.98723175965665233</v>
      </c>
      <c r="R70">
        <f t="shared" si="66"/>
        <v>0.60096566523605144</v>
      </c>
      <c r="S70">
        <f t="shared" si="66"/>
        <v>0.25761802575107295</v>
      </c>
      <c r="T70">
        <f t="shared" si="66"/>
        <v>0.33272532188841203</v>
      </c>
      <c r="U70">
        <f t="shared" si="66"/>
        <v>0.26834763948497853</v>
      </c>
      <c r="V70">
        <f t="shared" si="66"/>
        <v>0.26834763948497853</v>
      </c>
      <c r="W70">
        <f t="shared" si="66"/>
        <v>0.24688841201716738</v>
      </c>
      <c r="X70">
        <f t="shared" si="47"/>
        <v>1.0014733925235119E-7</v>
      </c>
      <c r="Y70">
        <f t="shared" si="67"/>
        <v>9.247235039917967E-2</v>
      </c>
      <c r="Z70">
        <f t="shared" si="67"/>
        <v>6.866805830220464E-2</v>
      </c>
      <c r="AA70">
        <f t="shared" si="67"/>
        <v>7.6908005566542148E-2</v>
      </c>
      <c r="AB70">
        <f t="shared" si="67"/>
        <v>0.99996520911155062</v>
      </c>
      <c r="AC70">
        <f t="shared" si="67"/>
        <v>6.7935618545374638E-2</v>
      </c>
      <c r="AD70">
        <f t="shared" si="67"/>
        <v>5.4568592983227131E-2</v>
      </c>
      <c r="AE70">
        <f t="shared" si="67"/>
        <v>6.0245001098659635E-2</v>
      </c>
      <c r="AF70">
        <f t="shared" si="67"/>
        <v>1.5199956053614591E-2</v>
      </c>
      <c r="AG70">
        <f t="shared" si="67"/>
        <v>6.2991650186772136E-2</v>
      </c>
      <c r="AH70">
        <f t="shared" si="67"/>
        <v>8.2584413681974653E-2</v>
      </c>
      <c r="AI70">
        <f t="shared" si="48"/>
        <v>8.5053146315468103E-12</v>
      </c>
      <c r="AJ70">
        <v>1</v>
      </c>
      <c r="AK70">
        <f t="shared" si="68"/>
        <v>1</v>
      </c>
      <c r="BP70" s="1"/>
      <c r="BQ70" s="1">
        <v>0.4</v>
      </c>
      <c r="BR70">
        <v>30</v>
      </c>
      <c r="BS70">
        <v>7</v>
      </c>
      <c r="BT70">
        <v>2152</v>
      </c>
      <c r="BU70">
        <v>2</v>
      </c>
      <c r="BV70">
        <v>0.86984988782561057</v>
      </c>
      <c r="BW70">
        <v>0.81081081081081086</v>
      </c>
      <c r="BX70" s="1"/>
      <c r="BY70" s="1"/>
      <c r="CA70" s="1"/>
      <c r="CB70" s="1"/>
      <c r="CG70" s="19"/>
      <c r="CH70" s="19"/>
      <c r="CI70" s="1"/>
      <c r="CJ70" s="1"/>
      <c r="CL70" s="1"/>
      <c r="CM70" s="1"/>
      <c r="CR70" s="19"/>
      <c r="CS70" s="19"/>
      <c r="CT70" s="1"/>
      <c r="CU70" s="1"/>
    </row>
    <row r="71" spans="2:99" x14ac:dyDescent="0.3">
      <c r="B71">
        <v>0.85605538027522143</v>
      </c>
      <c r="C71" t="s">
        <v>55</v>
      </c>
      <c r="D71" t="str">
        <f t="shared" si="65"/>
        <v>D</v>
      </c>
      <c r="E71" t="str">
        <f t="shared" si="65"/>
        <v>G</v>
      </c>
      <c r="F71" t="str">
        <f t="shared" si="64"/>
        <v>A</v>
      </c>
      <c r="G71" t="str">
        <f t="shared" si="64"/>
        <v>G</v>
      </c>
      <c r="H71" t="str">
        <f t="shared" si="64"/>
        <v>A</v>
      </c>
      <c r="I71" t="str">
        <f t="shared" si="64"/>
        <v>Y</v>
      </c>
      <c r="J71" t="str">
        <f t="shared" si="64"/>
        <v>I</v>
      </c>
      <c r="K71" t="str">
        <f t="shared" si="64"/>
        <v>F</v>
      </c>
      <c r="L71" t="str">
        <f t="shared" si="64"/>
        <v>S</v>
      </c>
      <c r="M71" t="str">
        <f t="shared" si="64"/>
        <v>S</v>
      </c>
      <c r="N71">
        <f t="shared" si="66"/>
        <v>0.33272532188841203</v>
      </c>
      <c r="O71">
        <f t="shared" si="66"/>
        <v>0.26834763948497853</v>
      </c>
      <c r="P71">
        <f t="shared" si="66"/>
        <v>0.55804721030042914</v>
      </c>
      <c r="Q71">
        <f t="shared" si="66"/>
        <v>0.98723175965665233</v>
      </c>
      <c r="R71">
        <f t="shared" si="66"/>
        <v>0.60096566523605144</v>
      </c>
      <c r="S71">
        <f t="shared" si="66"/>
        <v>0.25761802575107295</v>
      </c>
      <c r="T71">
        <f t="shared" si="66"/>
        <v>0.33272532188841203</v>
      </c>
      <c r="U71">
        <f t="shared" si="66"/>
        <v>0.26834763948497853</v>
      </c>
      <c r="V71">
        <f t="shared" si="66"/>
        <v>0.26834763948497853</v>
      </c>
      <c r="W71">
        <f t="shared" si="66"/>
        <v>0.24688841201716738</v>
      </c>
      <c r="X71">
        <f t="shared" si="47"/>
        <v>6.1987404994319573E-7</v>
      </c>
      <c r="Y71">
        <f t="shared" si="67"/>
        <v>3.1862960521497105E-2</v>
      </c>
      <c r="Z71">
        <f t="shared" si="67"/>
        <v>3.6257599062477108E-2</v>
      </c>
      <c r="AA71">
        <f t="shared" si="67"/>
        <v>7.6908005566542148E-2</v>
      </c>
      <c r="AB71">
        <f t="shared" si="67"/>
        <v>0.99996520911155062</v>
      </c>
      <c r="AC71">
        <f t="shared" si="67"/>
        <v>6.7935618545374638E-2</v>
      </c>
      <c r="AD71">
        <f t="shared" si="67"/>
        <v>5.4568592983227131E-2</v>
      </c>
      <c r="AE71">
        <f t="shared" si="67"/>
        <v>6.0245001098659635E-2</v>
      </c>
      <c r="AF71">
        <f t="shared" si="67"/>
        <v>1.5199956053614591E-2</v>
      </c>
      <c r="AG71">
        <f t="shared" si="67"/>
        <v>6.2991650186772136E-2</v>
      </c>
      <c r="AH71">
        <f t="shared" si="67"/>
        <v>8.2584413681974653E-2</v>
      </c>
      <c r="AI71">
        <f t="shared" si="48"/>
        <v>1.5474224308112377E-12</v>
      </c>
      <c r="AJ71">
        <v>1</v>
      </c>
      <c r="AK71">
        <f t="shared" si="68"/>
        <v>1</v>
      </c>
      <c r="BP71" s="1"/>
      <c r="BQ71" s="1">
        <v>0.5</v>
      </c>
      <c r="BR71">
        <v>42</v>
      </c>
      <c r="BS71">
        <v>10</v>
      </c>
      <c r="BT71">
        <v>2641</v>
      </c>
      <c r="BU71">
        <v>2</v>
      </c>
      <c r="BV71">
        <v>0.87590685005313385</v>
      </c>
      <c r="BW71">
        <v>0.80769230769230771</v>
      </c>
      <c r="BX71" s="1"/>
      <c r="BY71" s="1"/>
      <c r="CA71" s="1"/>
      <c r="CB71" s="1"/>
      <c r="CG71" s="19"/>
      <c r="CH71" s="19"/>
      <c r="CI71" s="1"/>
      <c r="CJ71" s="1"/>
      <c r="CL71" s="1"/>
      <c r="CM71" s="1"/>
      <c r="CR71" s="19"/>
      <c r="CS71" s="19"/>
      <c r="CT71" s="1"/>
      <c r="CU71" s="1"/>
    </row>
    <row r="72" spans="2:99" x14ac:dyDescent="0.3">
      <c r="B72">
        <v>0.6526654271315514</v>
      </c>
      <c r="C72" t="s">
        <v>49</v>
      </c>
      <c r="D72" t="str">
        <f t="shared" si="65"/>
        <v>D</v>
      </c>
      <c r="E72" t="str">
        <f t="shared" si="65"/>
        <v>G</v>
      </c>
      <c r="F72" t="str">
        <f t="shared" si="64"/>
        <v>A</v>
      </c>
      <c r="G72" t="str">
        <f t="shared" si="64"/>
        <v>G</v>
      </c>
      <c r="H72" t="str">
        <f t="shared" si="64"/>
        <v>S</v>
      </c>
      <c r="I72" t="str">
        <f t="shared" si="64"/>
        <v>Y</v>
      </c>
      <c r="J72" t="str">
        <f t="shared" si="64"/>
        <v>I</v>
      </c>
      <c r="K72" t="str">
        <f t="shared" si="64"/>
        <v>F</v>
      </c>
      <c r="L72" t="str">
        <f t="shared" si="64"/>
        <v>S</v>
      </c>
      <c r="M72" t="str">
        <f t="shared" si="64"/>
        <v>S</v>
      </c>
      <c r="N72">
        <f t="shared" si="66"/>
        <v>0.33272532188841203</v>
      </c>
      <c r="O72">
        <f t="shared" si="66"/>
        <v>0.26834763948497853</v>
      </c>
      <c r="P72">
        <f t="shared" si="66"/>
        <v>0.55804721030042914</v>
      </c>
      <c r="Q72">
        <f t="shared" si="66"/>
        <v>0.98723175965665233</v>
      </c>
      <c r="R72">
        <f t="shared" si="66"/>
        <v>8.5944206008583685E-2</v>
      </c>
      <c r="S72">
        <f t="shared" si="66"/>
        <v>0.25761802575107295</v>
      </c>
      <c r="T72">
        <f t="shared" si="66"/>
        <v>0.33272532188841203</v>
      </c>
      <c r="U72">
        <f t="shared" si="66"/>
        <v>0.26834763948497853</v>
      </c>
      <c r="V72">
        <f t="shared" si="66"/>
        <v>0.26834763948497853</v>
      </c>
      <c r="W72">
        <f t="shared" si="66"/>
        <v>0.24688841201716738</v>
      </c>
      <c r="X72">
        <f t="shared" ref="X72:X135" si="69">($AN$2/$AN$4)*PRODUCT(N72:W72)</f>
        <v>8.8648297447687888E-8</v>
      </c>
      <c r="Y72">
        <f t="shared" si="67"/>
        <v>3.1862960521497105E-2</v>
      </c>
      <c r="Z72">
        <f t="shared" si="67"/>
        <v>3.6257599062477108E-2</v>
      </c>
      <c r="AA72">
        <f t="shared" si="67"/>
        <v>7.6908005566542148E-2</v>
      </c>
      <c r="AB72">
        <f t="shared" si="67"/>
        <v>0.99996520911155062</v>
      </c>
      <c r="AC72">
        <f t="shared" si="67"/>
        <v>8.6429722405332157E-2</v>
      </c>
      <c r="AD72">
        <f t="shared" si="67"/>
        <v>5.4568592983227131E-2</v>
      </c>
      <c r="AE72">
        <f t="shared" si="67"/>
        <v>6.0245001098659635E-2</v>
      </c>
      <c r="AF72">
        <f t="shared" si="67"/>
        <v>1.5199956053614591E-2</v>
      </c>
      <c r="AG72">
        <f t="shared" si="67"/>
        <v>6.2991650186772136E-2</v>
      </c>
      <c r="AH72">
        <f t="shared" si="67"/>
        <v>8.2584413681974653E-2</v>
      </c>
      <c r="AI72">
        <f t="shared" ref="AI72:AI135" si="70">($AN$3/$AN$4)*PRODUCT(Y72:AH72)</f>
        <v>1.9686770210161778E-12</v>
      </c>
      <c r="AJ72">
        <v>1</v>
      </c>
      <c r="AK72">
        <f t="shared" si="68"/>
        <v>1</v>
      </c>
      <c r="BP72" s="1"/>
      <c r="BQ72" s="1">
        <v>0.6</v>
      </c>
      <c r="BR72">
        <v>42</v>
      </c>
      <c r="BS72">
        <v>18</v>
      </c>
      <c r="BT72">
        <v>3180</v>
      </c>
      <c r="BU72">
        <v>2</v>
      </c>
      <c r="BV72">
        <v>0.81464435658289502</v>
      </c>
      <c r="BW72">
        <v>0.7</v>
      </c>
      <c r="BX72" s="1"/>
      <c r="BY72" s="1"/>
      <c r="CA72" s="1"/>
      <c r="CB72" s="1"/>
      <c r="CG72" s="19"/>
      <c r="CH72" s="19"/>
      <c r="CI72" s="1"/>
      <c r="CJ72" s="1"/>
      <c r="CL72" s="1"/>
      <c r="CM72" s="1"/>
      <c r="CR72" s="19"/>
      <c r="CS72" s="19"/>
      <c r="CT72" s="1"/>
      <c r="CU72" s="1"/>
    </row>
    <row r="73" spans="2:99" x14ac:dyDescent="0.3">
      <c r="B73">
        <v>0.57461872763624344</v>
      </c>
      <c r="C73" t="s">
        <v>6</v>
      </c>
      <c r="D73" t="str">
        <f t="shared" si="65"/>
        <v>D</v>
      </c>
      <c r="E73" t="str">
        <f t="shared" si="65"/>
        <v>G</v>
      </c>
      <c r="F73" t="str">
        <f t="shared" si="64"/>
        <v>L</v>
      </c>
      <c r="G73" t="str">
        <f t="shared" si="64"/>
        <v>G</v>
      </c>
      <c r="H73" t="str">
        <f t="shared" si="64"/>
        <v>G</v>
      </c>
      <c r="I73" t="str">
        <f t="shared" si="64"/>
        <v>Y</v>
      </c>
      <c r="J73" t="str">
        <f t="shared" si="64"/>
        <v>I</v>
      </c>
      <c r="K73" t="str">
        <f t="shared" si="64"/>
        <v>F</v>
      </c>
      <c r="L73" t="str">
        <f t="shared" si="64"/>
        <v>S</v>
      </c>
      <c r="M73" t="str">
        <f t="shared" si="64"/>
        <v>S</v>
      </c>
      <c r="N73">
        <f t="shared" ref="N73:W102" si="71">INDEX(AR$25:AR$44,MATCH(D73,$AQ$25:$AQ$44,0))</f>
        <v>0.33272532188841203</v>
      </c>
      <c r="O73">
        <f t="shared" ref="O73:W76" si="72">INDEX(AS$25:AS$44,MATCH(E73,$AQ$25:$AQ$44,0))</f>
        <v>0.26834763948497853</v>
      </c>
      <c r="P73">
        <f t="shared" si="72"/>
        <v>1.0836909871244634E-2</v>
      </c>
      <c r="Q73">
        <f t="shared" si="72"/>
        <v>0.98723175965665233</v>
      </c>
      <c r="R73">
        <f t="shared" si="72"/>
        <v>0.13959227467811158</v>
      </c>
      <c r="S73">
        <f t="shared" si="72"/>
        <v>0.25761802575107295</v>
      </c>
      <c r="T73">
        <f t="shared" si="72"/>
        <v>0.33272532188841203</v>
      </c>
      <c r="U73">
        <f t="shared" si="72"/>
        <v>0.26834763948497853</v>
      </c>
      <c r="V73">
        <f t="shared" si="72"/>
        <v>0.26834763948497853</v>
      </c>
      <c r="W73">
        <f t="shared" si="72"/>
        <v>0.24688841201716738</v>
      </c>
      <c r="X73">
        <f t="shared" si="69"/>
        <v>2.7960806857520281E-9</v>
      </c>
      <c r="Y73">
        <f t="shared" ref="Y73:AH102" si="73">INDEX(BE$25:BE$44,MATCH(D73,$BD$25:$BD$44,0))</f>
        <v>3.1862960521497105E-2</v>
      </c>
      <c r="Z73">
        <f t="shared" ref="Z73:AH76" si="74">INDEX(BF$25:BF$44,MATCH(E73,$BD$25:$BD$44,0))</f>
        <v>3.6257599062477108E-2</v>
      </c>
      <c r="AA73">
        <f t="shared" si="74"/>
        <v>7.7457335384164647E-2</v>
      </c>
      <c r="AB73">
        <f t="shared" si="74"/>
        <v>0.99996520911155062</v>
      </c>
      <c r="AC73">
        <f t="shared" si="74"/>
        <v>3.8088698454552115E-2</v>
      </c>
      <c r="AD73">
        <f t="shared" si="74"/>
        <v>5.4568592983227131E-2</v>
      </c>
      <c r="AE73">
        <f t="shared" si="74"/>
        <v>6.0245001098659635E-2</v>
      </c>
      <c r="AF73">
        <f t="shared" si="74"/>
        <v>1.5199956053614591E-2</v>
      </c>
      <c r="AG73">
        <f t="shared" si="74"/>
        <v>6.2991650186772136E-2</v>
      </c>
      <c r="AH73">
        <f t="shared" si="74"/>
        <v>8.2584413681974653E-2</v>
      </c>
      <c r="AI73">
        <f t="shared" si="70"/>
        <v>8.7377273721632621E-13</v>
      </c>
      <c r="AJ73">
        <v>1</v>
      </c>
      <c r="AK73">
        <f t="shared" si="68"/>
        <v>1</v>
      </c>
      <c r="BQ73">
        <v>0.7</v>
      </c>
      <c r="BR73">
        <v>45</v>
      </c>
      <c r="BS73">
        <v>24</v>
      </c>
      <c r="BT73">
        <v>3745</v>
      </c>
      <c r="BU73">
        <v>0</v>
      </c>
      <c r="BV73">
        <v>0.80499754112497313</v>
      </c>
      <c r="BW73">
        <v>0.65217391304347827</v>
      </c>
      <c r="CG73" s="14"/>
      <c r="CH73" s="14"/>
      <c r="CR73" s="14"/>
      <c r="CS73" s="14"/>
    </row>
    <row r="74" spans="2:99" x14ac:dyDescent="0.3">
      <c r="B74">
        <v>0.71412424607196912</v>
      </c>
      <c r="C74" t="s">
        <v>5</v>
      </c>
      <c r="D74" t="str">
        <f t="shared" si="65"/>
        <v>D</v>
      </c>
      <c r="E74" t="str">
        <f t="shared" si="65"/>
        <v>G</v>
      </c>
      <c r="F74" t="str">
        <f t="shared" si="64"/>
        <v>P</v>
      </c>
      <c r="G74" t="str">
        <f t="shared" si="64"/>
        <v>G</v>
      </c>
      <c r="H74" t="str">
        <f t="shared" si="64"/>
        <v>G</v>
      </c>
      <c r="I74" t="str">
        <f t="shared" si="64"/>
        <v>Y</v>
      </c>
      <c r="J74" t="str">
        <f t="shared" si="64"/>
        <v>I</v>
      </c>
      <c r="K74" t="str">
        <f t="shared" si="64"/>
        <v>F</v>
      </c>
      <c r="L74" t="str">
        <f t="shared" si="64"/>
        <v>S</v>
      </c>
      <c r="M74" t="str">
        <f t="shared" si="64"/>
        <v>S</v>
      </c>
      <c r="N74">
        <f t="shared" si="71"/>
        <v>0.33272532188841203</v>
      </c>
      <c r="O74">
        <f t="shared" si="72"/>
        <v>0.26834763948497853</v>
      </c>
      <c r="P74">
        <f t="shared" si="72"/>
        <v>4.3025751072961367E-2</v>
      </c>
      <c r="Q74">
        <f t="shared" si="72"/>
        <v>0.98723175965665233</v>
      </c>
      <c r="R74">
        <f t="shared" si="72"/>
        <v>0.13959227467811158</v>
      </c>
      <c r="S74">
        <f t="shared" si="72"/>
        <v>0.25761802575107295</v>
      </c>
      <c r="T74">
        <f t="shared" si="72"/>
        <v>0.33272532188841203</v>
      </c>
      <c r="U74">
        <f t="shared" si="72"/>
        <v>0.26834763948497853</v>
      </c>
      <c r="V74">
        <f t="shared" si="72"/>
        <v>0.26834763948497853</v>
      </c>
      <c r="W74">
        <f t="shared" si="72"/>
        <v>0.24688841201716738</v>
      </c>
      <c r="X74">
        <f t="shared" si="69"/>
        <v>1.1101270841451119E-8</v>
      </c>
      <c r="Y74">
        <f t="shared" si="73"/>
        <v>3.1862960521497105E-2</v>
      </c>
      <c r="Z74">
        <f t="shared" si="74"/>
        <v>3.6257599062477108E-2</v>
      </c>
      <c r="AA74">
        <f t="shared" si="74"/>
        <v>7.6724895627334658E-2</v>
      </c>
      <c r="AB74">
        <f t="shared" si="74"/>
        <v>0.99996520911155062</v>
      </c>
      <c r="AC74">
        <f t="shared" si="74"/>
        <v>3.8088698454552115E-2</v>
      </c>
      <c r="AD74">
        <f t="shared" si="74"/>
        <v>5.4568592983227131E-2</v>
      </c>
      <c r="AE74">
        <f t="shared" si="74"/>
        <v>6.0245001098659635E-2</v>
      </c>
      <c r="AF74">
        <f t="shared" si="74"/>
        <v>1.5199956053614591E-2</v>
      </c>
      <c r="AG74">
        <f t="shared" si="74"/>
        <v>6.2991650186772136E-2</v>
      </c>
      <c r="AH74">
        <f t="shared" si="74"/>
        <v>8.2584413681974653E-2</v>
      </c>
      <c r="AI74">
        <f t="shared" si="70"/>
        <v>8.6551030618900925E-13</v>
      </c>
      <c r="AJ74">
        <v>1</v>
      </c>
      <c r="AK74">
        <f t="shared" si="68"/>
        <v>1</v>
      </c>
      <c r="BQ74">
        <v>0.8</v>
      </c>
      <c r="BR74">
        <v>48</v>
      </c>
      <c r="BS74">
        <v>27</v>
      </c>
      <c r="BT74">
        <v>4300</v>
      </c>
      <c r="BU74">
        <v>0</v>
      </c>
      <c r="BV74">
        <v>0.79750013855551849</v>
      </c>
      <c r="BW74">
        <v>0.64</v>
      </c>
      <c r="CG74" s="14"/>
      <c r="CH74" s="14"/>
      <c r="CR74" s="14"/>
      <c r="CS74" s="14"/>
    </row>
    <row r="75" spans="2:99" x14ac:dyDescent="0.3">
      <c r="B75">
        <v>0.3313396876823721</v>
      </c>
      <c r="C75" t="s">
        <v>94</v>
      </c>
      <c r="D75" t="str">
        <f t="shared" si="65"/>
        <v>D</v>
      </c>
      <c r="E75" t="str">
        <f t="shared" si="65"/>
        <v>R</v>
      </c>
      <c r="F75" t="str">
        <f t="shared" si="64"/>
        <v>A</v>
      </c>
      <c r="G75" t="str">
        <f t="shared" si="64"/>
        <v>G</v>
      </c>
      <c r="H75" t="str">
        <f t="shared" si="64"/>
        <v>A</v>
      </c>
      <c r="I75" t="str">
        <f t="shared" si="64"/>
        <v>Y</v>
      </c>
      <c r="J75" t="str">
        <f t="shared" si="64"/>
        <v>I</v>
      </c>
      <c r="K75" t="str">
        <f t="shared" si="64"/>
        <v>F</v>
      </c>
      <c r="L75" t="str">
        <f t="shared" si="64"/>
        <v>S</v>
      </c>
      <c r="M75" t="str">
        <f t="shared" si="64"/>
        <v>S</v>
      </c>
      <c r="N75">
        <f t="shared" si="71"/>
        <v>0.33272532188841203</v>
      </c>
      <c r="O75">
        <f t="shared" si="72"/>
        <v>0.26834763948497853</v>
      </c>
      <c r="P75">
        <f t="shared" si="72"/>
        <v>0.55804721030042914</v>
      </c>
      <c r="Q75">
        <f t="shared" si="72"/>
        <v>0.98723175965665233</v>
      </c>
      <c r="R75">
        <f t="shared" si="72"/>
        <v>0.60096566523605144</v>
      </c>
      <c r="S75">
        <f t="shared" si="72"/>
        <v>0.25761802575107295</v>
      </c>
      <c r="T75">
        <f t="shared" si="72"/>
        <v>0.33272532188841203</v>
      </c>
      <c r="U75">
        <f t="shared" si="72"/>
        <v>0.26834763948497853</v>
      </c>
      <c r="V75">
        <f t="shared" si="72"/>
        <v>0.26834763948497853</v>
      </c>
      <c r="W75">
        <f t="shared" si="72"/>
        <v>0.24688841201716738</v>
      </c>
      <c r="X75">
        <f t="shared" si="69"/>
        <v>6.1987404994319573E-7</v>
      </c>
      <c r="Y75">
        <f t="shared" si="73"/>
        <v>3.1862960521497105E-2</v>
      </c>
      <c r="Z75">
        <f t="shared" si="74"/>
        <v>6.866805830220464E-2</v>
      </c>
      <c r="AA75">
        <f t="shared" si="74"/>
        <v>7.6908005566542148E-2</v>
      </c>
      <c r="AB75">
        <f t="shared" si="74"/>
        <v>0.99996520911155062</v>
      </c>
      <c r="AC75">
        <f t="shared" si="74"/>
        <v>6.7935618545374638E-2</v>
      </c>
      <c r="AD75">
        <f t="shared" si="74"/>
        <v>5.4568592983227131E-2</v>
      </c>
      <c r="AE75">
        <f t="shared" si="74"/>
        <v>6.0245001098659635E-2</v>
      </c>
      <c r="AF75">
        <f t="shared" si="74"/>
        <v>1.5199956053614591E-2</v>
      </c>
      <c r="AG75">
        <f t="shared" si="74"/>
        <v>6.2991650186772136E-2</v>
      </c>
      <c r="AH75">
        <f t="shared" si="74"/>
        <v>8.2584413681974653E-2</v>
      </c>
      <c r="AI75">
        <f t="shared" si="70"/>
        <v>2.9306544405763449E-12</v>
      </c>
      <c r="AJ75">
        <v>1</v>
      </c>
      <c r="AK75">
        <f t="shared" si="68"/>
        <v>1</v>
      </c>
      <c r="BQ75">
        <v>0.9</v>
      </c>
      <c r="BR75">
        <v>47</v>
      </c>
      <c r="BS75">
        <v>36</v>
      </c>
      <c r="BT75">
        <v>4905</v>
      </c>
      <c r="BU75">
        <v>1</v>
      </c>
      <c r="BV75">
        <v>0.74171691248808125</v>
      </c>
      <c r="BW75">
        <v>0.5662650602409639</v>
      </c>
      <c r="CG75" s="14"/>
      <c r="CH75" s="14"/>
      <c r="CR75" s="14"/>
      <c r="CS75" s="14"/>
    </row>
    <row r="76" spans="2:99" x14ac:dyDescent="0.3">
      <c r="B76">
        <v>0.42359252539077996</v>
      </c>
      <c r="C76" t="s">
        <v>3</v>
      </c>
      <c r="D76" t="str">
        <f t="shared" si="65"/>
        <v>D</v>
      </c>
      <c r="E76" t="str">
        <f t="shared" si="65"/>
        <v>R</v>
      </c>
      <c r="F76" t="str">
        <f t="shared" si="64"/>
        <v>A</v>
      </c>
      <c r="G76" t="str">
        <f t="shared" si="64"/>
        <v>G</v>
      </c>
      <c r="H76" t="str">
        <f t="shared" ref="F76:M108" si="75">MID($C76,H$1,1)</f>
        <v>G</v>
      </c>
      <c r="I76" t="str">
        <f t="shared" si="75"/>
        <v>Y</v>
      </c>
      <c r="J76" t="str">
        <f t="shared" si="75"/>
        <v>I</v>
      </c>
      <c r="K76" t="str">
        <f t="shared" si="75"/>
        <v>F</v>
      </c>
      <c r="L76" t="str">
        <f t="shared" si="75"/>
        <v>S</v>
      </c>
      <c r="M76" t="str">
        <f t="shared" si="75"/>
        <v>S</v>
      </c>
      <c r="N76">
        <f t="shared" si="71"/>
        <v>0.33272532188841203</v>
      </c>
      <c r="O76">
        <f t="shared" si="72"/>
        <v>0.26834763948497853</v>
      </c>
      <c r="P76">
        <f t="shared" si="72"/>
        <v>0.55804721030042914</v>
      </c>
      <c r="Q76">
        <f t="shared" si="72"/>
        <v>0.98723175965665233</v>
      </c>
      <c r="R76">
        <f t="shared" si="72"/>
        <v>0.13959227467811158</v>
      </c>
      <c r="S76">
        <f t="shared" si="72"/>
        <v>0.25761802575107295</v>
      </c>
      <c r="T76">
        <f t="shared" si="72"/>
        <v>0.33272532188841203</v>
      </c>
      <c r="U76">
        <f t="shared" si="72"/>
        <v>0.26834763948497853</v>
      </c>
      <c r="V76">
        <f t="shared" si="72"/>
        <v>0.26834763948497853</v>
      </c>
      <c r="W76">
        <f t="shared" si="72"/>
        <v>0.24688841201716738</v>
      </c>
      <c r="X76">
        <f t="shared" si="69"/>
        <v>1.4398431333263664E-7</v>
      </c>
      <c r="Y76">
        <f t="shared" si="73"/>
        <v>3.1862960521497105E-2</v>
      </c>
      <c r="Z76">
        <f t="shared" si="74"/>
        <v>6.866805830220464E-2</v>
      </c>
      <c r="AA76">
        <f t="shared" si="74"/>
        <v>7.6908005566542148E-2</v>
      </c>
      <c r="AB76">
        <f t="shared" si="74"/>
        <v>0.99996520911155062</v>
      </c>
      <c r="AC76">
        <f t="shared" si="74"/>
        <v>3.8088698454552115E-2</v>
      </c>
      <c r="AD76">
        <f t="shared" si="74"/>
        <v>5.4568592983227131E-2</v>
      </c>
      <c r="AE76">
        <f t="shared" si="74"/>
        <v>6.0245001098659635E-2</v>
      </c>
      <c r="AF76">
        <f t="shared" si="74"/>
        <v>1.5199956053614591E-2</v>
      </c>
      <c r="AG76">
        <f t="shared" si="74"/>
        <v>6.2991650186772136E-2</v>
      </c>
      <c r="AH76">
        <f t="shared" si="74"/>
        <v>8.2584413681974653E-2</v>
      </c>
      <c r="AI76">
        <f t="shared" si="70"/>
        <v>1.6430970329217151E-12</v>
      </c>
      <c r="AJ76">
        <v>1</v>
      </c>
      <c r="AK76">
        <f t="shared" si="68"/>
        <v>1</v>
      </c>
      <c r="BQ76">
        <v>0.95</v>
      </c>
      <c r="BR76">
        <v>21</v>
      </c>
      <c r="BS76">
        <v>68</v>
      </c>
      <c r="BT76">
        <v>5180</v>
      </c>
      <c r="BU76">
        <v>0</v>
      </c>
      <c r="BV76">
        <v>0.48259476965859888</v>
      </c>
      <c r="BW76">
        <v>0.23595505617977527</v>
      </c>
      <c r="CG76" s="14"/>
      <c r="CH76" s="14"/>
      <c r="CR76" s="14"/>
      <c r="CS76" s="14"/>
    </row>
    <row r="77" spans="2:99" x14ac:dyDescent="0.3">
      <c r="B77">
        <v>0.14472848152756335</v>
      </c>
      <c r="C77" t="s">
        <v>54</v>
      </c>
      <c r="D77" t="str">
        <f t="shared" si="65"/>
        <v>D</v>
      </c>
      <c r="E77" t="str">
        <f t="shared" si="65"/>
        <v>R</v>
      </c>
      <c r="F77" t="str">
        <f t="shared" si="75"/>
        <v>A</v>
      </c>
      <c r="G77" t="str">
        <f t="shared" si="75"/>
        <v>G</v>
      </c>
      <c r="H77" t="str">
        <f t="shared" si="75"/>
        <v>G</v>
      </c>
      <c r="I77" t="str">
        <f t="shared" si="75"/>
        <v>Y</v>
      </c>
      <c r="J77" t="str">
        <f t="shared" si="75"/>
        <v>T</v>
      </c>
      <c r="K77" t="str">
        <f t="shared" si="75"/>
        <v>F</v>
      </c>
      <c r="L77" t="str">
        <f t="shared" si="75"/>
        <v>S</v>
      </c>
      <c r="M77" t="str">
        <f t="shared" si="75"/>
        <v>S</v>
      </c>
      <c r="N77">
        <f t="shared" si="71"/>
        <v>0.33272532188841203</v>
      </c>
      <c r="O77">
        <f t="shared" si="71"/>
        <v>0.26834763948497853</v>
      </c>
      <c r="P77">
        <f t="shared" si="71"/>
        <v>0.55804721030042914</v>
      </c>
      <c r="Q77">
        <f t="shared" si="71"/>
        <v>0.98723175965665233</v>
      </c>
      <c r="R77">
        <f t="shared" si="71"/>
        <v>0.13959227467811158</v>
      </c>
      <c r="S77">
        <f t="shared" si="71"/>
        <v>0.25761802575107295</v>
      </c>
      <c r="T77">
        <f t="shared" si="71"/>
        <v>4.3025751072961367E-2</v>
      </c>
      <c r="U77">
        <f t="shared" si="71"/>
        <v>0.26834763948497853</v>
      </c>
      <c r="V77">
        <f t="shared" si="71"/>
        <v>0.26834763948497853</v>
      </c>
      <c r="W77">
        <f t="shared" si="71"/>
        <v>0.24688841201716738</v>
      </c>
      <c r="X77">
        <f t="shared" si="69"/>
        <v>1.861906147900267E-8</v>
      </c>
      <c r="Y77">
        <f t="shared" si="73"/>
        <v>3.1862960521497105E-2</v>
      </c>
      <c r="Z77">
        <f t="shared" si="73"/>
        <v>6.866805830220464E-2</v>
      </c>
      <c r="AA77">
        <f t="shared" si="73"/>
        <v>7.6908005566542148E-2</v>
      </c>
      <c r="AB77">
        <f t="shared" si="73"/>
        <v>0.99996520911155062</v>
      </c>
      <c r="AC77">
        <f t="shared" si="73"/>
        <v>3.8088698454552115E-2</v>
      </c>
      <c r="AD77">
        <f t="shared" si="73"/>
        <v>5.4568592983227131E-2</v>
      </c>
      <c r="AE77">
        <f t="shared" si="73"/>
        <v>7.1414707390317148E-2</v>
      </c>
      <c r="AF77">
        <f t="shared" si="73"/>
        <v>1.5199956053614591E-2</v>
      </c>
      <c r="AG77">
        <f t="shared" si="73"/>
        <v>6.2991650186772136E-2</v>
      </c>
      <c r="AH77">
        <f t="shared" si="73"/>
        <v>8.2584413681974653E-2</v>
      </c>
      <c r="AI77">
        <f t="shared" si="70"/>
        <v>1.9477349436485157E-12</v>
      </c>
      <c r="AJ77">
        <v>1</v>
      </c>
      <c r="AK77">
        <f t="shared" si="68"/>
        <v>1</v>
      </c>
      <c r="BQ77">
        <v>0.99</v>
      </c>
      <c r="BV77" s="14"/>
      <c r="BW77" s="14"/>
      <c r="CG77" s="14"/>
      <c r="CH77" s="14"/>
      <c r="CR77" s="14"/>
      <c r="CS77" s="14"/>
    </row>
    <row r="78" spans="2:99" x14ac:dyDescent="0.3">
      <c r="B78">
        <v>4.3239357946593171E-2</v>
      </c>
      <c r="C78" t="s">
        <v>50</v>
      </c>
      <c r="D78" t="str">
        <f t="shared" si="65"/>
        <v>E</v>
      </c>
      <c r="E78" t="str">
        <f t="shared" si="65"/>
        <v>R</v>
      </c>
      <c r="F78" t="str">
        <f t="shared" si="75"/>
        <v>A</v>
      </c>
      <c r="G78" t="str">
        <f t="shared" si="75"/>
        <v>G</v>
      </c>
      <c r="H78" t="str">
        <f t="shared" si="75"/>
        <v>A</v>
      </c>
      <c r="I78" t="str">
        <f t="shared" si="75"/>
        <v>Y</v>
      </c>
      <c r="J78" t="str">
        <f t="shared" si="75"/>
        <v>I</v>
      </c>
      <c r="K78" t="str">
        <f t="shared" si="75"/>
        <v>F</v>
      </c>
      <c r="L78" t="str">
        <f t="shared" si="75"/>
        <v>S</v>
      </c>
      <c r="M78" t="str">
        <f t="shared" si="75"/>
        <v>S</v>
      </c>
      <c r="N78">
        <f t="shared" si="71"/>
        <v>6.4484978540772522E-2</v>
      </c>
      <c r="O78">
        <f t="shared" si="71"/>
        <v>0.26834763948497853</v>
      </c>
      <c r="P78">
        <f t="shared" si="71"/>
        <v>0.55804721030042914</v>
      </c>
      <c r="Q78">
        <f t="shared" si="71"/>
        <v>0.98723175965665233</v>
      </c>
      <c r="R78">
        <f t="shared" si="71"/>
        <v>0.60096566523605144</v>
      </c>
      <c r="S78">
        <f t="shared" si="71"/>
        <v>0.25761802575107295</v>
      </c>
      <c r="T78">
        <f t="shared" si="71"/>
        <v>0.33272532188841203</v>
      </c>
      <c r="U78">
        <f t="shared" si="71"/>
        <v>0.26834763948497853</v>
      </c>
      <c r="V78">
        <f t="shared" si="71"/>
        <v>0.26834763948497853</v>
      </c>
      <c r="W78">
        <f t="shared" si="71"/>
        <v>0.24688841201716738</v>
      </c>
      <c r="X78">
        <f t="shared" si="69"/>
        <v>1.2013682812507598E-7</v>
      </c>
      <c r="Y78">
        <f t="shared" si="73"/>
        <v>5.3653043287189631E-2</v>
      </c>
      <c r="Z78">
        <f t="shared" si="73"/>
        <v>6.866805830220464E-2</v>
      </c>
      <c r="AA78">
        <f t="shared" si="73"/>
        <v>7.6908005566542148E-2</v>
      </c>
      <c r="AB78">
        <f t="shared" si="73"/>
        <v>0.99996520911155062</v>
      </c>
      <c r="AC78">
        <f t="shared" si="73"/>
        <v>6.7935618545374638E-2</v>
      </c>
      <c r="AD78">
        <f t="shared" si="73"/>
        <v>5.4568592983227131E-2</v>
      </c>
      <c r="AE78">
        <f t="shared" si="73"/>
        <v>6.0245001098659635E-2</v>
      </c>
      <c r="AF78">
        <f t="shared" si="73"/>
        <v>1.5199956053614591E-2</v>
      </c>
      <c r="AG78">
        <f t="shared" si="73"/>
        <v>6.2991650186772136E-2</v>
      </c>
      <c r="AH78">
        <f t="shared" si="73"/>
        <v>8.2584413681974653E-2</v>
      </c>
      <c r="AI78">
        <f t="shared" si="70"/>
        <v>4.9348374095355161E-12</v>
      </c>
      <c r="AJ78">
        <v>1</v>
      </c>
      <c r="AK78">
        <f t="shared" si="68"/>
        <v>1</v>
      </c>
    </row>
    <row r="79" spans="2:99" x14ac:dyDescent="0.3">
      <c r="B79">
        <v>0.47647456321759851</v>
      </c>
      <c r="C79" t="s">
        <v>1</v>
      </c>
      <c r="D79" t="str">
        <f t="shared" si="65"/>
        <v>E</v>
      </c>
      <c r="E79" t="str">
        <f t="shared" si="65"/>
        <v>R</v>
      </c>
      <c r="F79" t="str">
        <f t="shared" si="75"/>
        <v>P</v>
      </c>
      <c r="G79" t="str">
        <f t="shared" si="75"/>
        <v>G</v>
      </c>
      <c r="H79" t="str">
        <f t="shared" si="75"/>
        <v>G</v>
      </c>
      <c r="I79" t="str">
        <f t="shared" si="75"/>
        <v>Y</v>
      </c>
      <c r="J79" t="str">
        <f t="shared" si="75"/>
        <v>I</v>
      </c>
      <c r="K79" t="str">
        <f t="shared" si="75"/>
        <v>F</v>
      </c>
      <c r="L79" t="str">
        <f t="shared" si="75"/>
        <v>S</v>
      </c>
      <c r="M79" t="str">
        <f t="shared" si="75"/>
        <v>S</v>
      </c>
      <c r="N79">
        <f t="shared" si="71"/>
        <v>6.4484978540772522E-2</v>
      </c>
      <c r="O79">
        <f t="shared" si="71"/>
        <v>0.26834763948497853</v>
      </c>
      <c r="P79">
        <f t="shared" si="71"/>
        <v>4.3025751072961367E-2</v>
      </c>
      <c r="Q79">
        <f t="shared" si="71"/>
        <v>0.98723175965665233</v>
      </c>
      <c r="R79">
        <f t="shared" si="71"/>
        <v>0.13959227467811158</v>
      </c>
      <c r="S79">
        <f t="shared" si="71"/>
        <v>0.25761802575107295</v>
      </c>
      <c r="T79">
        <f t="shared" si="71"/>
        <v>0.33272532188841203</v>
      </c>
      <c r="U79">
        <f t="shared" si="71"/>
        <v>0.26834763948497853</v>
      </c>
      <c r="V79">
        <f t="shared" si="71"/>
        <v>0.26834763948497853</v>
      </c>
      <c r="W79">
        <f t="shared" si="71"/>
        <v>0.24688841201716738</v>
      </c>
      <c r="X79">
        <f t="shared" si="69"/>
        <v>2.1515200824611812E-9</v>
      </c>
      <c r="Y79">
        <f t="shared" si="73"/>
        <v>5.3653043287189631E-2</v>
      </c>
      <c r="Z79">
        <f t="shared" si="73"/>
        <v>6.866805830220464E-2</v>
      </c>
      <c r="AA79">
        <f t="shared" si="73"/>
        <v>7.6724895627334658E-2</v>
      </c>
      <c r="AB79">
        <f t="shared" si="73"/>
        <v>0.99996520911155062</v>
      </c>
      <c r="AC79">
        <f t="shared" si="73"/>
        <v>3.8088698454552115E-2</v>
      </c>
      <c r="AD79">
        <f t="shared" si="73"/>
        <v>5.4568592983227131E-2</v>
      </c>
      <c r="AE79">
        <f t="shared" si="73"/>
        <v>6.0245001098659635E-2</v>
      </c>
      <c r="AF79">
        <f t="shared" si="73"/>
        <v>1.5199956053614591E-2</v>
      </c>
      <c r="AG79">
        <f t="shared" si="73"/>
        <v>6.2991650186772136E-2</v>
      </c>
      <c r="AH79">
        <f t="shared" si="73"/>
        <v>8.2584413681974653E-2</v>
      </c>
      <c r="AI79">
        <f t="shared" si="70"/>
        <v>2.7601723694032969E-12</v>
      </c>
      <c r="AJ79">
        <v>1</v>
      </c>
      <c r="AK79">
        <f t="shared" si="68"/>
        <v>1</v>
      </c>
      <c r="BP79" s="1" t="s">
        <v>5656</v>
      </c>
      <c r="BQ79" s="1" t="s">
        <v>5651</v>
      </c>
      <c r="BR79" s="1" t="s">
        <v>5643</v>
      </c>
      <c r="BS79" s="1" t="s">
        <v>5644</v>
      </c>
      <c r="BT79" s="1" t="s">
        <v>5645</v>
      </c>
      <c r="BU79" s="1" t="s">
        <v>5646</v>
      </c>
      <c r="BV79" s="1" t="s">
        <v>5574</v>
      </c>
      <c r="BW79" s="1" t="s">
        <v>5647</v>
      </c>
      <c r="CA79" s="1"/>
      <c r="CB79" s="1"/>
      <c r="CC79" s="1"/>
      <c r="CD79" s="1"/>
      <c r="CE79" s="1"/>
      <c r="CF79" s="1"/>
      <c r="CG79" s="1"/>
      <c r="CH79" s="1"/>
      <c r="CL79" s="1"/>
      <c r="CM79" s="1"/>
      <c r="CN79" s="1"/>
      <c r="CO79" s="1"/>
      <c r="CP79" s="1"/>
      <c r="CQ79" s="1"/>
      <c r="CR79" s="1"/>
      <c r="CS79" s="1"/>
    </row>
    <row r="80" spans="2:99" x14ac:dyDescent="0.3">
      <c r="B80">
        <v>0.93888388201705675</v>
      </c>
      <c r="C80" t="s">
        <v>8</v>
      </c>
      <c r="D80" t="str">
        <f t="shared" si="65"/>
        <v>F</v>
      </c>
      <c r="E80" t="str">
        <f t="shared" si="65"/>
        <v>D</v>
      </c>
      <c r="F80" t="str">
        <f t="shared" si="75"/>
        <v>A</v>
      </c>
      <c r="G80" t="str">
        <f t="shared" si="75"/>
        <v>G</v>
      </c>
      <c r="H80" t="str">
        <f t="shared" si="75"/>
        <v>A</v>
      </c>
      <c r="I80" t="str">
        <f t="shared" si="75"/>
        <v>Y</v>
      </c>
      <c r="J80" t="str">
        <f t="shared" si="75"/>
        <v>I</v>
      </c>
      <c r="K80" t="str">
        <f t="shared" si="75"/>
        <v>F</v>
      </c>
      <c r="L80" t="str">
        <f t="shared" si="75"/>
        <v>S</v>
      </c>
      <c r="M80" t="str">
        <f t="shared" si="75"/>
        <v>S</v>
      </c>
      <c r="N80">
        <f t="shared" si="71"/>
        <v>4.3025751072961367E-2</v>
      </c>
      <c r="O80">
        <f t="shared" si="71"/>
        <v>0.16105150214592273</v>
      </c>
      <c r="P80">
        <f t="shared" si="71"/>
        <v>0.55804721030042914</v>
      </c>
      <c r="Q80">
        <f t="shared" si="71"/>
        <v>0.98723175965665233</v>
      </c>
      <c r="R80">
        <f t="shared" si="71"/>
        <v>0.60096566523605144</v>
      </c>
      <c r="S80">
        <f t="shared" si="71"/>
        <v>0.25761802575107295</v>
      </c>
      <c r="T80">
        <f t="shared" si="71"/>
        <v>0.33272532188841203</v>
      </c>
      <c r="U80">
        <f t="shared" si="71"/>
        <v>0.26834763948497853</v>
      </c>
      <c r="V80">
        <f t="shared" si="71"/>
        <v>0.26834763948497853</v>
      </c>
      <c r="W80">
        <f t="shared" si="71"/>
        <v>0.24688841201716738</v>
      </c>
      <c r="X80">
        <f t="shared" si="69"/>
        <v>4.8107530355785369E-8</v>
      </c>
      <c r="Y80">
        <f t="shared" si="73"/>
        <v>4.742730535413462E-2</v>
      </c>
      <c r="Z80">
        <f t="shared" si="73"/>
        <v>5.3653043287189631E-2</v>
      </c>
      <c r="AA80">
        <f t="shared" si="73"/>
        <v>7.6908005566542148E-2</v>
      </c>
      <c r="AB80">
        <f t="shared" si="73"/>
        <v>0.99996520911155062</v>
      </c>
      <c r="AC80">
        <f t="shared" si="73"/>
        <v>6.7935618545374638E-2</v>
      </c>
      <c r="AD80">
        <f t="shared" si="73"/>
        <v>5.4568592983227131E-2</v>
      </c>
      <c r="AE80">
        <f t="shared" si="73"/>
        <v>6.0245001098659635E-2</v>
      </c>
      <c r="AF80">
        <f t="shared" si="73"/>
        <v>1.5199956053614591E-2</v>
      </c>
      <c r="AG80">
        <f t="shared" si="73"/>
        <v>6.2991650186772136E-2</v>
      </c>
      <c r="AH80">
        <f t="shared" si="73"/>
        <v>8.2584413681974653E-2</v>
      </c>
      <c r="AI80">
        <f t="shared" si="70"/>
        <v>3.4083684100258497E-12</v>
      </c>
      <c r="AJ80">
        <v>1</v>
      </c>
      <c r="AK80">
        <f t="shared" si="68"/>
        <v>1</v>
      </c>
      <c r="BP80" s="1">
        <v>4</v>
      </c>
      <c r="BQ80" s="1">
        <v>0.01</v>
      </c>
      <c r="BV80" s="19"/>
      <c r="BW80" s="19"/>
      <c r="CA80" s="1"/>
      <c r="CB80" s="1"/>
      <c r="CG80" s="19"/>
      <c r="CH80" s="19"/>
      <c r="CL80" s="1"/>
      <c r="CM80" s="1"/>
      <c r="CR80" s="19"/>
      <c r="CS80" s="19"/>
    </row>
    <row r="81" spans="2:97" x14ac:dyDescent="0.3">
      <c r="B81">
        <v>4.1031543982544827E-3</v>
      </c>
      <c r="C81" t="s">
        <v>52</v>
      </c>
      <c r="D81" t="str">
        <f t="shared" si="65"/>
        <v>F</v>
      </c>
      <c r="E81" t="str">
        <f t="shared" si="65"/>
        <v>D</v>
      </c>
      <c r="F81" t="str">
        <f t="shared" si="75"/>
        <v>A</v>
      </c>
      <c r="G81" t="str">
        <f t="shared" si="75"/>
        <v>G</v>
      </c>
      <c r="H81" t="str">
        <f t="shared" si="75"/>
        <v>A</v>
      </c>
      <c r="I81" t="str">
        <f t="shared" si="75"/>
        <v>Y</v>
      </c>
      <c r="J81" t="str">
        <f t="shared" si="75"/>
        <v>T</v>
      </c>
      <c r="K81" t="str">
        <f t="shared" si="75"/>
        <v>F</v>
      </c>
      <c r="L81" t="str">
        <f t="shared" si="75"/>
        <v>S</v>
      </c>
      <c r="M81" t="str">
        <f t="shared" si="75"/>
        <v>S</v>
      </c>
      <c r="N81">
        <f t="shared" si="71"/>
        <v>4.3025751072961367E-2</v>
      </c>
      <c r="O81">
        <f t="shared" si="71"/>
        <v>0.16105150214592273</v>
      </c>
      <c r="P81">
        <f t="shared" si="71"/>
        <v>0.55804721030042914</v>
      </c>
      <c r="Q81">
        <f t="shared" si="71"/>
        <v>0.98723175965665233</v>
      </c>
      <c r="R81">
        <f t="shared" si="71"/>
        <v>0.60096566523605144</v>
      </c>
      <c r="S81">
        <f t="shared" si="71"/>
        <v>0.25761802575107295</v>
      </c>
      <c r="T81">
        <f t="shared" si="71"/>
        <v>4.3025751072961367E-2</v>
      </c>
      <c r="U81">
        <f t="shared" si="71"/>
        <v>0.26834763948497853</v>
      </c>
      <c r="V81">
        <f t="shared" si="71"/>
        <v>0.26834763948497853</v>
      </c>
      <c r="W81">
        <f t="shared" si="71"/>
        <v>0.24688841201716738</v>
      </c>
      <c r="X81">
        <f t="shared" si="69"/>
        <v>6.2209350766429961E-9</v>
      </c>
      <c r="Y81">
        <f t="shared" si="73"/>
        <v>4.742730535413462E-2</v>
      </c>
      <c r="Z81">
        <f t="shared" si="73"/>
        <v>5.3653043287189631E-2</v>
      </c>
      <c r="AA81">
        <f t="shared" si="73"/>
        <v>7.6908005566542148E-2</v>
      </c>
      <c r="AB81">
        <f t="shared" si="73"/>
        <v>0.99996520911155062</v>
      </c>
      <c r="AC81">
        <f t="shared" si="73"/>
        <v>6.7935618545374638E-2</v>
      </c>
      <c r="AD81">
        <f t="shared" si="73"/>
        <v>5.4568592983227131E-2</v>
      </c>
      <c r="AE81">
        <f t="shared" si="73"/>
        <v>7.1414707390317148E-2</v>
      </c>
      <c r="AF81">
        <f t="shared" si="73"/>
        <v>1.5199956053614591E-2</v>
      </c>
      <c r="AG81">
        <f t="shared" si="73"/>
        <v>6.2991650186772136E-2</v>
      </c>
      <c r="AH81">
        <f t="shared" si="73"/>
        <v>8.2584413681974653E-2</v>
      </c>
      <c r="AI81">
        <f t="shared" si="70"/>
        <v>4.0402959289814345E-12</v>
      </c>
      <c r="AJ81">
        <v>1</v>
      </c>
      <c r="AK81">
        <f t="shared" si="68"/>
        <v>1</v>
      </c>
      <c r="BP81" s="1"/>
      <c r="BQ81" s="1">
        <v>0.05</v>
      </c>
      <c r="BR81">
        <v>5</v>
      </c>
      <c r="BS81">
        <v>1</v>
      </c>
      <c r="BT81">
        <v>285</v>
      </c>
      <c r="BU81">
        <v>0</v>
      </c>
      <c r="BV81">
        <v>0.91127360349105935</v>
      </c>
      <c r="BW81">
        <v>0.83333333333333337</v>
      </c>
      <c r="CA81" s="1"/>
      <c r="CB81" s="1"/>
      <c r="CG81" s="19"/>
      <c r="CH81" s="19"/>
      <c r="CL81" s="1"/>
      <c r="CM81" s="1"/>
      <c r="CR81" s="19"/>
      <c r="CS81" s="19"/>
    </row>
    <row r="82" spans="2:97" x14ac:dyDescent="0.3">
      <c r="B82">
        <v>0.81770572566452038</v>
      </c>
      <c r="C82" t="s">
        <v>51</v>
      </c>
      <c r="D82" t="str">
        <f t="shared" si="65"/>
        <v>F</v>
      </c>
      <c r="E82" t="str">
        <f t="shared" si="65"/>
        <v>E</v>
      </c>
      <c r="F82" t="str">
        <f t="shared" si="75"/>
        <v>A</v>
      </c>
      <c r="G82" t="str">
        <f t="shared" si="75"/>
        <v>G</v>
      </c>
      <c r="H82" t="str">
        <f t="shared" si="75"/>
        <v>A</v>
      </c>
      <c r="I82" t="str">
        <f t="shared" si="75"/>
        <v>Y</v>
      </c>
      <c r="J82" t="str">
        <f t="shared" si="75"/>
        <v>I</v>
      </c>
      <c r="K82" t="str">
        <f t="shared" si="75"/>
        <v>F</v>
      </c>
      <c r="L82" t="str">
        <f t="shared" si="75"/>
        <v>S</v>
      </c>
      <c r="M82" t="str">
        <f t="shared" si="75"/>
        <v>S</v>
      </c>
      <c r="N82">
        <f t="shared" si="71"/>
        <v>4.3025751072961367E-2</v>
      </c>
      <c r="O82">
        <f t="shared" si="71"/>
        <v>0.13959227467811158</v>
      </c>
      <c r="P82">
        <f t="shared" si="71"/>
        <v>0.55804721030042914</v>
      </c>
      <c r="Q82">
        <f t="shared" si="71"/>
        <v>0.98723175965665233</v>
      </c>
      <c r="R82">
        <f t="shared" si="71"/>
        <v>0.60096566523605144</v>
      </c>
      <c r="S82">
        <f t="shared" si="71"/>
        <v>0.25761802575107295</v>
      </c>
      <c r="T82">
        <f t="shared" si="71"/>
        <v>0.33272532188841203</v>
      </c>
      <c r="U82">
        <f t="shared" si="71"/>
        <v>0.26834763948497853</v>
      </c>
      <c r="V82">
        <f t="shared" si="71"/>
        <v>0.26834763948497853</v>
      </c>
      <c r="W82">
        <f t="shared" si="71"/>
        <v>0.24688841201716738</v>
      </c>
      <c r="X82">
        <f t="shared" si="69"/>
        <v>4.1697466351017172E-8</v>
      </c>
      <c r="Y82">
        <f t="shared" si="73"/>
        <v>4.742730535413462E-2</v>
      </c>
      <c r="Z82">
        <f t="shared" si="73"/>
        <v>2.9665641251007104E-2</v>
      </c>
      <c r="AA82">
        <f t="shared" si="73"/>
        <v>7.6908005566542148E-2</v>
      </c>
      <c r="AB82">
        <f t="shared" si="73"/>
        <v>0.99996520911155062</v>
      </c>
      <c r="AC82">
        <f t="shared" si="73"/>
        <v>6.7935618545374638E-2</v>
      </c>
      <c r="AD82">
        <f t="shared" si="73"/>
        <v>5.4568592983227131E-2</v>
      </c>
      <c r="AE82">
        <f t="shared" si="73"/>
        <v>6.0245001098659635E-2</v>
      </c>
      <c r="AF82">
        <f t="shared" si="73"/>
        <v>1.5199956053614591E-2</v>
      </c>
      <c r="AG82">
        <f t="shared" si="73"/>
        <v>6.2991650186772136E-2</v>
      </c>
      <c r="AH82">
        <f t="shared" si="73"/>
        <v>8.2584413681974653E-2</v>
      </c>
      <c r="AI82">
        <f t="shared" si="70"/>
        <v>1.8845423914142446E-12</v>
      </c>
      <c r="AJ82">
        <v>1</v>
      </c>
      <c r="AK82">
        <f t="shared" si="68"/>
        <v>1</v>
      </c>
      <c r="BP82" s="1"/>
      <c r="BQ82" s="1">
        <v>0.1</v>
      </c>
      <c r="BR82">
        <v>9</v>
      </c>
      <c r="BS82">
        <v>2</v>
      </c>
      <c r="BT82">
        <v>579</v>
      </c>
      <c r="BU82">
        <v>0</v>
      </c>
      <c r="BV82">
        <v>0.90297583441309892</v>
      </c>
      <c r="BW82">
        <v>0.81818181818181823</v>
      </c>
      <c r="CA82" s="1"/>
      <c r="CB82" s="1"/>
      <c r="CG82" s="19"/>
      <c r="CH82" s="19"/>
      <c r="CL82" s="1"/>
      <c r="CM82" s="1"/>
      <c r="CR82" s="19"/>
      <c r="CS82" s="19"/>
    </row>
    <row r="83" spans="2:97" x14ac:dyDescent="0.3">
      <c r="B83">
        <v>0.10198726485727028</v>
      </c>
      <c r="C83" t="s">
        <v>2</v>
      </c>
      <c r="D83" t="str">
        <f t="shared" si="65"/>
        <v>G</v>
      </c>
      <c r="E83" t="str">
        <f t="shared" si="65"/>
        <v>R</v>
      </c>
      <c r="F83" t="str">
        <f t="shared" si="75"/>
        <v>A</v>
      </c>
      <c r="G83" t="str">
        <f t="shared" si="75"/>
        <v>G</v>
      </c>
      <c r="H83" t="str">
        <f t="shared" si="75"/>
        <v>A</v>
      </c>
      <c r="I83" t="str">
        <f t="shared" si="75"/>
        <v>Y</v>
      </c>
      <c r="J83" t="str">
        <f t="shared" si="75"/>
        <v>I</v>
      </c>
      <c r="K83" t="str">
        <f t="shared" si="75"/>
        <v>F</v>
      </c>
      <c r="L83" t="str">
        <f t="shared" si="75"/>
        <v>S</v>
      </c>
      <c r="M83" t="str">
        <f t="shared" si="75"/>
        <v>S</v>
      </c>
      <c r="N83">
        <f t="shared" si="71"/>
        <v>4.3025751072961367E-2</v>
      </c>
      <c r="O83">
        <f t="shared" si="71"/>
        <v>0.26834763948497853</v>
      </c>
      <c r="P83">
        <f t="shared" si="71"/>
        <v>0.55804721030042914</v>
      </c>
      <c r="Q83">
        <f t="shared" si="71"/>
        <v>0.98723175965665233</v>
      </c>
      <c r="R83">
        <f t="shared" si="71"/>
        <v>0.60096566523605144</v>
      </c>
      <c r="S83">
        <f t="shared" si="71"/>
        <v>0.25761802575107295</v>
      </c>
      <c r="T83">
        <f t="shared" si="71"/>
        <v>0.33272532188841203</v>
      </c>
      <c r="U83">
        <f t="shared" si="71"/>
        <v>0.26834763948497853</v>
      </c>
      <c r="V83">
        <f t="shared" si="71"/>
        <v>0.26834763948497853</v>
      </c>
      <c r="W83">
        <f t="shared" si="71"/>
        <v>0.24688841201716738</v>
      </c>
      <c r="X83">
        <f t="shared" si="69"/>
        <v>8.015785037962641E-8</v>
      </c>
      <c r="Y83">
        <f t="shared" si="73"/>
        <v>6.2442320369149637E-2</v>
      </c>
      <c r="Z83">
        <f t="shared" si="73"/>
        <v>6.866805830220464E-2</v>
      </c>
      <c r="AA83">
        <f t="shared" si="73"/>
        <v>7.6908005566542148E-2</v>
      </c>
      <c r="AB83">
        <f t="shared" si="73"/>
        <v>0.99996520911155062</v>
      </c>
      <c r="AC83">
        <f t="shared" si="73"/>
        <v>6.7935618545374638E-2</v>
      </c>
      <c r="AD83">
        <f t="shared" si="73"/>
        <v>5.4568592983227131E-2</v>
      </c>
      <c r="AE83">
        <f t="shared" si="73"/>
        <v>6.0245001098659635E-2</v>
      </c>
      <c r="AF83">
        <f t="shared" si="73"/>
        <v>1.5199956053614591E-2</v>
      </c>
      <c r="AG83">
        <f t="shared" si="73"/>
        <v>6.2991650186772136E-2</v>
      </c>
      <c r="AH83">
        <f t="shared" si="73"/>
        <v>8.2584413681974653E-2</v>
      </c>
      <c r="AI83">
        <f t="shared" si="70"/>
        <v>5.743247346594675E-12</v>
      </c>
      <c r="AJ83">
        <v>1</v>
      </c>
      <c r="AK83">
        <f t="shared" si="68"/>
        <v>1</v>
      </c>
      <c r="BP83" s="1"/>
      <c r="BQ83" s="1">
        <v>0.2</v>
      </c>
      <c r="BR83">
        <v>15</v>
      </c>
      <c r="BS83">
        <v>2</v>
      </c>
      <c r="BT83">
        <v>1131</v>
      </c>
      <c r="BU83">
        <v>0</v>
      </c>
      <c r="BV83">
        <v>0.93850700031884371</v>
      </c>
      <c r="BW83">
        <v>0.88235294117647056</v>
      </c>
      <c r="CA83" s="1"/>
      <c r="CB83" s="1"/>
      <c r="CG83" s="19"/>
      <c r="CH83" s="19"/>
      <c r="CL83" s="1"/>
      <c r="CM83" s="1"/>
      <c r="CR83" s="19"/>
      <c r="CS83" s="19"/>
    </row>
    <row r="84" spans="2:97" x14ac:dyDescent="0.3">
      <c r="B84">
        <v>0.54464830507339224</v>
      </c>
      <c r="C84" t="s">
        <v>93</v>
      </c>
      <c r="D84" t="str">
        <f t="shared" si="65"/>
        <v>G</v>
      </c>
      <c r="E84" t="str">
        <f t="shared" si="65"/>
        <v>R</v>
      </c>
      <c r="F84" t="str">
        <f t="shared" si="75"/>
        <v>A</v>
      </c>
      <c r="G84" t="str">
        <f t="shared" si="75"/>
        <v>G</v>
      </c>
      <c r="H84" t="str">
        <f t="shared" si="75"/>
        <v>A</v>
      </c>
      <c r="I84" t="str">
        <f t="shared" si="75"/>
        <v>Y</v>
      </c>
      <c r="J84" t="str">
        <f t="shared" si="75"/>
        <v>I</v>
      </c>
      <c r="K84" t="str">
        <f t="shared" si="75"/>
        <v>F</v>
      </c>
      <c r="L84" t="str">
        <f t="shared" si="75"/>
        <v>S</v>
      </c>
      <c r="M84" t="str">
        <f t="shared" si="75"/>
        <v>T</v>
      </c>
      <c r="N84">
        <f t="shared" si="71"/>
        <v>4.3025751072961367E-2</v>
      </c>
      <c r="O84">
        <f t="shared" si="71"/>
        <v>0.26834763948497853</v>
      </c>
      <c r="P84">
        <f t="shared" si="71"/>
        <v>0.55804721030042914</v>
      </c>
      <c r="Q84">
        <f t="shared" si="71"/>
        <v>0.98723175965665233</v>
      </c>
      <c r="R84">
        <f t="shared" si="71"/>
        <v>0.60096566523605144</v>
      </c>
      <c r="S84">
        <f t="shared" si="71"/>
        <v>0.25761802575107295</v>
      </c>
      <c r="T84">
        <f t="shared" si="71"/>
        <v>0.33272532188841203</v>
      </c>
      <c r="U84">
        <f t="shared" si="71"/>
        <v>0.26834763948497853</v>
      </c>
      <c r="V84">
        <f t="shared" si="71"/>
        <v>0.26834763948497853</v>
      </c>
      <c r="W84">
        <f t="shared" si="71"/>
        <v>0.3863733905579399</v>
      </c>
      <c r="X84">
        <f t="shared" si="69"/>
        <v>1.2544477149805941E-7</v>
      </c>
      <c r="Y84">
        <f t="shared" si="73"/>
        <v>6.2442320369149637E-2</v>
      </c>
      <c r="Z84">
        <f t="shared" si="73"/>
        <v>6.866805830220464E-2</v>
      </c>
      <c r="AA84">
        <f t="shared" si="73"/>
        <v>7.6908005566542148E-2</v>
      </c>
      <c r="AB84">
        <f t="shared" si="73"/>
        <v>0.99996520911155062</v>
      </c>
      <c r="AC84">
        <f t="shared" si="73"/>
        <v>6.7935618545374638E-2</v>
      </c>
      <c r="AD84">
        <f t="shared" si="73"/>
        <v>5.4568592983227131E-2</v>
      </c>
      <c r="AE84">
        <f t="shared" si="73"/>
        <v>6.0245001098659635E-2</v>
      </c>
      <c r="AF84">
        <f t="shared" si="73"/>
        <v>1.5199956053614591E-2</v>
      </c>
      <c r="AG84">
        <f t="shared" si="73"/>
        <v>6.2991650186772136E-2</v>
      </c>
      <c r="AH84">
        <f t="shared" si="73"/>
        <v>6.6470739031714646E-2</v>
      </c>
      <c r="AI84">
        <f t="shared" si="70"/>
        <v>4.6226385651921976E-12</v>
      </c>
      <c r="AJ84">
        <v>1</v>
      </c>
      <c r="AK84">
        <f t="shared" si="68"/>
        <v>1</v>
      </c>
      <c r="BP84" s="1"/>
      <c r="BQ84" s="1">
        <v>0.3</v>
      </c>
      <c r="BR84">
        <v>24</v>
      </c>
      <c r="BS84">
        <v>4</v>
      </c>
      <c r="BT84">
        <v>1643</v>
      </c>
      <c r="BU84">
        <v>0</v>
      </c>
      <c r="BV84">
        <v>0.92469516606453472</v>
      </c>
      <c r="BW84">
        <v>0.8571428571428571</v>
      </c>
      <c r="CA84" s="1"/>
      <c r="CB84" s="1"/>
      <c r="CG84" s="19"/>
      <c r="CH84" s="19"/>
      <c r="CL84" s="1"/>
      <c r="CM84" s="1"/>
      <c r="CR84" s="19"/>
      <c r="CS84" s="19"/>
    </row>
    <row r="85" spans="2:97" x14ac:dyDescent="0.3">
      <c r="B85">
        <v>0.26255914016037563</v>
      </c>
      <c r="C85" t="s">
        <v>92</v>
      </c>
      <c r="D85" t="str">
        <f t="shared" si="65"/>
        <v>G</v>
      </c>
      <c r="E85" t="str">
        <f t="shared" si="65"/>
        <v>R</v>
      </c>
      <c r="F85" t="str">
        <f t="shared" si="75"/>
        <v>A</v>
      </c>
      <c r="G85" t="str">
        <f t="shared" si="75"/>
        <v>G</v>
      </c>
      <c r="H85" t="str">
        <f t="shared" si="75"/>
        <v>G</v>
      </c>
      <c r="I85" t="str">
        <f t="shared" si="75"/>
        <v>Y</v>
      </c>
      <c r="J85" t="str">
        <f t="shared" si="75"/>
        <v>I</v>
      </c>
      <c r="K85" t="str">
        <f t="shared" si="75"/>
        <v>F</v>
      </c>
      <c r="L85" t="str">
        <f t="shared" si="75"/>
        <v>S</v>
      </c>
      <c r="M85" t="str">
        <f t="shared" si="75"/>
        <v>S</v>
      </c>
      <c r="N85">
        <f t="shared" si="71"/>
        <v>4.3025751072961367E-2</v>
      </c>
      <c r="O85">
        <f t="shared" si="71"/>
        <v>0.26834763948497853</v>
      </c>
      <c r="P85">
        <f t="shared" si="71"/>
        <v>0.55804721030042914</v>
      </c>
      <c r="Q85">
        <f t="shared" si="71"/>
        <v>0.98723175965665233</v>
      </c>
      <c r="R85">
        <f t="shared" si="71"/>
        <v>0.13959227467811158</v>
      </c>
      <c r="S85">
        <f t="shared" si="71"/>
        <v>0.25761802575107295</v>
      </c>
      <c r="T85">
        <f t="shared" si="71"/>
        <v>0.33272532188841203</v>
      </c>
      <c r="U85">
        <f t="shared" si="71"/>
        <v>0.26834763948497853</v>
      </c>
      <c r="V85">
        <f t="shared" si="71"/>
        <v>0.26834763948497853</v>
      </c>
      <c r="W85">
        <f t="shared" si="71"/>
        <v>0.24688841201716738</v>
      </c>
      <c r="X85">
        <f t="shared" si="69"/>
        <v>1.861906147900267E-8</v>
      </c>
      <c r="Y85">
        <f t="shared" si="73"/>
        <v>6.2442320369149637E-2</v>
      </c>
      <c r="Z85">
        <f t="shared" si="73"/>
        <v>6.866805830220464E-2</v>
      </c>
      <c r="AA85">
        <f t="shared" si="73"/>
        <v>7.6908005566542148E-2</v>
      </c>
      <c r="AB85">
        <f t="shared" si="73"/>
        <v>0.99996520911155062</v>
      </c>
      <c r="AC85">
        <f t="shared" si="73"/>
        <v>3.8088698454552115E-2</v>
      </c>
      <c r="AD85">
        <f t="shared" si="73"/>
        <v>5.4568592983227131E-2</v>
      </c>
      <c r="AE85">
        <f t="shared" si="73"/>
        <v>6.0245001098659635E-2</v>
      </c>
      <c r="AF85">
        <f t="shared" si="73"/>
        <v>1.5199956053614591E-2</v>
      </c>
      <c r="AG85">
        <f t="shared" si="73"/>
        <v>6.2991650186772136E-2</v>
      </c>
      <c r="AH85">
        <f t="shared" si="73"/>
        <v>8.2584413681974653E-2</v>
      </c>
      <c r="AI85">
        <f t="shared" si="70"/>
        <v>3.2200018343579919E-12</v>
      </c>
      <c r="AJ85">
        <v>1</v>
      </c>
      <c r="AK85">
        <f t="shared" si="68"/>
        <v>1</v>
      </c>
      <c r="BP85" s="1"/>
      <c r="BQ85" s="1">
        <v>0.4</v>
      </c>
      <c r="BR85">
        <v>33</v>
      </c>
      <c r="BS85">
        <v>4</v>
      </c>
      <c r="BT85">
        <v>2166</v>
      </c>
      <c r="BU85">
        <v>1</v>
      </c>
      <c r="BV85">
        <v>0.92928396779888656</v>
      </c>
      <c r="BW85">
        <v>0.89189189189189189</v>
      </c>
      <c r="CA85" s="1"/>
      <c r="CB85" s="1"/>
      <c r="CG85" s="19"/>
      <c r="CH85" s="19"/>
      <c r="CL85" s="1"/>
      <c r="CM85" s="1"/>
      <c r="CR85" s="19"/>
      <c r="CS85" s="19"/>
    </row>
    <row r="86" spans="2:97" x14ac:dyDescent="0.3">
      <c r="B86">
        <v>0.69873060625512573</v>
      </c>
      <c r="C86" t="s">
        <v>4</v>
      </c>
      <c r="D86" t="str">
        <f t="shared" si="65"/>
        <v>L</v>
      </c>
      <c r="E86" t="str">
        <f t="shared" si="65"/>
        <v>G</v>
      </c>
      <c r="F86" t="str">
        <f t="shared" si="75"/>
        <v>V</v>
      </c>
      <c r="G86" t="str">
        <f t="shared" si="75"/>
        <v>G</v>
      </c>
      <c r="H86" t="str">
        <f t="shared" si="75"/>
        <v>A</v>
      </c>
      <c r="I86" t="str">
        <f t="shared" si="75"/>
        <v>Y</v>
      </c>
      <c r="J86" t="str">
        <f t="shared" si="75"/>
        <v>I</v>
      </c>
      <c r="K86" t="str">
        <f t="shared" si="75"/>
        <v>F</v>
      </c>
      <c r="L86" t="str">
        <f t="shared" si="75"/>
        <v>S</v>
      </c>
      <c r="M86" t="str">
        <f t="shared" si="75"/>
        <v>S</v>
      </c>
      <c r="N86">
        <f t="shared" si="71"/>
        <v>4.3025751072961367E-2</v>
      </c>
      <c r="O86">
        <f t="shared" si="71"/>
        <v>0.26834763948497853</v>
      </c>
      <c r="P86">
        <f t="shared" si="71"/>
        <v>0.24688841201716738</v>
      </c>
      <c r="Q86">
        <f t="shared" si="71"/>
        <v>0.98723175965665233</v>
      </c>
      <c r="R86">
        <f t="shared" si="71"/>
        <v>0.60096566523605144</v>
      </c>
      <c r="S86">
        <f t="shared" si="71"/>
        <v>0.25761802575107295</v>
      </c>
      <c r="T86">
        <f t="shared" si="71"/>
        <v>0.33272532188841203</v>
      </c>
      <c r="U86">
        <f t="shared" si="71"/>
        <v>0.26834763948497853</v>
      </c>
      <c r="V86">
        <f t="shared" si="71"/>
        <v>0.26834763948497853</v>
      </c>
      <c r="W86">
        <f t="shared" si="71"/>
        <v>0.24688841201716738</v>
      </c>
      <c r="X86">
        <f t="shared" si="69"/>
        <v>3.5463028979719355E-8</v>
      </c>
      <c r="Y86">
        <f t="shared" si="73"/>
        <v>0.11572731267853219</v>
      </c>
      <c r="Z86">
        <f t="shared" si="73"/>
        <v>3.6257599062477108E-2</v>
      </c>
      <c r="AA86">
        <f t="shared" si="73"/>
        <v>5.8780121584999637E-2</v>
      </c>
      <c r="AB86">
        <f t="shared" si="73"/>
        <v>0.99996520911155062</v>
      </c>
      <c r="AC86">
        <f t="shared" si="73"/>
        <v>6.7935618545374638E-2</v>
      </c>
      <c r="AD86">
        <f t="shared" si="73"/>
        <v>5.4568592983227131E-2</v>
      </c>
      <c r="AE86">
        <f t="shared" si="73"/>
        <v>6.0245001098659635E-2</v>
      </c>
      <c r="AF86">
        <f t="shared" si="73"/>
        <v>1.5199956053614591E-2</v>
      </c>
      <c r="AG86">
        <f t="shared" si="73"/>
        <v>6.2991650186772136E-2</v>
      </c>
      <c r="AH86">
        <f t="shared" si="73"/>
        <v>8.2584413681974653E-2</v>
      </c>
      <c r="AI86">
        <f t="shared" si="70"/>
        <v>4.2955379659137095E-12</v>
      </c>
      <c r="AJ86">
        <v>1</v>
      </c>
      <c r="AK86">
        <f t="shared" si="68"/>
        <v>1</v>
      </c>
      <c r="BP86" s="1"/>
      <c r="BQ86" s="1">
        <v>0.5</v>
      </c>
      <c r="BR86">
        <v>40</v>
      </c>
      <c r="BS86">
        <v>5</v>
      </c>
      <c r="BT86">
        <v>2743</v>
      </c>
      <c r="BU86">
        <v>2</v>
      </c>
      <c r="BV86">
        <v>0.91883128595650931</v>
      </c>
      <c r="BW86">
        <v>0.88888888888888884</v>
      </c>
      <c r="CA86" s="1"/>
      <c r="CB86" s="1"/>
      <c r="CG86" s="19"/>
      <c r="CH86" s="19"/>
      <c r="CL86" s="1"/>
      <c r="CM86" s="1"/>
      <c r="CR86" s="19"/>
      <c r="CS86" s="19"/>
    </row>
    <row r="87" spans="2:97" x14ac:dyDescent="0.3">
      <c r="B87">
        <v>0.2358433047784767</v>
      </c>
      <c r="C87" t="s">
        <v>95</v>
      </c>
      <c r="D87" t="str">
        <f t="shared" si="65"/>
        <v>N</v>
      </c>
      <c r="E87" t="str">
        <f t="shared" si="65"/>
        <v>G</v>
      </c>
      <c r="F87" t="str">
        <f t="shared" si="75"/>
        <v>V</v>
      </c>
      <c r="G87" t="str">
        <f t="shared" si="75"/>
        <v>G</v>
      </c>
      <c r="H87" t="str">
        <f t="shared" si="75"/>
        <v>G</v>
      </c>
      <c r="I87" t="str">
        <f t="shared" si="75"/>
        <v>Y</v>
      </c>
      <c r="J87" t="str">
        <f t="shared" si="75"/>
        <v>I</v>
      </c>
      <c r="K87" t="str">
        <f t="shared" si="75"/>
        <v>F</v>
      </c>
      <c r="L87" t="str">
        <f t="shared" si="75"/>
        <v>S</v>
      </c>
      <c r="M87" t="str">
        <f t="shared" si="75"/>
        <v>T</v>
      </c>
      <c r="N87">
        <f t="shared" si="71"/>
        <v>2.1566523605150212E-2</v>
      </c>
      <c r="O87">
        <f t="shared" si="71"/>
        <v>0.26834763948497853</v>
      </c>
      <c r="P87">
        <f t="shared" si="71"/>
        <v>0.24688841201716738</v>
      </c>
      <c r="Q87">
        <f t="shared" si="71"/>
        <v>0.98723175965665233</v>
      </c>
      <c r="R87">
        <f t="shared" si="71"/>
        <v>0.13959227467811158</v>
      </c>
      <c r="S87">
        <f t="shared" si="71"/>
        <v>0.25761802575107295</v>
      </c>
      <c r="T87">
        <f t="shared" si="71"/>
        <v>0.33272532188841203</v>
      </c>
      <c r="U87">
        <f t="shared" si="71"/>
        <v>0.26834763948497853</v>
      </c>
      <c r="V87">
        <f t="shared" si="71"/>
        <v>0.26834763948497853</v>
      </c>
      <c r="W87">
        <f t="shared" si="71"/>
        <v>0.3863733905579399</v>
      </c>
      <c r="X87">
        <f t="shared" si="69"/>
        <v>6.4616843382620239E-9</v>
      </c>
      <c r="Y87">
        <f t="shared" si="73"/>
        <v>4.3032666813154617E-2</v>
      </c>
      <c r="Z87">
        <f t="shared" si="73"/>
        <v>3.6257599062477108E-2</v>
      </c>
      <c r="AA87">
        <f t="shared" si="73"/>
        <v>5.8780121584999637E-2</v>
      </c>
      <c r="AB87">
        <f t="shared" si="73"/>
        <v>0.99996520911155062</v>
      </c>
      <c r="AC87">
        <f t="shared" si="73"/>
        <v>3.8088698454552115E-2</v>
      </c>
      <c r="AD87">
        <f t="shared" si="73"/>
        <v>5.4568592983227131E-2</v>
      </c>
      <c r="AE87">
        <f t="shared" si="73"/>
        <v>6.0245001098659635E-2</v>
      </c>
      <c r="AF87">
        <f t="shared" si="73"/>
        <v>1.5199956053614591E-2</v>
      </c>
      <c r="AG87">
        <f t="shared" si="73"/>
        <v>6.2991650186772136E-2</v>
      </c>
      <c r="AH87">
        <f t="shared" si="73"/>
        <v>6.6470739031714646E-2</v>
      </c>
      <c r="AI87">
        <f t="shared" si="70"/>
        <v>7.2079368065601677E-13</v>
      </c>
      <c r="AJ87">
        <v>1</v>
      </c>
      <c r="AK87">
        <f t="shared" si="68"/>
        <v>1</v>
      </c>
      <c r="BP87" s="1"/>
      <c r="BQ87" s="1">
        <v>0.6</v>
      </c>
      <c r="BR87">
        <v>47</v>
      </c>
      <c r="BS87">
        <v>5</v>
      </c>
      <c r="BT87">
        <v>3278</v>
      </c>
      <c r="BU87">
        <v>6</v>
      </c>
      <c r="BV87">
        <v>0.89360504119953466</v>
      </c>
      <c r="BW87">
        <v>0.90384615384615385</v>
      </c>
      <c r="CA87" s="1"/>
      <c r="CB87" s="1"/>
      <c r="CG87" s="19"/>
      <c r="CH87" s="19"/>
      <c r="CL87" s="1"/>
      <c r="CM87" s="1"/>
      <c r="CR87" s="19"/>
      <c r="CS87" s="19"/>
    </row>
    <row r="88" spans="2:97" x14ac:dyDescent="0.3">
      <c r="B88">
        <v>0.89716361321913407</v>
      </c>
      <c r="C88" t="s">
        <v>53</v>
      </c>
      <c r="D88" t="str">
        <f t="shared" si="65"/>
        <v>S</v>
      </c>
      <c r="E88" t="str">
        <f t="shared" si="65"/>
        <v>R</v>
      </c>
      <c r="F88" t="str">
        <f t="shared" si="75"/>
        <v>A</v>
      </c>
      <c r="G88" t="str">
        <f t="shared" si="75"/>
        <v>G</v>
      </c>
      <c r="H88" t="str">
        <f t="shared" si="75"/>
        <v>A</v>
      </c>
      <c r="I88" t="str">
        <f t="shared" si="75"/>
        <v>Y</v>
      </c>
      <c r="J88" t="str">
        <f t="shared" si="75"/>
        <v>I</v>
      </c>
      <c r="K88" t="str">
        <f t="shared" si="75"/>
        <v>F</v>
      </c>
      <c r="L88" t="str">
        <f t="shared" si="75"/>
        <v>S</v>
      </c>
      <c r="M88" t="str">
        <f t="shared" si="75"/>
        <v>S</v>
      </c>
      <c r="N88">
        <f t="shared" si="71"/>
        <v>2.1566523605150212E-2</v>
      </c>
      <c r="O88">
        <f t="shared" si="71"/>
        <v>0.26834763948497853</v>
      </c>
      <c r="P88">
        <f t="shared" si="71"/>
        <v>0.55804721030042914</v>
      </c>
      <c r="Q88">
        <f t="shared" si="71"/>
        <v>0.98723175965665233</v>
      </c>
      <c r="R88">
        <f t="shared" si="71"/>
        <v>0.60096566523605144</v>
      </c>
      <c r="S88">
        <f t="shared" si="71"/>
        <v>0.25761802575107295</v>
      </c>
      <c r="T88">
        <f t="shared" si="71"/>
        <v>0.33272532188841203</v>
      </c>
      <c r="U88">
        <f t="shared" si="71"/>
        <v>0.26834763948497853</v>
      </c>
      <c r="V88">
        <f t="shared" si="71"/>
        <v>0.26834763948497853</v>
      </c>
      <c r="W88">
        <f t="shared" si="71"/>
        <v>0.24688841201716738</v>
      </c>
      <c r="X88">
        <f t="shared" si="69"/>
        <v>4.0178872634176828E-8</v>
      </c>
      <c r="Y88">
        <f t="shared" si="73"/>
        <v>7.4893796235259658E-2</v>
      </c>
      <c r="Z88">
        <f t="shared" si="73"/>
        <v>6.866805830220464E-2</v>
      </c>
      <c r="AA88">
        <f t="shared" si="73"/>
        <v>7.6908005566542148E-2</v>
      </c>
      <c r="AB88">
        <f t="shared" si="73"/>
        <v>0.99996520911155062</v>
      </c>
      <c r="AC88">
        <f t="shared" si="73"/>
        <v>6.7935618545374638E-2</v>
      </c>
      <c r="AD88">
        <f t="shared" si="73"/>
        <v>5.4568592983227131E-2</v>
      </c>
      <c r="AE88">
        <f t="shared" si="73"/>
        <v>6.0245001098659635E-2</v>
      </c>
      <c r="AF88">
        <f t="shared" si="73"/>
        <v>1.5199956053614591E-2</v>
      </c>
      <c r="AG88">
        <f t="shared" si="73"/>
        <v>6.2991650186772136E-2</v>
      </c>
      <c r="AH88">
        <f t="shared" si="73"/>
        <v>8.2584413681974653E-2</v>
      </c>
      <c r="AI88">
        <f t="shared" si="70"/>
        <v>6.8884947574284876E-12</v>
      </c>
      <c r="AJ88">
        <v>1</v>
      </c>
      <c r="AK88">
        <f t="shared" si="68"/>
        <v>1</v>
      </c>
      <c r="BQ88">
        <v>0.7</v>
      </c>
      <c r="BR88">
        <v>61</v>
      </c>
      <c r="BS88">
        <v>3</v>
      </c>
      <c r="BT88">
        <v>3788</v>
      </c>
      <c r="BU88">
        <v>4</v>
      </c>
      <c r="BV88">
        <v>0.94484273653054185</v>
      </c>
      <c r="BW88">
        <v>0.953125</v>
      </c>
      <c r="CG88" s="14"/>
      <c r="CH88" s="14"/>
      <c r="CR88" s="14"/>
      <c r="CS88" s="14"/>
    </row>
    <row r="89" spans="2:97" x14ac:dyDescent="0.3">
      <c r="B89">
        <v>0.20490278615327462</v>
      </c>
      <c r="C89" t="s">
        <v>90</v>
      </c>
      <c r="D89" t="str">
        <f t="shared" si="65"/>
        <v>T</v>
      </c>
      <c r="E89" t="str">
        <f t="shared" si="65"/>
        <v>G</v>
      </c>
      <c r="F89" t="str">
        <f t="shared" si="75"/>
        <v>A</v>
      </c>
      <c r="G89" t="str">
        <f t="shared" si="75"/>
        <v>G</v>
      </c>
      <c r="H89" t="str">
        <f t="shared" si="75"/>
        <v>G</v>
      </c>
      <c r="I89" t="str">
        <f t="shared" si="75"/>
        <v>Y</v>
      </c>
      <c r="J89" t="str">
        <f t="shared" si="75"/>
        <v>I</v>
      </c>
      <c r="K89" t="str">
        <f t="shared" si="75"/>
        <v>F</v>
      </c>
      <c r="L89" t="str">
        <f t="shared" si="75"/>
        <v>S</v>
      </c>
      <c r="M89" t="str">
        <f t="shared" si="75"/>
        <v>S</v>
      </c>
      <c r="N89">
        <f t="shared" si="71"/>
        <v>9.6673819742489259E-2</v>
      </c>
      <c r="O89">
        <f t="shared" si="71"/>
        <v>0.26834763948497853</v>
      </c>
      <c r="P89">
        <f t="shared" si="71"/>
        <v>0.55804721030042914</v>
      </c>
      <c r="Q89">
        <f t="shared" si="71"/>
        <v>0.98723175965665233</v>
      </c>
      <c r="R89">
        <f t="shared" si="71"/>
        <v>0.13959227467811158</v>
      </c>
      <c r="S89">
        <f t="shared" si="71"/>
        <v>0.25761802575107295</v>
      </c>
      <c r="T89">
        <f t="shared" si="71"/>
        <v>0.33272532188841203</v>
      </c>
      <c r="U89">
        <f t="shared" si="71"/>
        <v>0.26834763948497853</v>
      </c>
      <c r="V89">
        <f t="shared" si="71"/>
        <v>0.26834763948497853</v>
      </c>
      <c r="W89">
        <f t="shared" si="71"/>
        <v>0.24688841201716738</v>
      </c>
      <c r="X89">
        <f t="shared" si="69"/>
        <v>4.1834848859305252E-8</v>
      </c>
      <c r="Y89">
        <f t="shared" si="73"/>
        <v>6.7569398666959643E-2</v>
      </c>
      <c r="Z89">
        <f t="shared" si="73"/>
        <v>3.6257599062477108E-2</v>
      </c>
      <c r="AA89">
        <f t="shared" si="73"/>
        <v>7.6908005566542148E-2</v>
      </c>
      <c r="AB89">
        <f t="shared" si="73"/>
        <v>0.99996520911155062</v>
      </c>
      <c r="AC89">
        <f t="shared" si="73"/>
        <v>3.8088698454552115E-2</v>
      </c>
      <c r="AD89">
        <f t="shared" si="73"/>
        <v>5.4568592983227131E-2</v>
      </c>
      <c r="AE89">
        <f t="shared" si="73"/>
        <v>6.0245001098659635E-2</v>
      </c>
      <c r="AF89">
        <f t="shared" si="73"/>
        <v>1.5199956053614591E-2</v>
      </c>
      <c r="AG89">
        <f t="shared" si="73"/>
        <v>6.2991650186772136E-2</v>
      </c>
      <c r="AH89">
        <f t="shared" si="73"/>
        <v>8.2584413681974653E-2</v>
      </c>
      <c r="AI89">
        <f t="shared" si="70"/>
        <v>1.8398033906393534E-12</v>
      </c>
      <c r="AJ89">
        <v>1</v>
      </c>
      <c r="AK89">
        <f t="shared" si="68"/>
        <v>1</v>
      </c>
      <c r="BQ89">
        <v>0.8</v>
      </c>
      <c r="BR89">
        <v>61</v>
      </c>
      <c r="BS89">
        <v>14</v>
      </c>
      <c r="BT89">
        <v>4359</v>
      </c>
      <c r="BU89">
        <v>4</v>
      </c>
      <c r="BV89">
        <v>0.87167697428639013</v>
      </c>
      <c r="BW89">
        <v>0.81333333333333335</v>
      </c>
      <c r="CG89" s="14"/>
      <c r="CH89" s="14"/>
      <c r="CR89" s="14"/>
      <c r="CS89" s="14"/>
    </row>
    <row r="90" spans="2:97" x14ac:dyDescent="0.3">
      <c r="B90">
        <v>0.91343975177516434</v>
      </c>
      <c r="C90" t="s">
        <v>9</v>
      </c>
      <c r="D90" t="str">
        <f t="shared" si="65"/>
        <v>T</v>
      </c>
      <c r="E90" t="str">
        <f t="shared" si="65"/>
        <v>G</v>
      </c>
      <c r="F90" t="str">
        <f t="shared" si="75"/>
        <v>V</v>
      </c>
      <c r="G90" t="str">
        <f t="shared" si="75"/>
        <v>G</v>
      </c>
      <c r="H90" t="str">
        <f t="shared" si="75"/>
        <v>G</v>
      </c>
      <c r="I90" t="str">
        <f t="shared" si="75"/>
        <v>F</v>
      </c>
      <c r="J90" t="str">
        <f t="shared" si="75"/>
        <v>I</v>
      </c>
      <c r="K90" t="str">
        <f t="shared" si="75"/>
        <v>F</v>
      </c>
      <c r="L90" t="str">
        <f t="shared" si="75"/>
        <v>S</v>
      </c>
      <c r="M90" t="str">
        <f t="shared" si="75"/>
        <v>S</v>
      </c>
      <c r="N90">
        <f t="shared" si="71"/>
        <v>9.6673819742489259E-2</v>
      </c>
      <c r="O90">
        <f t="shared" si="71"/>
        <v>0.26834763948497853</v>
      </c>
      <c r="P90">
        <f t="shared" si="71"/>
        <v>0.24688841201716738</v>
      </c>
      <c r="Q90">
        <f t="shared" si="71"/>
        <v>0.98723175965665233</v>
      </c>
      <c r="R90">
        <f t="shared" si="71"/>
        <v>0.13959227467811158</v>
      </c>
      <c r="S90">
        <f t="shared" si="71"/>
        <v>1.0836909871244634E-2</v>
      </c>
      <c r="T90">
        <f t="shared" si="71"/>
        <v>0.33272532188841203</v>
      </c>
      <c r="U90">
        <f t="shared" si="71"/>
        <v>0.26834763948497853</v>
      </c>
      <c r="V90">
        <f t="shared" si="71"/>
        <v>0.26834763948497853</v>
      </c>
      <c r="W90">
        <f t="shared" si="71"/>
        <v>0.24688841201716738</v>
      </c>
      <c r="X90">
        <f t="shared" si="69"/>
        <v>7.7856913507657728E-10</v>
      </c>
      <c r="Y90">
        <f t="shared" si="73"/>
        <v>6.7569398666959643E-2</v>
      </c>
      <c r="Z90">
        <f t="shared" si="73"/>
        <v>3.6257599062477108E-2</v>
      </c>
      <c r="AA90">
        <f t="shared" si="73"/>
        <v>5.8780121584999637E-2</v>
      </c>
      <c r="AB90">
        <f t="shared" si="73"/>
        <v>0.99996520911155062</v>
      </c>
      <c r="AC90">
        <f t="shared" si="73"/>
        <v>3.8088698454552115E-2</v>
      </c>
      <c r="AD90">
        <f t="shared" si="73"/>
        <v>5.5850362557679632E-2</v>
      </c>
      <c r="AE90">
        <f t="shared" si="73"/>
        <v>6.0245001098659635E-2</v>
      </c>
      <c r="AF90">
        <f t="shared" si="73"/>
        <v>1.5199956053614591E-2</v>
      </c>
      <c r="AG90">
        <f t="shared" si="73"/>
        <v>6.2991650186772136E-2</v>
      </c>
      <c r="AH90">
        <f t="shared" si="73"/>
        <v>8.2584413681974653E-2</v>
      </c>
      <c r="AI90">
        <f t="shared" si="70"/>
        <v>1.4391749352332949E-12</v>
      </c>
      <c r="AJ90">
        <v>1</v>
      </c>
      <c r="AK90">
        <f t="shared" si="68"/>
        <v>1</v>
      </c>
      <c r="BQ90">
        <v>0.9</v>
      </c>
      <c r="BR90">
        <v>50</v>
      </c>
      <c r="BS90">
        <v>32</v>
      </c>
      <c r="BT90">
        <v>4907</v>
      </c>
      <c r="BU90">
        <v>2</v>
      </c>
      <c r="BV90">
        <v>0.76286577959852864</v>
      </c>
      <c r="BW90">
        <v>0.6097560975609756</v>
      </c>
      <c r="CG90" s="14"/>
      <c r="CH90" s="14"/>
      <c r="CR90" s="14"/>
      <c r="CS90" s="14"/>
    </row>
    <row r="91" spans="2:97" x14ac:dyDescent="0.3">
      <c r="B91">
        <v>0.86586796313944425</v>
      </c>
      <c r="C91" t="s">
        <v>10</v>
      </c>
      <c r="D91" t="str">
        <f t="shared" si="65"/>
        <v>T</v>
      </c>
      <c r="E91" t="str">
        <f t="shared" si="65"/>
        <v>G</v>
      </c>
      <c r="F91" t="str">
        <f t="shared" si="75"/>
        <v>V</v>
      </c>
      <c r="G91" t="str">
        <f t="shared" si="75"/>
        <v>G</v>
      </c>
      <c r="H91" t="str">
        <f t="shared" si="75"/>
        <v>G</v>
      </c>
      <c r="I91" t="str">
        <f t="shared" si="75"/>
        <v>Y</v>
      </c>
      <c r="J91" t="str">
        <f t="shared" si="75"/>
        <v>I</v>
      </c>
      <c r="K91" t="str">
        <f t="shared" si="75"/>
        <v>F</v>
      </c>
      <c r="L91" t="str">
        <f t="shared" si="75"/>
        <v>S</v>
      </c>
      <c r="M91" t="str">
        <f t="shared" si="75"/>
        <v>S</v>
      </c>
      <c r="N91">
        <f t="shared" si="71"/>
        <v>9.6673819742489259E-2</v>
      </c>
      <c r="O91">
        <f t="shared" si="71"/>
        <v>0.26834763948497853</v>
      </c>
      <c r="P91">
        <f t="shared" si="71"/>
        <v>0.24688841201716738</v>
      </c>
      <c r="Q91">
        <f t="shared" si="71"/>
        <v>0.98723175965665233</v>
      </c>
      <c r="R91">
        <f t="shared" si="71"/>
        <v>0.13959227467811158</v>
      </c>
      <c r="S91">
        <f t="shared" si="71"/>
        <v>0.25761802575107295</v>
      </c>
      <c r="T91">
        <f t="shared" si="71"/>
        <v>0.33272532188841203</v>
      </c>
      <c r="U91">
        <f t="shared" si="71"/>
        <v>0.26834763948497853</v>
      </c>
      <c r="V91">
        <f t="shared" si="71"/>
        <v>0.26834763948497853</v>
      </c>
      <c r="W91">
        <f t="shared" si="71"/>
        <v>0.24688841201716738</v>
      </c>
      <c r="X91">
        <f t="shared" si="69"/>
        <v>1.8508361319988731E-8</v>
      </c>
      <c r="Y91">
        <f t="shared" si="73"/>
        <v>6.7569398666959643E-2</v>
      </c>
      <c r="Z91">
        <f t="shared" si="73"/>
        <v>3.6257599062477108E-2</v>
      </c>
      <c r="AA91">
        <f t="shared" si="73"/>
        <v>5.8780121584999637E-2</v>
      </c>
      <c r="AB91">
        <f t="shared" si="73"/>
        <v>0.99996520911155062</v>
      </c>
      <c r="AC91">
        <f t="shared" si="73"/>
        <v>3.8088698454552115E-2</v>
      </c>
      <c r="AD91">
        <f t="shared" si="73"/>
        <v>5.4568592983227131E-2</v>
      </c>
      <c r="AE91">
        <f t="shared" si="73"/>
        <v>6.0245001098659635E-2</v>
      </c>
      <c r="AF91">
        <f t="shared" si="73"/>
        <v>1.5199956053614591E-2</v>
      </c>
      <c r="AG91">
        <f t="shared" si="73"/>
        <v>6.2991650186772136E-2</v>
      </c>
      <c r="AH91">
        <f t="shared" si="73"/>
        <v>8.2584413681974653E-2</v>
      </c>
      <c r="AI91">
        <f t="shared" si="70"/>
        <v>1.4061457737414322E-12</v>
      </c>
      <c r="AJ91">
        <v>1</v>
      </c>
      <c r="AK91">
        <f t="shared" si="68"/>
        <v>1</v>
      </c>
      <c r="BQ91">
        <v>0.95</v>
      </c>
      <c r="BR91">
        <v>57</v>
      </c>
      <c r="BS91">
        <v>29</v>
      </c>
      <c r="BT91">
        <v>5172</v>
      </c>
      <c r="BU91">
        <v>3</v>
      </c>
      <c r="BV91">
        <v>0.79082744545811412</v>
      </c>
      <c r="BW91">
        <v>0.66279069767441856</v>
      </c>
      <c r="CG91" s="14"/>
      <c r="CH91" s="14"/>
      <c r="CR91" s="14"/>
      <c r="CS91" s="14"/>
    </row>
    <row r="92" spans="2:97" x14ac:dyDescent="0.3">
      <c r="B92">
        <v>0.2784054991328313</v>
      </c>
      <c r="C92" t="s">
        <v>11</v>
      </c>
      <c r="D92" t="str">
        <f t="shared" si="65"/>
        <v>T</v>
      </c>
      <c r="E92" t="str">
        <f t="shared" si="65"/>
        <v>G</v>
      </c>
      <c r="F92" t="str">
        <f t="shared" si="75"/>
        <v>V</v>
      </c>
      <c r="G92" t="str">
        <f t="shared" si="75"/>
        <v>G</v>
      </c>
      <c r="H92" t="str">
        <f t="shared" si="75"/>
        <v>G</v>
      </c>
      <c r="I92" t="str">
        <f t="shared" si="75"/>
        <v>Y</v>
      </c>
      <c r="J92" t="str">
        <f t="shared" si="75"/>
        <v>I</v>
      </c>
      <c r="K92" t="str">
        <f t="shared" si="75"/>
        <v>F</v>
      </c>
      <c r="L92" t="str">
        <f t="shared" si="75"/>
        <v>S</v>
      </c>
      <c r="M92" t="str">
        <f t="shared" si="75"/>
        <v>T</v>
      </c>
      <c r="N92">
        <f t="shared" si="71"/>
        <v>9.6673819742489259E-2</v>
      </c>
      <c r="O92">
        <f t="shared" si="71"/>
        <v>0.26834763948497853</v>
      </c>
      <c r="P92">
        <f t="shared" si="71"/>
        <v>0.24688841201716738</v>
      </c>
      <c r="Q92">
        <f t="shared" si="71"/>
        <v>0.98723175965665233</v>
      </c>
      <c r="R92">
        <f t="shared" si="71"/>
        <v>0.13959227467811158</v>
      </c>
      <c r="S92">
        <f t="shared" si="71"/>
        <v>0.25761802575107295</v>
      </c>
      <c r="T92">
        <f t="shared" si="71"/>
        <v>0.33272532188841203</v>
      </c>
      <c r="U92">
        <f t="shared" si="71"/>
        <v>0.26834763948497853</v>
      </c>
      <c r="V92">
        <f t="shared" si="71"/>
        <v>0.26834763948497853</v>
      </c>
      <c r="W92">
        <f t="shared" si="71"/>
        <v>0.3863733905579399</v>
      </c>
      <c r="X92">
        <f t="shared" si="69"/>
        <v>2.8965062630716824E-8</v>
      </c>
      <c r="Y92">
        <f t="shared" si="73"/>
        <v>6.7569398666959643E-2</v>
      </c>
      <c r="Z92">
        <f t="shared" si="73"/>
        <v>3.6257599062477108E-2</v>
      </c>
      <c r="AA92">
        <f t="shared" si="73"/>
        <v>5.8780121584999637E-2</v>
      </c>
      <c r="AB92">
        <f t="shared" si="73"/>
        <v>0.99996520911155062</v>
      </c>
      <c r="AC92">
        <f t="shared" si="73"/>
        <v>3.8088698454552115E-2</v>
      </c>
      <c r="AD92">
        <f t="shared" si="73"/>
        <v>5.4568592983227131E-2</v>
      </c>
      <c r="AE92">
        <f t="shared" si="73"/>
        <v>6.0245001098659635E-2</v>
      </c>
      <c r="AF92">
        <f t="shared" si="73"/>
        <v>1.5199956053614591E-2</v>
      </c>
      <c r="AG92">
        <f t="shared" si="73"/>
        <v>6.2991650186772136E-2</v>
      </c>
      <c r="AH92">
        <f t="shared" si="73"/>
        <v>6.6470739031714646E-2</v>
      </c>
      <c r="AI92">
        <f t="shared" si="70"/>
        <v>1.1317819501250024E-12</v>
      </c>
      <c r="AJ92">
        <v>1</v>
      </c>
      <c r="AK92">
        <f t="shared" si="68"/>
        <v>1</v>
      </c>
      <c r="BQ92">
        <v>0.99</v>
      </c>
      <c r="BV92" s="14"/>
      <c r="BW92" s="14"/>
      <c r="CG92" s="14"/>
      <c r="CH92" s="14"/>
      <c r="CR92" s="14"/>
      <c r="CS92" s="14"/>
    </row>
    <row r="93" spans="2:97" x14ac:dyDescent="0.3">
      <c r="B93">
        <v>0.24496992187761246</v>
      </c>
      <c r="C93" t="s">
        <v>7</v>
      </c>
      <c r="D93" t="str">
        <f t="shared" si="65"/>
        <v>Y</v>
      </c>
      <c r="E93" t="str">
        <f t="shared" si="65"/>
        <v>D</v>
      </c>
      <c r="F93" t="str">
        <f t="shared" si="75"/>
        <v>A</v>
      </c>
      <c r="G93" t="str">
        <f t="shared" si="75"/>
        <v>G</v>
      </c>
      <c r="H93" t="str">
        <f t="shared" si="75"/>
        <v>A</v>
      </c>
      <c r="I93" t="str">
        <f t="shared" si="75"/>
        <v>Y</v>
      </c>
      <c r="J93" t="str">
        <f t="shared" si="75"/>
        <v>I</v>
      </c>
      <c r="K93" t="str">
        <f t="shared" si="75"/>
        <v>F</v>
      </c>
      <c r="L93" t="str">
        <f t="shared" si="75"/>
        <v>S</v>
      </c>
      <c r="M93" t="str">
        <f t="shared" si="75"/>
        <v>S</v>
      </c>
      <c r="N93">
        <f t="shared" si="71"/>
        <v>5.3755364806866948E-2</v>
      </c>
      <c r="O93">
        <f t="shared" si="71"/>
        <v>0.16105150214592273</v>
      </c>
      <c r="P93">
        <f t="shared" si="71"/>
        <v>0.55804721030042914</v>
      </c>
      <c r="Q93">
        <f t="shared" si="71"/>
        <v>0.98723175965665233</v>
      </c>
      <c r="R93">
        <f t="shared" si="71"/>
        <v>0.60096566523605144</v>
      </c>
      <c r="S93">
        <f t="shared" si="71"/>
        <v>0.25761802575107295</v>
      </c>
      <c r="T93">
        <f t="shared" si="71"/>
        <v>0.33272532188841203</v>
      </c>
      <c r="U93">
        <f t="shared" si="71"/>
        <v>0.26834763948497853</v>
      </c>
      <c r="V93">
        <f t="shared" si="71"/>
        <v>0.26834763948497853</v>
      </c>
      <c r="W93">
        <f t="shared" si="71"/>
        <v>0.24688841201716738</v>
      </c>
      <c r="X93">
        <f t="shared" si="69"/>
        <v>6.010442071882413E-8</v>
      </c>
      <c r="Y93">
        <f t="shared" si="73"/>
        <v>2.7102102102102101E-2</v>
      </c>
      <c r="Z93">
        <f t="shared" si="73"/>
        <v>5.3653043287189631E-2</v>
      </c>
      <c r="AA93">
        <f t="shared" si="73"/>
        <v>7.6908005566542148E-2</v>
      </c>
      <c r="AB93">
        <f t="shared" si="73"/>
        <v>0.99996520911155062</v>
      </c>
      <c r="AC93">
        <f t="shared" si="73"/>
        <v>6.7935618545374638E-2</v>
      </c>
      <c r="AD93">
        <f t="shared" si="73"/>
        <v>5.4568592983227131E-2</v>
      </c>
      <c r="AE93">
        <f t="shared" si="73"/>
        <v>6.0245001098659635E-2</v>
      </c>
      <c r="AF93">
        <f t="shared" si="73"/>
        <v>1.5199956053614591E-2</v>
      </c>
      <c r="AG93">
        <f t="shared" si="73"/>
        <v>6.2991650186772136E-2</v>
      </c>
      <c r="AH93">
        <f t="shared" si="73"/>
        <v>8.2584413681974653E-2</v>
      </c>
      <c r="AI93">
        <f t="shared" si="70"/>
        <v>1.9476954880812552E-12</v>
      </c>
      <c r="AJ93">
        <v>1</v>
      </c>
      <c r="AK93">
        <f t="shared" si="68"/>
        <v>1</v>
      </c>
    </row>
    <row r="94" spans="2:97" x14ac:dyDescent="0.3">
      <c r="B94">
        <v>0.14229592440048311</v>
      </c>
      <c r="C94" t="s">
        <v>0</v>
      </c>
      <c r="D94" t="str">
        <f t="shared" si="65"/>
        <v>Y</v>
      </c>
      <c r="E94" t="str">
        <f t="shared" si="65"/>
        <v>E</v>
      </c>
      <c r="F94" t="str">
        <f t="shared" si="75"/>
        <v>A</v>
      </c>
      <c r="G94" t="str">
        <f t="shared" si="75"/>
        <v>G</v>
      </c>
      <c r="H94" t="str">
        <f t="shared" si="75"/>
        <v>A</v>
      </c>
      <c r="I94" t="str">
        <f t="shared" si="75"/>
        <v>Y</v>
      </c>
      <c r="J94" t="str">
        <f t="shared" si="75"/>
        <v>I</v>
      </c>
      <c r="K94" t="str">
        <f t="shared" si="75"/>
        <v>F</v>
      </c>
      <c r="L94" t="str">
        <f t="shared" si="75"/>
        <v>S</v>
      </c>
      <c r="M94" t="str">
        <f t="shared" si="75"/>
        <v>S</v>
      </c>
      <c r="N94">
        <f t="shared" si="71"/>
        <v>5.3755364806866948E-2</v>
      </c>
      <c r="O94">
        <f t="shared" si="71"/>
        <v>0.13959227467811158</v>
      </c>
      <c r="P94">
        <f t="shared" si="71"/>
        <v>0.55804721030042914</v>
      </c>
      <c r="Q94">
        <f t="shared" si="71"/>
        <v>0.98723175965665233</v>
      </c>
      <c r="R94">
        <f t="shared" si="71"/>
        <v>0.60096566523605144</v>
      </c>
      <c r="S94">
        <f t="shared" si="71"/>
        <v>0.25761802575107295</v>
      </c>
      <c r="T94">
        <f t="shared" si="71"/>
        <v>0.33272532188841203</v>
      </c>
      <c r="U94">
        <f t="shared" si="71"/>
        <v>0.26834763948497853</v>
      </c>
      <c r="V94">
        <f t="shared" si="71"/>
        <v>0.26834763948497853</v>
      </c>
      <c r="W94">
        <f t="shared" si="71"/>
        <v>0.24688841201716738</v>
      </c>
      <c r="X94">
        <f t="shared" si="69"/>
        <v>5.2095837012118709E-8</v>
      </c>
      <c r="Y94">
        <f t="shared" si="73"/>
        <v>2.7102102102102101E-2</v>
      </c>
      <c r="Z94">
        <f t="shared" si="73"/>
        <v>2.9665641251007104E-2</v>
      </c>
      <c r="AA94">
        <f t="shared" si="73"/>
        <v>7.6908005566542148E-2</v>
      </c>
      <c r="AB94">
        <f t="shared" si="73"/>
        <v>0.99996520911155062</v>
      </c>
      <c r="AC94">
        <f t="shared" si="73"/>
        <v>6.7935618545374638E-2</v>
      </c>
      <c r="AD94">
        <f t="shared" si="73"/>
        <v>5.4568592983227131E-2</v>
      </c>
      <c r="AE94">
        <f t="shared" si="73"/>
        <v>6.0245001098659635E-2</v>
      </c>
      <c r="AF94">
        <f t="shared" si="73"/>
        <v>1.5199956053614591E-2</v>
      </c>
      <c r="AG94">
        <f t="shared" si="73"/>
        <v>6.2991650186772136E-2</v>
      </c>
      <c r="AH94">
        <f t="shared" si="73"/>
        <v>8.2584413681974653E-2</v>
      </c>
      <c r="AI94">
        <f t="shared" si="70"/>
        <v>1.0769125491418185E-12</v>
      </c>
      <c r="AJ94">
        <v>1</v>
      </c>
      <c r="AK94">
        <f t="shared" si="68"/>
        <v>1</v>
      </c>
      <c r="BP94" s="1" t="s">
        <v>5656</v>
      </c>
      <c r="BQ94" s="1" t="s">
        <v>5651</v>
      </c>
      <c r="BR94" s="1" t="s">
        <v>5643</v>
      </c>
      <c r="BS94" s="1" t="s">
        <v>5644</v>
      </c>
      <c r="BT94" s="1" t="s">
        <v>5645</v>
      </c>
      <c r="BU94" s="1" t="s">
        <v>5646</v>
      </c>
      <c r="BV94" s="1" t="s">
        <v>5574</v>
      </c>
      <c r="BW94" s="1" t="s">
        <v>5647</v>
      </c>
      <c r="CA94" s="1"/>
      <c r="CB94" s="1"/>
      <c r="CC94" s="1"/>
      <c r="CD94" s="1"/>
      <c r="CE94" s="1"/>
      <c r="CF94" s="1"/>
      <c r="CG94" s="1"/>
      <c r="CH94" s="1"/>
      <c r="CL94" s="1"/>
      <c r="CM94" s="1"/>
      <c r="CN94" s="1"/>
      <c r="CO94" s="1"/>
      <c r="CP94" s="1"/>
      <c r="CQ94" s="1"/>
      <c r="CR94" s="1"/>
      <c r="CS94" s="1"/>
    </row>
    <row r="95" spans="2:97" x14ac:dyDescent="0.3">
      <c r="B95">
        <v>0.55754262430618451</v>
      </c>
      <c r="C95" t="s">
        <v>96</v>
      </c>
      <c r="D95" t="str">
        <f t="shared" si="65"/>
        <v>K</v>
      </c>
      <c r="E95" t="str">
        <f t="shared" si="65"/>
        <v>N</v>
      </c>
      <c r="F95" t="str">
        <f t="shared" si="75"/>
        <v>I</v>
      </c>
      <c r="G95" t="str">
        <f t="shared" si="75"/>
        <v>G</v>
      </c>
      <c r="H95" t="str">
        <f t="shared" si="75"/>
        <v>L</v>
      </c>
      <c r="I95" t="str">
        <f t="shared" si="75"/>
        <v>C</v>
      </c>
      <c r="J95" t="str">
        <f t="shared" si="75"/>
        <v>S</v>
      </c>
      <c r="K95" t="str">
        <f t="shared" si="75"/>
        <v>T</v>
      </c>
      <c r="L95" t="str">
        <f t="shared" si="75"/>
        <v>D</v>
      </c>
      <c r="M95" t="str">
        <f t="shared" si="75"/>
        <v>L</v>
      </c>
      <c r="N95">
        <f t="shared" si="71"/>
        <v>1.0729613733905579E-4</v>
      </c>
      <c r="O95">
        <f t="shared" si="71"/>
        <v>1.0729613733905579E-4</v>
      </c>
      <c r="P95">
        <f t="shared" si="71"/>
        <v>8.5944206008583685E-2</v>
      </c>
      <c r="Q95">
        <f t="shared" si="71"/>
        <v>0.98723175965665233</v>
      </c>
      <c r="R95">
        <f t="shared" si="71"/>
        <v>1.0729613733905579E-4</v>
      </c>
      <c r="S95">
        <f t="shared" si="71"/>
        <v>1.0729613733905579E-4</v>
      </c>
      <c r="T95">
        <f t="shared" si="71"/>
        <v>3.2296137339055793E-2</v>
      </c>
      <c r="U95">
        <f t="shared" si="71"/>
        <v>2.1566523605150212E-2</v>
      </c>
      <c r="V95">
        <f t="shared" si="71"/>
        <v>6.4484978540772522E-2</v>
      </c>
      <c r="W95">
        <f t="shared" si="71"/>
        <v>1.0729613733905579E-4</v>
      </c>
      <c r="X95">
        <f t="shared" si="69"/>
        <v>7.4570522127014724E-28</v>
      </c>
      <c r="Y95">
        <f t="shared" si="73"/>
        <v>5.8230791767377131E-2</v>
      </c>
      <c r="Z95">
        <f t="shared" si="73"/>
        <v>2.4355453013989597E-2</v>
      </c>
      <c r="AA95">
        <f t="shared" si="73"/>
        <v>5.9878781220244634E-2</v>
      </c>
      <c r="AB95">
        <f t="shared" si="73"/>
        <v>0.99996520911155062</v>
      </c>
      <c r="AC95">
        <f t="shared" si="73"/>
        <v>8.9725701311067163E-2</v>
      </c>
      <c r="AD95">
        <f t="shared" si="73"/>
        <v>2.1791913865084597E-2</v>
      </c>
      <c r="AE95">
        <f t="shared" si="73"/>
        <v>8.5147952830879656E-2</v>
      </c>
      <c r="AF95">
        <f t="shared" si="73"/>
        <v>8.7711491979784659E-2</v>
      </c>
      <c r="AG95">
        <f t="shared" si="73"/>
        <v>4.3032666813154617E-2</v>
      </c>
      <c r="AH95">
        <f t="shared" si="73"/>
        <v>8.716216216216216E-2</v>
      </c>
      <c r="AI95">
        <f t="shared" si="70"/>
        <v>4.587314507766757E-12</v>
      </c>
      <c r="AJ95">
        <v>0</v>
      </c>
      <c r="AK95">
        <f t="shared" si="68"/>
        <v>0</v>
      </c>
      <c r="BP95" s="1">
        <v>5</v>
      </c>
      <c r="BQ95" s="1">
        <v>0.01</v>
      </c>
      <c r="BV95" s="19"/>
      <c r="BW95" s="19"/>
      <c r="CA95" s="1"/>
      <c r="CB95" s="1"/>
      <c r="CG95" s="19"/>
      <c r="CH95" s="19"/>
      <c r="CL95" s="1"/>
      <c r="CM95" s="1"/>
      <c r="CR95" s="19"/>
      <c r="CS95" s="19"/>
    </row>
    <row r="96" spans="2:97" x14ac:dyDescent="0.3">
      <c r="B96">
        <v>0.98525834929479239</v>
      </c>
      <c r="C96" t="s">
        <v>97</v>
      </c>
      <c r="D96" t="str">
        <f t="shared" si="65"/>
        <v>L</v>
      </c>
      <c r="E96" t="str">
        <f t="shared" si="65"/>
        <v>T</v>
      </c>
      <c r="F96" t="str">
        <f t="shared" si="75"/>
        <v>E</v>
      </c>
      <c r="G96" t="str">
        <f t="shared" si="75"/>
        <v>G</v>
      </c>
      <c r="H96" t="str">
        <f t="shared" si="75"/>
        <v>R</v>
      </c>
      <c r="I96" t="str">
        <f t="shared" si="75"/>
        <v>R</v>
      </c>
      <c r="J96" t="str">
        <f t="shared" si="75"/>
        <v>G</v>
      </c>
      <c r="K96" t="str">
        <f t="shared" si="75"/>
        <v>K</v>
      </c>
      <c r="L96" t="str">
        <f t="shared" si="75"/>
        <v>L</v>
      </c>
      <c r="M96" t="str">
        <f t="shared" si="75"/>
        <v>S</v>
      </c>
      <c r="N96">
        <f t="shared" si="71"/>
        <v>4.3025751072961367E-2</v>
      </c>
      <c r="O96">
        <f t="shared" si="71"/>
        <v>2.1566523605150212E-2</v>
      </c>
      <c r="P96">
        <f t="shared" si="71"/>
        <v>1.0836909871244634E-2</v>
      </c>
      <c r="Q96">
        <f t="shared" si="71"/>
        <v>0.98723175965665233</v>
      </c>
      <c r="R96">
        <f t="shared" si="71"/>
        <v>2.1566523605150212E-2</v>
      </c>
      <c r="S96">
        <f t="shared" si="71"/>
        <v>1.0729613733905579E-4</v>
      </c>
      <c r="T96">
        <f t="shared" si="71"/>
        <v>1.0729613733905579E-4</v>
      </c>
      <c r="U96">
        <f t="shared" si="71"/>
        <v>1.0729613733905579E-4</v>
      </c>
      <c r="V96">
        <f t="shared" si="71"/>
        <v>1.0836909871244634E-2</v>
      </c>
      <c r="W96">
        <f t="shared" si="71"/>
        <v>0.24688841201716738</v>
      </c>
      <c r="X96">
        <f t="shared" si="69"/>
        <v>9.7362898980408322E-24</v>
      </c>
      <c r="Y96">
        <f t="shared" si="73"/>
        <v>0.11572731267853219</v>
      </c>
      <c r="Z96">
        <f t="shared" si="73"/>
        <v>7.5992455870504655E-2</v>
      </c>
      <c r="AA96">
        <f t="shared" si="73"/>
        <v>6.7203178788544649E-2</v>
      </c>
      <c r="AB96">
        <f t="shared" si="73"/>
        <v>0.99996520911155062</v>
      </c>
      <c r="AC96">
        <f t="shared" si="73"/>
        <v>6.1892990551527138E-2</v>
      </c>
      <c r="AD96">
        <f t="shared" si="73"/>
        <v>7.4710686296052153E-2</v>
      </c>
      <c r="AE96">
        <f t="shared" si="73"/>
        <v>6.5555189335677139E-2</v>
      </c>
      <c r="AF96">
        <f t="shared" si="73"/>
        <v>3.9553577968212114E-2</v>
      </c>
      <c r="AG96">
        <f t="shared" si="73"/>
        <v>0.1197557313410972</v>
      </c>
      <c r="AH96">
        <f t="shared" si="73"/>
        <v>8.2584413681974653E-2</v>
      </c>
      <c r="AI96">
        <f t="shared" si="70"/>
        <v>6.9115437798684252E-11</v>
      </c>
      <c r="AJ96">
        <v>0</v>
      </c>
      <c r="AK96">
        <f t="shared" si="68"/>
        <v>0</v>
      </c>
      <c r="BP96" s="1"/>
      <c r="BQ96" s="1">
        <v>0.05</v>
      </c>
      <c r="BR96">
        <v>6</v>
      </c>
      <c r="BS96">
        <v>1</v>
      </c>
      <c r="BT96">
        <v>292</v>
      </c>
      <c r="BU96">
        <v>0</v>
      </c>
      <c r="BV96">
        <v>0.92423885165039932</v>
      </c>
      <c r="BW96">
        <v>0.8571428571428571</v>
      </c>
      <c r="CA96" s="1"/>
      <c r="CB96" s="1"/>
      <c r="CG96" s="19"/>
      <c r="CH96" s="19"/>
      <c r="CL96" s="1"/>
      <c r="CM96" s="1"/>
      <c r="CR96" s="19"/>
      <c r="CS96" s="19"/>
    </row>
    <row r="97" spans="2:97" x14ac:dyDescent="0.3">
      <c r="B97">
        <v>0.56892747894540008</v>
      </c>
      <c r="C97" t="s">
        <v>98</v>
      </c>
      <c r="D97" t="str">
        <f t="shared" si="65"/>
        <v>G</v>
      </c>
      <c r="E97" t="str">
        <f t="shared" si="65"/>
        <v>R</v>
      </c>
      <c r="F97" t="str">
        <f t="shared" si="75"/>
        <v>R</v>
      </c>
      <c r="G97" t="str">
        <f t="shared" si="75"/>
        <v>G</v>
      </c>
      <c r="H97" t="str">
        <f t="shared" si="75"/>
        <v>K</v>
      </c>
      <c r="I97" t="str">
        <f t="shared" si="75"/>
        <v>L</v>
      </c>
      <c r="J97" t="str">
        <f t="shared" si="75"/>
        <v>S</v>
      </c>
      <c r="K97" t="str">
        <f t="shared" si="75"/>
        <v>I</v>
      </c>
      <c r="L97" t="str">
        <f t="shared" si="75"/>
        <v>M</v>
      </c>
      <c r="M97" t="str">
        <f t="shared" si="75"/>
        <v>R</v>
      </c>
      <c r="N97">
        <f t="shared" si="71"/>
        <v>4.3025751072961367E-2</v>
      </c>
      <c r="O97">
        <f t="shared" si="71"/>
        <v>0.26834763948497853</v>
      </c>
      <c r="P97">
        <f t="shared" si="71"/>
        <v>1.0729613733905579E-4</v>
      </c>
      <c r="Q97">
        <f t="shared" si="71"/>
        <v>0.98723175965665233</v>
      </c>
      <c r="R97">
        <f t="shared" si="71"/>
        <v>1.0729613733905579E-4</v>
      </c>
      <c r="S97">
        <f t="shared" si="71"/>
        <v>1.0729613733905579E-4</v>
      </c>
      <c r="T97">
        <f t="shared" si="71"/>
        <v>3.2296137339055793E-2</v>
      </c>
      <c r="U97">
        <f t="shared" si="71"/>
        <v>0.10740343347639485</v>
      </c>
      <c r="V97">
        <f t="shared" si="71"/>
        <v>1.0729613733905579E-4</v>
      </c>
      <c r="W97">
        <f t="shared" si="71"/>
        <v>0.20396995708154508</v>
      </c>
      <c r="X97">
        <f t="shared" si="69"/>
        <v>1.4707484424281601E-23</v>
      </c>
      <c r="Y97">
        <f t="shared" si="73"/>
        <v>6.2442320369149637E-2</v>
      </c>
      <c r="Z97">
        <f t="shared" si="73"/>
        <v>6.866805830220464E-2</v>
      </c>
      <c r="AA97">
        <f t="shared" si="73"/>
        <v>6.9949827876657142E-2</v>
      </c>
      <c r="AB97">
        <f t="shared" si="73"/>
        <v>0.99996520911155062</v>
      </c>
      <c r="AC97">
        <f t="shared" si="73"/>
        <v>7.8006665201787159E-2</v>
      </c>
      <c r="AD97">
        <f t="shared" si="73"/>
        <v>7.7823555262579655E-2</v>
      </c>
      <c r="AE97">
        <f t="shared" si="73"/>
        <v>8.5147952830879656E-2</v>
      </c>
      <c r="AF97">
        <f t="shared" si="73"/>
        <v>5.4934812861642132E-2</v>
      </c>
      <c r="AG97">
        <f t="shared" si="73"/>
        <v>1.9228374716179594E-2</v>
      </c>
      <c r="AH97">
        <f t="shared" si="73"/>
        <v>6.0061891159452138E-2</v>
      </c>
      <c r="AI97">
        <f t="shared" si="70"/>
        <v>9.7005001451909357E-12</v>
      </c>
      <c r="AJ97">
        <v>0</v>
      </c>
      <c r="AK97">
        <f t="shared" si="68"/>
        <v>0</v>
      </c>
      <c r="BP97" s="1"/>
      <c r="BQ97" s="1">
        <v>0.1</v>
      </c>
      <c r="BR97">
        <v>8</v>
      </c>
      <c r="BS97">
        <v>2</v>
      </c>
      <c r="BT97">
        <v>556</v>
      </c>
      <c r="BU97">
        <v>2</v>
      </c>
      <c r="BV97">
        <v>0.79641577060931901</v>
      </c>
      <c r="BW97">
        <v>0.8</v>
      </c>
      <c r="CA97" s="1"/>
      <c r="CB97" s="1"/>
      <c r="CG97" s="19"/>
      <c r="CH97" s="19"/>
      <c r="CL97" s="1"/>
      <c r="CM97" s="1"/>
      <c r="CR97" s="19"/>
      <c r="CS97" s="19"/>
    </row>
    <row r="98" spans="2:97" x14ac:dyDescent="0.3">
      <c r="B98">
        <v>9.5578128931069761E-2</v>
      </c>
      <c r="C98" t="s">
        <v>99</v>
      </c>
      <c r="D98" t="str">
        <f t="shared" si="65"/>
        <v>F</v>
      </c>
      <c r="E98" t="str">
        <f t="shared" si="65"/>
        <v>S</v>
      </c>
      <c r="F98" t="str">
        <f t="shared" si="75"/>
        <v>V</v>
      </c>
      <c r="G98" t="str">
        <f t="shared" si="75"/>
        <v>G</v>
      </c>
      <c r="H98" t="str">
        <f t="shared" si="75"/>
        <v>S</v>
      </c>
      <c r="I98" t="str">
        <f t="shared" si="75"/>
        <v>T</v>
      </c>
      <c r="J98" t="str">
        <f t="shared" si="75"/>
        <v>L</v>
      </c>
      <c r="K98" t="str">
        <f t="shared" si="75"/>
        <v>Y</v>
      </c>
      <c r="L98" t="str">
        <f t="shared" si="75"/>
        <v>P</v>
      </c>
      <c r="M98" t="str">
        <f t="shared" si="75"/>
        <v>E</v>
      </c>
      <c r="N98">
        <f t="shared" si="71"/>
        <v>4.3025751072961367E-2</v>
      </c>
      <c r="O98">
        <f t="shared" si="71"/>
        <v>1.0729613733905579E-4</v>
      </c>
      <c r="P98">
        <f t="shared" si="71"/>
        <v>0.24688841201716738</v>
      </c>
      <c r="Q98">
        <f t="shared" si="71"/>
        <v>0.98723175965665233</v>
      </c>
      <c r="R98">
        <f t="shared" si="71"/>
        <v>8.5944206008583685E-2</v>
      </c>
      <c r="S98">
        <f t="shared" si="71"/>
        <v>6.4484978540772522E-2</v>
      </c>
      <c r="T98">
        <f t="shared" si="71"/>
        <v>0.12886266094420601</v>
      </c>
      <c r="U98">
        <f t="shared" si="71"/>
        <v>1.0729613733905579E-4</v>
      </c>
      <c r="V98">
        <f t="shared" si="71"/>
        <v>1.0729613733905579E-4</v>
      </c>
      <c r="W98">
        <f t="shared" si="71"/>
        <v>1.0729613733905579E-4</v>
      </c>
      <c r="X98">
        <f t="shared" si="69"/>
        <v>1.365867683176798E-23</v>
      </c>
      <c r="Y98">
        <f t="shared" si="73"/>
        <v>4.742730535413462E-2</v>
      </c>
      <c r="Z98">
        <f t="shared" si="73"/>
        <v>9.7233208818574668E-2</v>
      </c>
      <c r="AA98">
        <f t="shared" si="73"/>
        <v>5.8780121584999637E-2</v>
      </c>
      <c r="AB98">
        <f t="shared" si="73"/>
        <v>0.99996520911155062</v>
      </c>
      <c r="AC98">
        <f t="shared" si="73"/>
        <v>8.6429722405332157E-2</v>
      </c>
      <c r="AD98">
        <f t="shared" si="73"/>
        <v>7.6724895627334658E-2</v>
      </c>
      <c r="AE98">
        <f t="shared" si="73"/>
        <v>9.9796747967479671E-2</v>
      </c>
      <c r="AF98">
        <f t="shared" si="73"/>
        <v>4.284955687394712E-2</v>
      </c>
      <c r="AG98">
        <f t="shared" si="73"/>
        <v>5.8597011645792133E-2</v>
      </c>
      <c r="AH98">
        <f t="shared" si="73"/>
        <v>6.4090309822017133E-2</v>
      </c>
      <c r="AI98">
        <f t="shared" si="70"/>
        <v>2.8468920108741483E-11</v>
      </c>
      <c r="AJ98">
        <v>0</v>
      </c>
      <c r="AK98">
        <f t="shared" si="68"/>
        <v>0</v>
      </c>
      <c r="BP98" s="1"/>
      <c r="BQ98" s="1">
        <v>0.2</v>
      </c>
      <c r="BR98">
        <v>16</v>
      </c>
      <c r="BS98">
        <v>4</v>
      </c>
      <c r="BT98">
        <v>1110</v>
      </c>
      <c r="BU98">
        <v>7</v>
      </c>
      <c r="BV98">
        <v>0.74115599323545034</v>
      </c>
      <c r="BW98">
        <v>0.8</v>
      </c>
      <c r="CA98" s="1"/>
      <c r="CB98" s="1"/>
      <c r="CG98" s="19"/>
      <c r="CH98" s="19"/>
      <c r="CL98" s="1"/>
      <c r="CM98" s="1"/>
      <c r="CR98" s="19"/>
      <c r="CS98" s="19"/>
    </row>
    <row r="99" spans="2:97" x14ac:dyDescent="0.3">
      <c r="B99">
        <v>1.6610696613432396E-2</v>
      </c>
      <c r="C99" t="s">
        <v>100</v>
      </c>
      <c r="D99" t="str">
        <f t="shared" si="65"/>
        <v>H</v>
      </c>
      <c r="E99" t="str">
        <f t="shared" si="65"/>
        <v>L</v>
      </c>
      <c r="F99" t="str">
        <f t="shared" si="75"/>
        <v>K</v>
      </c>
      <c r="G99" t="str">
        <f t="shared" si="75"/>
        <v>G</v>
      </c>
      <c r="H99" t="str">
        <f t="shared" si="75"/>
        <v>K</v>
      </c>
      <c r="I99" t="str">
        <f t="shared" si="75"/>
        <v>L</v>
      </c>
      <c r="J99" t="str">
        <f t="shared" si="75"/>
        <v>S</v>
      </c>
      <c r="K99" t="str">
        <f t="shared" si="75"/>
        <v>F</v>
      </c>
      <c r="L99" t="str">
        <f t="shared" si="75"/>
        <v>T</v>
      </c>
      <c r="M99" t="str">
        <f t="shared" si="75"/>
        <v>C</v>
      </c>
      <c r="N99">
        <f t="shared" si="71"/>
        <v>5.3755364806866948E-2</v>
      </c>
      <c r="O99">
        <f t="shared" si="71"/>
        <v>1.0729613733905579E-4</v>
      </c>
      <c r="P99">
        <f t="shared" si="71"/>
        <v>1.0729613733905579E-4</v>
      </c>
      <c r="Q99">
        <f t="shared" si="71"/>
        <v>0.98723175965665233</v>
      </c>
      <c r="R99">
        <f t="shared" si="71"/>
        <v>1.0729613733905579E-4</v>
      </c>
      <c r="S99">
        <f t="shared" si="71"/>
        <v>1.0729613733905579E-4</v>
      </c>
      <c r="T99">
        <f t="shared" si="71"/>
        <v>3.2296137339055793E-2</v>
      </c>
      <c r="U99">
        <f t="shared" si="71"/>
        <v>0.26834763948497853</v>
      </c>
      <c r="V99">
        <f t="shared" si="71"/>
        <v>1.0729613733905579E-4</v>
      </c>
      <c r="W99">
        <f t="shared" si="71"/>
        <v>5.3755364806866948E-2</v>
      </c>
      <c r="X99">
        <f t="shared" si="69"/>
        <v>4.8378598382876554E-27</v>
      </c>
      <c r="Y99">
        <f t="shared" si="73"/>
        <v>3.5342049366439608E-2</v>
      </c>
      <c r="Z99">
        <f t="shared" si="73"/>
        <v>0.10693803559657218</v>
      </c>
      <c r="AA99">
        <f t="shared" si="73"/>
        <v>6.0794330916282134E-2</v>
      </c>
      <c r="AB99">
        <f t="shared" si="73"/>
        <v>0.99996520911155062</v>
      </c>
      <c r="AC99">
        <f t="shared" si="73"/>
        <v>7.8006665201787159E-2</v>
      </c>
      <c r="AD99">
        <f t="shared" si="73"/>
        <v>7.7823555262579655E-2</v>
      </c>
      <c r="AE99">
        <f t="shared" si="73"/>
        <v>8.5147952830879656E-2</v>
      </c>
      <c r="AF99">
        <f t="shared" si="73"/>
        <v>1.5199956053614591E-2</v>
      </c>
      <c r="AG99">
        <f t="shared" si="73"/>
        <v>8.1485754046729655E-2</v>
      </c>
      <c r="AH99">
        <f t="shared" si="73"/>
        <v>2.7102102102102101E-2</v>
      </c>
      <c r="AI99">
        <f t="shared" si="70"/>
        <v>3.9318637457596269E-12</v>
      </c>
      <c r="AJ99">
        <v>0</v>
      </c>
      <c r="AK99">
        <f t="shared" si="68"/>
        <v>0</v>
      </c>
      <c r="BP99" s="1"/>
      <c r="BQ99" s="1">
        <v>0.3</v>
      </c>
      <c r="BR99">
        <v>24</v>
      </c>
      <c r="BS99">
        <v>3</v>
      </c>
      <c r="BT99">
        <v>1634</v>
      </c>
      <c r="BU99">
        <v>11</v>
      </c>
      <c r="BV99">
        <v>0.77673788661795717</v>
      </c>
      <c r="BW99">
        <v>0.88888888888888884</v>
      </c>
      <c r="CA99" s="1"/>
      <c r="CB99" s="1"/>
      <c r="CG99" s="19"/>
      <c r="CH99" s="19"/>
      <c r="CL99" s="1"/>
      <c r="CM99" s="1"/>
      <c r="CR99" s="19"/>
      <c r="CS99" s="19"/>
    </row>
    <row r="100" spans="2:97" x14ac:dyDescent="0.3">
      <c r="B100">
        <v>0.76554064084370754</v>
      </c>
      <c r="C100" t="s">
        <v>101</v>
      </c>
      <c r="D100" t="str">
        <f t="shared" si="65"/>
        <v>M</v>
      </c>
      <c r="E100" t="str">
        <f t="shared" si="65"/>
        <v>S</v>
      </c>
      <c r="F100" t="str">
        <f t="shared" si="75"/>
        <v>P</v>
      </c>
      <c r="G100" t="str">
        <f t="shared" si="75"/>
        <v>G</v>
      </c>
      <c r="H100" t="str">
        <f t="shared" si="75"/>
        <v>L</v>
      </c>
      <c r="I100" t="str">
        <f t="shared" si="75"/>
        <v>Y</v>
      </c>
      <c r="J100" t="str">
        <f t="shared" si="75"/>
        <v>G</v>
      </c>
      <c r="K100" t="str">
        <f t="shared" si="75"/>
        <v>K</v>
      </c>
      <c r="L100" t="str">
        <f t="shared" si="75"/>
        <v>T</v>
      </c>
      <c r="M100" t="str">
        <f t="shared" si="75"/>
        <v>T</v>
      </c>
      <c r="N100">
        <f t="shared" si="71"/>
        <v>1.0836909871244634E-2</v>
      </c>
      <c r="O100">
        <f t="shared" si="71"/>
        <v>1.0729613733905579E-4</v>
      </c>
      <c r="P100">
        <f t="shared" si="71"/>
        <v>4.3025751072961367E-2</v>
      </c>
      <c r="Q100">
        <f t="shared" si="71"/>
        <v>0.98723175965665233</v>
      </c>
      <c r="R100">
        <f t="shared" si="71"/>
        <v>1.0729613733905579E-4</v>
      </c>
      <c r="S100">
        <f t="shared" si="71"/>
        <v>0.25761802575107295</v>
      </c>
      <c r="T100">
        <f t="shared" si="71"/>
        <v>1.0729613733905579E-4</v>
      </c>
      <c r="U100">
        <f t="shared" si="71"/>
        <v>1.0729613733905579E-4</v>
      </c>
      <c r="V100">
        <f t="shared" si="71"/>
        <v>1.0729613733905579E-4</v>
      </c>
      <c r="W100">
        <f t="shared" si="71"/>
        <v>0.3863733905579399</v>
      </c>
      <c r="X100">
        <f t="shared" si="69"/>
        <v>8.965585791608594E-27</v>
      </c>
      <c r="Y100">
        <f t="shared" si="73"/>
        <v>2.61865524060646E-2</v>
      </c>
      <c r="Z100">
        <f t="shared" si="73"/>
        <v>9.7233208818574668E-2</v>
      </c>
      <c r="AA100">
        <f t="shared" si="73"/>
        <v>7.6724895627334658E-2</v>
      </c>
      <c r="AB100">
        <f t="shared" si="73"/>
        <v>0.99996520911155062</v>
      </c>
      <c r="AC100">
        <f t="shared" si="73"/>
        <v>8.9725701311067163E-2</v>
      </c>
      <c r="AD100">
        <f t="shared" si="73"/>
        <v>5.4568592983227131E-2</v>
      </c>
      <c r="AE100">
        <f t="shared" si="73"/>
        <v>6.5555189335677139E-2</v>
      </c>
      <c r="AF100">
        <f t="shared" si="73"/>
        <v>3.9553577968212114E-2</v>
      </c>
      <c r="AG100">
        <f t="shared" si="73"/>
        <v>8.1485754046729655E-2</v>
      </c>
      <c r="AH100">
        <f t="shared" si="73"/>
        <v>6.6470739031714646E-2</v>
      </c>
      <c r="AI100">
        <f t="shared" si="70"/>
        <v>1.3248337143488771E-11</v>
      </c>
      <c r="AJ100">
        <v>0</v>
      </c>
      <c r="AK100">
        <f t="shared" si="68"/>
        <v>0</v>
      </c>
      <c r="BP100" s="1"/>
      <c r="BQ100" s="1">
        <v>0.4</v>
      </c>
      <c r="BR100">
        <v>30</v>
      </c>
      <c r="BS100">
        <v>4</v>
      </c>
      <c r="BT100">
        <v>2179</v>
      </c>
      <c r="BU100">
        <v>11</v>
      </c>
      <c r="BV100">
        <v>0.80021327988144875</v>
      </c>
      <c r="BW100">
        <v>0.88235294117647056</v>
      </c>
      <c r="CA100" s="1"/>
      <c r="CB100" s="1"/>
      <c r="CG100" s="19"/>
      <c r="CH100" s="19"/>
      <c r="CL100" s="1"/>
      <c r="CM100" s="1"/>
      <c r="CR100" s="19"/>
      <c r="CS100" s="19"/>
    </row>
    <row r="101" spans="2:97" x14ac:dyDescent="0.3">
      <c r="B101">
        <v>0.65691775421936371</v>
      </c>
      <c r="C101" t="s">
        <v>102</v>
      </c>
      <c r="D101" t="str">
        <f t="shared" si="65"/>
        <v>G</v>
      </c>
      <c r="E101" t="str">
        <f t="shared" si="65"/>
        <v>L</v>
      </c>
      <c r="F101" t="str">
        <f t="shared" si="75"/>
        <v>Y</v>
      </c>
      <c r="G101" t="str">
        <f t="shared" si="75"/>
        <v>G</v>
      </c>
      <c r="H101" t="str">
        <f t="shared" si="75"/>
        <v>K</v>
      </c>
      <c r="I101" t="str">
        <f t="shared" si="75"/>
        <v>T</v>
      </c>
      <c r="J101" t="str">
        <f t="shared" si="75"/>
        <v>T</v>
      </c>
      <c r="K101" t="str">
        <f t="shared" si="75"/>
        <v>G</v>
      </c>
      <c r="L101" t="str">
        <f t="shared" si="75"/>
        <v>Y</v>
      </c>
      <c r="M101" t="str">
        <f t="shared" si="75"/>
        <v>A</v>
      </c>
      <c r="N101">
        <f t="shared" si="71"/>
        <v>4.3025751072961367E-2</v>
      </c>
      <c r="O101">
        <f t="shared" si="71"/>
        <v>1.0729613733905579E-4</v>
      </c>
      <c r="P101">
        <f t="shared" si="71"/>
        <v>1.0729613733905579E-4</v>
      </c>
      <c r="Q101">
        <f t="shared" si="71"/>
        <v>0.98723175965665233</v>
      </c>
      <c r="R101">
        <f t="shared" si="71"/>
        <v>1.0729613733905579E-4</v>
      </c>
      <c r="S101">
        <f t="shared" si="71"/>
        <v>6.4484978540772522E-2</v>
      </c>
      <c r="T101">
        <f t="shared" si="71"/>
        <v>4.3025751072961367E-2</v>
      </c>
      <c r="U101">
        <f t="shared" si="71"/>
        <v>1.0836909871244634E-2</v>
      </c>
      <c r="V101">
        <f t="shared" si="71"/>
        <v>0.35418454935622312</v>
      </c>
      <c r="W101">
        <f t="shared" si="71"/>
        <v>2.1566523605150212E-2</v>
      </c>
      <c r="X101">
        <f t="shared" si="69"/>
        <v>1.6581500013819085E-22</v>
      </c>
      <c r="Y101">
        <f t="shared" si="73"/>
        <v>6.2442320369149637E-2</v>
      </c>
      <c r="Z101">
        <f t="shared" si="73"/>
        <v>0.10693803559657218</v>
      </c>
      <c r="AA101">
        <f t="shared" si="73"/>
        <v>3.6074489123269611E-2</v>
      </c>
      <c r="AB101">
        <f t="shared" si="73"/>
        <v>0.99996520911155062</v>
      </c>
      <c r="AC101">
        <f t="shared" si="73"/>
        <v>7.8006665201787159E-2</v>
      </c>
      <c r="AD101">
        <f t="shared" si="73"/>
        <v>7.6724895627334658E-2</v>
      </c>
      <c r="AE101">
        <f t="shared" si="73"/>
        <v>7.1414707390317148E-2</v>
      </c>
      <c r="AF101">
        <f t="shared" si="73"/>
        <v>3.9919797846627116E-2</v>
      </c>
      <c r="AG101">
        <f t="shared" si="73"/>
        <v>6.7386288727752139E-2</v>
      </c>
      <c r="AH101">
        <f t="shared" si="73"/>
        <v>8.9176371493444664E-2</v>
      </c>
      <c r="AI101">
        <f t="shared" si="70"/>
        <v>2.4358146052465226E-11</v>
      </c>
      <c r="AJ101">
        <v>0</v>
      </c>
      <c r="AK101">
        <f t="shared" si="68"/>
        <v>0</v>
      </c>
      <c r="BP101" s="1"/>
      <c r="BQ101" s="1">
        <v>0.5</v>
      </c>
      <c r="BR101">
        <v>37</v>
      </c>
      <c r="BS101">
        <v>8</v>
      </c>
      <c r="BT101">
        <v>2704</v>
      </c>
      <c r="BU101">
        <v>6</v>
      </c>
      <c r="BV101">
        <v>0.8385520544296996</v>
      </c>
      <c r="BW101">
        <v>0.82222222222222219</v>
      </c>
      <c r="CA101" s="1"/>
      <c r="CB101" s="1"/>
      <c r="CG101" s="19"/>
      <c r="CH101" s="19"/>
      <c r="CL101" s="1"/>
      <c r="CM101" s="1"/>
      <c r="CR101" s="19"/>
      <c r="CS101" s="19"/>
    </row>
    <row r="102" spans="2:97" x14ac:dyDescent="0.3">
      <c r="B102">
        <v>5.8010746460643969E-2</v>
      </c>
      <c r="C102" t="s">
        <v>103</v>
      </c>
      <c r="D102" t="str">
        <f t="shared" si="65"/>
        <v>K</v>
      </c>
      <c r="E102" t="str">
        <f t="shared" si="65"/>
        <v>T</v>
      </c>
      <c r="F102" t="str">
        <f t="shared" si="75"/>
        <v>T</v>
      </c>
      <c r="G102" t="str">
        <f t="shared" si="75"/>
        <v>G</v>
      </c>
      <c r="H102" t="str">
        <f t="shared" si="75"/>
        <v>Y</v>
      </c>
      <c r="I102" t="str">
        <f t="shared" si="75"/>
        <v>A</v>
      </c>
      <c r="J102" t="str">
        <f t="shared" si="75"/>
        <v>V</v>
      </c>
      <c r="K102" t="str">
        <f t="shared" si="75"/>
        <v>T</v>
      </c>
      <c r="L102" t="str">
        <f t="shared" si="75"/>
        <v>H</v>
      </c>
      <c r="M102" t="str">
        <f t="shared" si="75"/>
        <v>H</v>
      </c>
      <c r="N102">
        <f t="shared" si="71"/>
        <v>1.0729613733905579E-4</v>
      </c>
      <c r="O102">
        <f t="shared" ref="N102:W127" si="76">INDEX(AS$25:AS$44,MATCH(E102,$AQ$25:$AQ$44,0))</f>
        <v>2.1566523605150212E-2</v>
      </c>
      <c r="P102">
        <f t="shared" si="76"/>
        <v>3.2296137339055793E-2</v>
      </c>
      <c r="Q102">
        <f t="shared" si="76"/>
        <v>0.98723175965665233</v>
      </c>
      <c r="R102">
        <f t="shared" si="76"/>
        <v>1.0729613733905579E-4</v>
      </c>
      <c r="S102">
        <f t="shared" si="76"/>
        <v>0.48293991416309007</v>
      </c>
      <c r="T102">
        <f t="shared" si="76"/>
        <v>7.521459227467811E-2</v>
      </c>
      <c r="U102">
        <f t="shared" si="76"/>
        <v>2.1566523605150212E-2</v>
      </c>
      <c r="V102">
        <f t="shared" si="76"/>
        <v>1.0729613733905579E-4</v>
      </c>
      <c r="W102">
        <f t="shared" si="76"/>
        <v>3.2296137339055793E-2</v>
      </c>
      <c r="X102">
        <f t="shared" si="69"/>
        <v>2.9569894821821229E-22</v>
      </c>
      <c r="Y102">
        <f t="shared" si="73"/>
        <v>5.8230791767377131E-2</v>
      </c>
      <c r="Z102">
        <f t="shared" ref="Y102:AH127" si="77">INDEX(BF$25:BF$44,MATCH(E102,$BD$25:$BD$44,0))</f>
        <v>7.5992455870504655E-2</v>
      </c>
      <c r="AA102">
        <f t="shared" si="77"/>
        <v>8.3316853438804656E-2</v>
      </c>
      <c r="AB102">
        <f t="shared" si="77"/>
        <v>0.99996520911155062</v>
      </c>
      <c r="AC102">
        <f t="shared" si="77"/>
        <v>3.8638028272174614E-2</v>
      </c>
      <c r="AD102">
        <f t="shared" si="77"/>
        <v>8.1302644107522151E-2</v>
      </c>
      <c r="AE102">
        <f t="shared" si="77"/>
        <v>0.10693803559657218</v>
      </c>
      <c r="AF102">
        <f t="shared" si="77"/>
        <v>8.7711491979784659E-2</v>
      </c>
      <c r="AG102">
        <f t="shared" si="77"/>
        <v>1.7580385263312095E-2</v>
      </c>
      <c r="AH102">
        <f t="shared" si="77"/>
        <v>2.5454112649234601E-2</v>
      </c>
      <c r="AI102">
        <f t="shared" si="70"/>
        <v>4.794222306555928E-12</v>
      </c>
      <c r="AJ102">
        <v>0</v>
      </c>
      <c r="AK102">
        <f t="shared" si="68"/>
        <v>0</v>
      </c>
      <c r="BP102" s="1"/>
      <c r="BQ102" s="1">
        <v>0.6</v>
      </c>
      <c r="BR102">
        <v>45</v>
      </c>
      <c r="BS102">
        <v>7</v>
      </c>
      <c r="BT102">
        <v>3279</v>
      </c>
      <c r="BU102">
        <v>3</v>
      </c>
      <c r="BV102">
        <v>0.8992216589747426</v>
      </c>
      <c r="BW102">
        <v>0.86538461538461542</v>
      </c>
      <c r="CA102" s="1"/>
      <c r="CB102" s="1"/>
      <c r="CG102" s="19"/>
      <c r="CH102" s="19"/>
      <c r="CL102" s="1"/>
      <c r="CM102" s="1"/>
      <c r="CR102" s="19"/>
      <c r="CS102" s="19"/>
    </row>
    <row r="103" spans="2:97" x14ac:dyDescent="0.3">
      <c r="B103">
        <v>0.14748669661486258</v>
      </c>
      <c r="C103" t="s">
        <v>104</v>
      </c>
      <c r="D103" t="str">
        <f t="shared" si="65"/>
        <v>T</v>
      </c>
      <c r="E103" t="str">
        <f t="shared" si="65"/>
        <v>V</v>
      </c>
      <c r="F103" t="str">
        <f t="shared" si="75"/>
        <v>D</v>
      </c>
      <c r="G103" t="str">
        <f t="shared" si="75"/>
        <v>G</v>
      </c>
      <c r="H103" t="str">
        <f t="shared" si="75"/>
        <v>E</v>
      </c>
      <c r="I103" t="str">
        <f t="shared" si="75"/>
        <v>R</v>
      </c>
      <c r="J103" t="str">
        <f t="shared" si="75"/>
        <v>V</v>
      </c>
      <c r="K103" t="str">
        <f t="shared" si="75"/>
        <v>S</v>
      </c>
      <c r="L103" t="str">
        <f t="shared" si="75"/>
        <v>F</v>
      </c>
      <c r="M103" t="str">
        <f t="shared" si="75"/>
        <v>S</v>
      </c>
      <c r="N103">
        <f>INDEX(AR$25:AR$44,MATCH(D103,$AQ$25:$AQ$44,0))</f>
        <v>9.6673819742489259E-2</v>
      </c>
      <c r="O103">
        <f t="shared" si="76"/>
        <v>1.0729613733905579E-4</v>
      </c>
      <c r="P103">
        <f t="shared" si="76"/>
        <v>1.0729613733905579E-4</v>
      </c>
      <c r="Q103">
        <f t="shared" si="76"/>
        <v>0.98723175965665233</v>
      </c>
      <c r="R103">
        <f t="shared" si="76"/>
        <v>1.0836909871244634E-2</v>
      </c>
      <c r="S103">
        <f t="shared" si="76"/>
        <v>1.0729613733905579E-4</v>
      </c>
      <c r="T103">
        <f t="shared" si="76"/>
        <v>7.521459227467811E-2</v>
      </c>
      <c r="U103">
        <f t="shared" si="76"/>
        <v>0.18251072961373391</v>
      </c>
      <c r="V103">
        <f t="shared" si="76"/>
        <v>1.0729613733905579E-4</v>
      </c>
      <c r="W103">
        <f t="shared" si="76"/>
        <v>0.24688841201716738</v>
      </c>
      <c r="X103">
        <f t="shared" si="69"/>
        <v>6.3926769450529246E-24</v>
      </c>
      <c r="Y103">
        <f>INDEX(BE$25:BE$44,MATCH(D103,$BD$25:$BD$44,0))</f>
        <v>6.7569398666959643E-2</v>
      </c>
      <c r="Z103">
        <f t="shared" si="77"/>
        <v>8.4781732952464661E-2</v>
      </c>
      <c r="AA103">
        <f t="shared" si="77"/>
        <v>5.1821943895114624E-2</v>
      </c>
      <c r="AB103">
        <f t="shared" si="77"/>
        <v>0.99996520911155062</v>
      </c>
      <c r="AC103">
        <f t="shared" si="77"/>
        <v>6.3907199882809643E-2</v>
      </c>
      <c r="AD103">
        <f t="shared" si="77"/>
        <v>7.4710686296052153E-2</v>
      </c>
      <c r="AE103">
        <f t="shared" si="77"/>
        <v>0.10693803559657218</v>
      </c>
      <c r="AF103">
        <f t="shared" si="77"/>
        <v>9.3937229912839676E-2</v>
      </c>
      <c r="AG103">
        <f t="shared" si="77"/>
        <v>2.4904782831612099E-2</v>
      </c>
      <c r="AH103">
        <f t="shared" si="77"/>
        <v>8.2584413681974653E-2</v>
      </c>
      <c r="AI103">
        <f t="shared" si="70"/>
        <v>2.888130515431123E-11</v>
      </c>
      <c r="AJ103">
        <v>0</v>
      </c>
      <c r="AK103">
        <f t="shared" si="68"/>
        <v>0</v>
      </c>
      <c r="BQ103">
        <v>0.7</v>
      </c>
      <c r="BR103">
        <v>52</v>
      </c>
      <c r="BS103">
        <v>12</v>
      </c>
      <c r="BT103">
        <v>3818</v>
      </c>
      <c r="BU103">
        <v>5</v>
      </c>
      <c r="BV103">
        <v>0.85877431749202382</v>
      </c>
      <c r="BW103">
        <v>0.8125</v>
      </c>
      <c r="CG103" s="14"/>
      <c r="CH103" s="14"/>
      <c r="CR103" s="14"/>
      <c r="CS103" s="14"/>
    </row>
    <row r="104" spans="2:97" x14ac:dyDescent="0.3">
      <c r="B104">
        <v>0.51142125942156635</v>
      </c>
      <c r="C104" t="s">
        <v>105</v>
      </c>
      <c r="D104" t="str">
        <f t="shared" si="65"/>
        <v>Q</v>
      </c>
      <c r="E104" t="str">
        <f t="shared" si="65"/>
        <v>M</v>
      </c>
      <c r="F104" t="str">
        <f t="shared" si="75"/>
        <v>T</v>
      </c>
      <c r="G104" t="str">
        <f t="shared" si="75"/>
        <v>G</v>
      </c>
      <c r="H104" t="str">
        <f t="shared" si="75"/>
        <v>I</v>
      </c>
      <c r="I104" t="str">
        <f t="shared" si="75"/>
        <v>L</v>
      </c>
      <c r="J104" t="str">
        <f t="shared" si="75"/>
        <v>A</v>
      </c>
      <c r="K104" t="str">
        <f t="shared" si="75"/>
        <v>T</v>
      </c>
      <c r="L104" t="str">
        <f t="shared" si="75"/>
        <v>E</v>
      </c>
      <c r="M104" t="str">
        <f t="shared" si="75"/>
        <v>V</v>
      </c>
      <c r="N104">
        <f>INDEX(AR$25:AR$44,MATCH(D104,$AQ$25:$AQ$44,0))</f>
        <v>0.10740343347639485</v>
      </c>
      <c r="O104">
        <f t="shared" si="76"/>
        <v>2.1566523605150212E-2</v>
      </c>
      <c r="P104">
        <f t="shared" si="76"/>
        <v>3.2296137339055793E-2</v>
      </c>
      <c r="Q104">
        <f t="shared" si="76"/>
        <v>0.98723175965665233</v>
      </c>
      <c r="R104">
        <f t="shared" si="76"/>
        <v>1.0729613733905579E-4</v>
      </c>
      <c r="S104">
        <f t="shared" si="76"/>
        <v>1.0729613733905579E-4</v>
      </c>
      <c r="T104">
        <f t="shared" si="76"/>
        <v>1.0836909871244634E-2</v>
      </c>
      <c r="U104">
        <f t="shared" si="76"/>
        <v>2.1566523605150212E-2</v>
      </c>
      <c r="V104">
        <f t="shared" si="76"/>
        <v>0.2790772532188841</v>
      </c>
      <c r="W104">
        <f t="shared" si="76"/>
        <v>1.0729613733905579E-4</v>
      </c>
      <c r="X104">
        <f t="shared" si="69"/>
        <v>8.1875140211351035E-23</v>
      </c>
      <c r="Y104">
        <f>INDEX(BE$25:BE$44,MATCH(D104,$BD$25:$BD$44,0))</f>
        <v>2.6552772284479602E-2</v>
      </c>
      <c r="Z104">
        <f t="shared" si="77"/>
        <v>3.4060279791987107E-2</v>
      </c>
      <c r="AA104">
        <f t="shared" si="77"/>
        <v>8.3316853438804656E-2</v>
      </c>
      <c r="AB104">
        <f t="shared" si="77"/>
        <v>0.99996520911155062</v>
      </c>
      <c r="AC104">
        <f t="shared" si="77"/>
        <v>6.0977440855489638E-2</v>
      </c>
      <c r="AD104">
        <f t="shared" si="77"/>
        <v>7.7823555262579655E-2</v>
      </c>
      <c r="AE104">
        <f t="shared" si="77"/>
        <v>6.8851168241412145E-2</v>
      </c>
      <c r="AF104">
        <f t="shared" si="77"/>
        <v>8.7711491979784659E-2</v>
      </c>
      <c r="AG104">
        <f t="shared" si="77"/>
        <v>4.742730535413462E-2</v>
      </c>
      <c r="AH104">
        <f t="shared" si="77"/>
        <v>6.683695891012964E-2</v>
      </c>
      <c r="AI104">
        <f t="shared" si="70"/>
        <v>6.750743443903096E-12</v>
      </c>
      <c r="AJ104">
        <v>0</v>
      </c>
      <c r="AK104">
        <f t="shared" si="68"/>
        <v>0</v>
      </c>
      <c r="BQ104">
        <v>0.8</v>
      </c>
      <c r="BR104">
        <v>46</v>
      </c>
      <c r="BS104">
        <v>29</v>
      </c>
      <c r="BT104">
        <v>4373</v>
      </c>
      <c r="BU104">
        <v>6</v>
      </c>
      <c r="BV104">
        <v>0.73302146143669744</v>
      </c>
      <c r="BW104">
        <v>0.61333333333333329</v>
      </c>
      <c r="CG104" s="14"/>
      <c r="CH104" s="14"/>
      <c r="CR104" s="14"/>
      <c r="CS104" s="14"/>
    </row>
    <row r="105" spans="2:97" x14ac:dyDescent="0.3">
      <c r="B105">
        <v>7.8200786396003474E-2</v>
      </c>
      <c r="C105" t="s">
        <v>106</v>
      </c>
      <c r="D105" t="str">
        <f t="shared" si="65"/>
        <v>L</v>
      </c>
      <c r="E105" t="str">
        <f t="shared" si="65"/>
        <v>L</v>
      </c>
      <c r="F105" t="str">
        <f t="shared" si="75"/>
        <v>V</v>
      </c>
      <c r="G105" t="str">
        <f t="shared" si="75"/>
        <v>G</v>
      </c>
      <c r="H105" t="str">
        <f t="shared" si="75"/>
        <v>L</v>
      </c>
      <c r="I105" t="str">
        <f t="shared" si="75"/>
        <v>N</v>
      </c>
      <c r="J105" t="str">
        <f t="shared" si="75"/>
        <v>Q</v>
      </c>
      <c r="K105" t="str">
        <f t="shared" si="75"/>
        <v>R</v>
      </c>
      <c r="L105" t="str">
        <f t="shared" si="75"/>
        <v>I</v>
      </c>
      <c r="M105" t="str">
        <f t="shared" si="75"/>
        <v>V</v>
      </c>
      <c r="N105">
        <f>INDEX(AR$25:AR$44,MATCH(D105,$AQ$25:$AQ$44,0))</f>
        <v>4.3025751072961367E-2</v>
      </c>
      <c r="O105">
        <f t="shared" si="76"/>
        <v>1.0729613733905579E-4</v>
      </c>
      <c r="P105">
        <f t="shared" si="76"/>
        <v>0.24688841201716738</v>
      </c>
      <c r="Q105">
        <f t="shared" si="76"/>
        <v>0.98723175965665233</v>
      </c>
      <c r="R105">
        <f t="shared" si="76"/>
        <v>1.0729613733905579E-4</v>
      </c>
      <c r="S105">
        <f t="shared" si="76"/>
        <v>1.0729613733905579E-4</v>
      </c>
      <c r="T105">
        <f t="shared" si="76"/>
        <v>1.0729613733905579E-4</v>
      </c>
      <c r="U105">
        <f t="shared" si="76"/>
        <v>1.0836909871244634E-2</v>
      </c>
      <c r="V105">
        <f t="shared" si="76"/>
        <v>1.0729613733905579E-4</v>
      </c>
      <c r="W105">
        <f t="shared" si="76"/>
        <v>1.0729613733905579E-4</v>
      </c>
      <c r="X105">
        <f t="shared" si="69"/>
        <v>2.3860525700253072E-30</v>
      </c>
      <c r="Y105">
        <f>INDEX(BE$25:BE$44,MATCH(D105,$BD$25:$BD$44,0))</f>
        <v>0.11572731267853219</v>
      </c>
      <c r="Z105">
        <f t="shared" si="77"/>
        <v>0.10693803559657218</v>
      </c>
      <c r="AA105">
        <f t="shared" si="77"/>
        <v>5.8780121584999637E-2</v>
      </c>
      <c r="AB105">
        <f t="shared" si="77"/>
        <v>0.99996520911155062</v>
      </c>
      <c r="AC105">
        <f t="shared" si="77"/>
        <v>8.9725701311067163E-2</v>
      </c>
      <c r="AD105">
        <f t="shared" si="77"/>
        <v>3.0214971068629606E-2</v>
      </c>
      <c r="AE105">
        <f t="shared" si="77"/>
        <v>2.8383871676554602E-2</v>
      </c>
      <c r="AF105">
        <f t="shared" si="77"/>
        <v>7.6724895627334658E-2</v>
      </c>
      <c r="AG105">
        <f t="shared" si="77"/>
        <v>6.0245001098659635E-2</v>
      </c>
      <c r="AH105">
        <f t="shared" si="77"/>
        <v>6.683695891012964E-2</v>
      </c>
      <c r="AI105">
        <f t="shared" si="70"/>
        <v>1.7054959426545814E-11</v>
      </c>
      <c r="AJ105">
        <v>0</v>
      </c>
      <c r="AK105">
        <f t="shared" si="68"/>
        <v>0</v>
      </c>
      <c r="BQ105">
        <v>0.9</v>
      </c>
      <c r="BR105">
        <v>37</v>
      </c>
      <c r="BS105">
        <v>50</v>
      </c>
      <c r="BT105">
        <v>4940</v>
      </c>
      <c r="BU105">
        <v>9</v>
      </c>
      <c r="BV105">
        <v>0.57997675815721517</v>
      </c>
      <c r="BW105">
        <v>0.42528735632183906</v>
      </c>
      <c r="CG105" s="14"/>
      <c r="CH105" s="14"/>
      <c r="CR105" s="14"/>
      <c r="CS105" s="14"/>
    </row>
    <row r="106" spans="2:97" x14ac:dyDescent="0.3">
      <c r="B106">
        <v>0.60879945362544985</v>
      </c>
      <c r="C106" t="s">
        <v>107</v>
      </c>
      <c r="D106" t="str">
        <f t="shared" si="65"/>
        <v>V</v>
      </c>
      <c r="E106" t="str">
        <f t="shared" si="65"/>
        <v>V</v>
      </c>
      <c r="F106" t="str">
        <f t="shared" si="75"/>
        <v>N</v>
      </c>
      <c r="G106" t="str">
        <f t="shared" si="75"/>
        <v>G</v>
      </c>
      <c r="H106" t="str">
        <f t="shared" si="75"/>
        <v>R</v>
      </c>
      <c r="I106" t="str">
        <f t="shared" si="75"/>
        <v>T</v>
      </c>
      <c r="J106" t="str">
        <f t="shared" si="75"/>
        <v>Q</v>
      </c>
      <c r="K106" t="str">
        <f t="shared" si="75"/>
        <v>R</v>
      </c>
      <c r="L106" t="str">
        <f t="shared" si="75"/>
        <v>N</v>
      </c>
      <c r="M106" t="str">
        <f t="shared" si="75"/>
        <v>M</v>
      </c>
      <c r="N106">
        <f>INDEX(AR$25:AR$44,MATCH(D106,$AQ$25:$AQ$44,0))</f>
        <v>1.0729613733905579E-4</v>
      </c>
      <c r="O106">
        <f t="shared" si="76"/>
        <v>1.0729613733905579E-4</v>
      </c>
      <c r="P106">
        <f t="shared" si="76"/>
        <v>1.0729613733905579E-4</v>
      </c>
      <c r="Q106">
        <f t="shared" si="76"/>
        <v>0.98723175965665233</v>
      </c>
      <c r="R106">
        <f t="shared" si="76"/>
        <v>2.1566523605150212E-2</v>
      </c>
      <c r="S106">
        <f t="shared" si="76"/>
        <v>6.4484978540772522E-2</v>
      </c>
      <c r="T106">
        <f t="shared" si="76"/>
        <v>1.0729613733905579E-4</v>
      </c>
      <c r="U106">
        <f t="shared" si="76"/>
        <v>1.0836909871244634E-2</v>
      </c>
      <c r="V106">
        <f t="shared" si="76"/>
        <v>2.1566523605150212E-2</v>
      </c>
      <c r="W106">
        <f t="shared" si="76"/>
        <v>1.0729613733905579E-4</v>
      </c>
      <c r="X106">
        <f t="shared" si="69"/>
        <v>6.2789294515598256E-29</v>
      </c>
      <c r="Y106">
        <f>INDEX(BE$25:BE$44,MATCH(D106,$BD$25:$BD$44,0))</f>
        <v>6.5921409214092147E-2</v>
      </c>
      <c r="Z106">
        <f t="shared" si="77"/>
        <v>8.4781732952464661E-2</v>
      </c>
      <c r="AA106">
        <f t="shared" si="77"/>
        <v>3.3877169852779609E-2</v>
      </c>
      <c r="AB106">
        <f t="shared" si="77"/>
        <v>0.99996520911155062</v>
      </c>
      <c r="AC106">
        <f t="shared" si="77"/>
        <v>6.1892990551527138E-2</v>
      </c>
      <c r="AD106">
        <f t="shared" si="77"/>
        <v>7.6724895627334658E-2</v>
      </c>
      <c r="AE106">
        <f t="shared" si="77"/>
        <v>2.8383871676554602E-2</v>
      </c>
      <c r="AF106">
        <f t="shared" si="77"/>
        <v>7.6724895627334658E-2</v>
      </c>
      <c r="AG106">
        <f t="shared" si="77"/>
        <v>2.1242584047462099E-2</v>
      </c>
      <c r="AH106">
        <f t="shared" si="77"/>
        <v>2.3073683439537099E-2</v>
      </c>
      <c r="AI106">
        <f t="shared" si="70"/>
        <v>9.464841393488983E-13</v>
      </c>
      <c r="AJ106">
        <v>0</v>
      </c>
      <c r="AK106">
        <f t="shared" si="68"/>
        <v>0</v>
      </c>
      <c r="BQ106">
        <v>0.95</v>
      </c>
      <c r="BR106">
        <v>26</v>
      </c>
      <c r="BS106">
        <v>64</v>
      </c>
      <c r="BT106">
        <v>5214</v>
      </c>
      <c r="BU106">
        <v>0</v>
      </c>
      <c r="BV106">
        <v>0.53421519866934408</v>
      </c>
      <c r="BW106">
        <v>0.28888888888888886</v>
      </c>
      <c r="CG106" s="14"/>
      <c r="CH106" s="14"/>
      <c r="CR106" s="14"/>
      <c r="CS106" s="14"/>
    </row>
    <row r="107" spans="2:97" x14ac:dyDescent="0.3">
      <c r="B107">
        <v>0.84325995801656195</v>
      </c>
      <c r="C107" t="s">
        <v>108</v>
      </c>
      <c r="D107" t="str">
        <f t="shared" si="65"/>
        <v>K</v>
      </c>
      <c r="E107" t="str">
        <f t="shared" si="65"/>
        <v>L</v>
      </c>
      <c r="F107" t="str">
        <f t="shared" si="75"/>
        <v>L</v>
      </c>
      <c r="G107" t="str">
        <f t="shared" si="75"/>
        <v>G</v>
      </c>
      <c r="H107" t="str">
        <f t="shared" si="75"/>
        <v>V</v>
      </c>
      <c r="I107" t="str">
        <f t="shared" si="75"/>
        <v>R</v>
      </c>
      <c r="J107" t="str">
        <f t="shared" si="75"/>
        <v>E</v>
      </c>
      <c r="K107" t="str">
        <f t="shared" si="75"/>
        <v>R</v>
      </c>
      <c r="L107" t="str">
        <f t="shared" si="75"/>
        <v>T</v>
      </c>
      <c r="M107" t="str">
        <f t="shared" si="75"/>
        <v>L</v>
      </c>
      <c r="N107">
        <f t="shared" si="76"/>
        <v>1.0729613733905579E-4</v>
      </c>
      <c r="O107">
        <f t="shared" si="76"/>
        <v>1.0729613733905579E-4</v>
      </c>
      <c r="P107">
        <f t="shared" si="76"/>
        <v>1.0836909871244634E-2</v>
      </c>
      <c r="Q107">
        <f t="shared" si="76"/>
        <v>0.98723175965665233</v>
      </c>
      <c r="R107">
        <f t="shared" si="76"/>
        <v>1.0729613733905579E-4</v>
      </c>
      <c r="S107">
        <f t="shared" si="76"/>
        <v>1.0729613733905579E-4</v>
      </c>
      <c r="T107">
        <f t="shared" si="76"/>
        <v>1.0729613733905579E-4</v>
      </c>
      <c r="U107">
        <f t="shared" si="76"/>
        <v>1.0836909871244634E-2</v>
      </c>
      <c r="V107">
        <f t="shared" si="76"/>
        <v>1.0729613733905579E-4</v>
      </c>
      <c r="W107">
        <f t="shared" si="76"/>
        <v>1.0729613733905579E-4</v>
      </c>
      <c r="X107">
        <f t="shared" si="69"/>
        <v>2.6118028437441377E-34</v>
      </c>
      <c r="Y107">
        <f t="shared" si="77"/>
        <v>5.8230791767377131E-2</v>
      </c>
      <c r="Z107">
        <f t="shared" si="77"/>
        <v>0.10693803559657218</v>
      </c>
      <c r="AA107">
        <f t="shared" si="77"/>
        <v>7.7457335384164647E-2</v>
      </c>
      <c r="AB107">
        <f t="shared" si="77"/>
        <v>0.99996520911155062</v>
      </c>
      <c r="AC107">
        <f t="shared" si="77"/>
        <v>8.002087453306965E-2</v>
      </c>
      <c r="AD107">
        <f t="shared" si="77"/>
        <v>7.4710686296052153E-2</v>
      </c>
      <c r="AE107">
        <f t="shared" si="77"/>
        <v>4.2666446934739616E-2</v>
      </c>
      <c r="AF107">
        <f t="shared" si="77"/>
        <v>7.6724895627334658E-2</v>
      </c>
      <c r="AG107">
        <f t="shared" si="77"/>
        <v>8.1485754046729655E-2</v>
      </c>
      <c r="AH107">
        <f t="shared" si="77"/>
        <v>8.716216216216216E-2</v>
      </c>
      <c r="AI107">
        <f t="shared" si="70"/>
        <v>6.6120083668899373E-11</v>
      </c>
      <c r="AJ107">
        <v>0</v>
      </c>
      <c r="AK107">
        <f t="shared" si="68"/>
        <v>0</v>
      </c>
      <c r="BQ107">
        <v>0.99</v>
      </c>
      <c r="BV107" s="14"/>
      <c r="BW107" s="14"/>
      <c r="CG107" s="14"/>
      <c r="CH107" s="14"/>
      <c r="CR107" s="14"/>
      <c r="CS107" s="14"/>
    </row>
    <row r="108" spans="2:97" x14ac:dyDescent="0.3">
      <c r="B108">
        <v>0.21319989317133003</v>
      </c>
      <c r="C108" t="s">
        <v>109</v>
      </c>
      <c r="D108" t="str">
        <f t="shared" si="65"/>
        <v>P</v>
      </c>
      <c r="E108" t="str">
        <f t="shared" si="65"/>
        <v>Y</v>
      </c>
      <c r="F108" t="str">
        <f t="shared" si="75"/>
        <v>S</v>
      </c>
      <c r="G108" t="str">
        <f t="shared" ref="F108:M139" si="78">MID($C108,G$1,1)</f>
        <v>G</v>
      </c>
      <c r="H108" t="str">
        <f t="shared" si="78"/>
        <v>D</v>
      </c>
      <c r="I108" t="str">
        <f t="shared" si="78"/>
        <v>A</v>
      </c>
      <c r="J108" t="str">
        <f t="shared" si="78"/>
        <v>R</v>
      </c>
      <c r="K108" t="str">
        <f t="shared" si="78"/>
        <v>E</v>
      </c>
      <c r="L108" t="str">
        <f t="shared" si="78"/>
        <v>A</v>
      </c>
      <c r="M108" t="str">
        <f t="shared" si="78"/>
        <v>R</v>
      </c>
      <c r="N108">
        <f t="shared" si="76"/>
        <v>4.3025751072961367E-2</v>
      </c>
      <c r="O108">
        <f t="shared" si="76"/>
        <v>1.0729613733905579E-4</v>
      </c>
      <c r="P108">
        <f t="shared" si="76"/>
        <v>1.0836909871244634E-2</v>
      </c>
      <c r="Q108">
        <f t="shared" si="76"/>
        <v>0.98723175965665233</v>
      </c>
      <c r="R108">
        <f t="shared" si="76"/>
        <v>1.0729613733905579E-4</v>
      </c>
      <c r="S108">
        <f t="shared" si="76"/>
        <v>0.48293991416309007</v>
      </c>
      <c r="T108">
        <f t="shared" si="76"/>
        <v>1.0729613733905579E-4</v>
      </c>
      <c r="U108">
        <f t="shared" si="76"/>
        <v>1.0729613733905579E-4</v>
      </c>
      <c r="V108">
        <f t="shared" si="76"/>
        <v>1.0729613733905579E-4</v>
      </c>
      <c r="W108">
        <f t="shared" si="76"/>
        <v>0.20396995708154508</v>
      </c>
      <c r="X108">
        <f t="shared" si="69"/>
        <v>8.8726738792773166E-27</v>
      </c>
      <c r="Y108">
        <f t="shared" si="77"/>
        <v>3.662381894089211E-2</v>
      </c>
      <c r="Z108">
        <f t="shared" si="77"/>
        <v>4.1750897238702116E-2</v>
      </c>
      <c r="AA108">
        <f t="shared" si="77"/>
        <v>8.2950633560389661E-2</v>
      </c>
      <c r="AB108">
        <f t="shared" si="77"/>
        <v>0.99996520911155062</v>
      </c>
      <c r="AC108">
        <f t="shared" si="77"/>
        <v>7.3978246539222151E-2</v>
      </c>
      <c r="AD108">
        <f t="shared" si="77"/>
        <v>8.1302644107522151E-2</v>
      </c>
      <c r="AE108">
        <f t="shared" si="77"/>
        <v>5.9512561341829633E-2</v>
      </c>
      <c r="AF108">
        <f t="shared" si="77"/>
        <v>5.7498352010547135E-2</v>
      </c>
      <c r="AG108">
        <f t="shared" si="77"/>
        <v>7.5626235992089647E-2</v>
      </c>
      <c r="AH108">
        <f t="shared" si="77"/>
        <v>6.0061891159452138E-2</v>
      </c>
      <c r="AI108">
        <f t="shared" si="70"/>
        <v>1.1693939333772154E-11</v>
      </c>
      <c r="AJ108">
        <v>0</v>
      </c>
      <c r="AK108">
        <f t="shared" si="68"/>
        <v>0</v>
      </c>
    </row>
    <row r="109" spans="2:97" x14ac:dyDescent="0.3">
      <c r="B109">
        <v>0.5633103020816258</v>
      </c>
      <c r="C109" t="s">
        <v>110</v>
      </c>
      <c r="D109" t="str">
        <f t="shared" ref="D109:M159" si="79">MID($C109,D$1,1)</f>
        <v>I</v>
      </c>
      <c r="E109" t="str">
        <f t="shared" si="79"/>
        <v>M</v>
      </c>
      <c r="F109" t="str">
        <f t="shared" si="78"/>
        <v>A</v>
      </c>
      <c r="G109" t="str">
        <f t="shared" si="78"/>
        <v>G</v>
      </c>
      <c r="H109" t="str">
        <f t="shared" si="78"/>
        <v>I</v>
      </c>
      <c r="I109" t="str">
        <f t="shared" si="78"/>
        <v>C</v>
      </c>
      <c r="J109" t="str">
        <f t="shared" si="78"/>
        <v>S</v>
      </c>
      <c r="K109" t="str">
        <f t="shared" si="78"/>
        <v>H</v>
      </c>
      <c r="L109" t="str">
        <f t="shared" si="78"/>
        <v>Q</v>
      </c>
      <c r="M109" t="str">
        <f t="shared" si="78"/>
        <v>M</v>
      </c>
      <c r="N109">
        <f t="shared" si="76"/>
        <v>1.0836909871244634E-2</v>
      </c>
      <c r="O109">
        <f t="shared" si="76"/>
        <v>2.1566523605150212E-2</v>
      </c>
      <c r="P109">
        <f t="shared" si="76"/>
        <v>0.55804721030042914</v>
      </c>
      <c r="Q109">
        <f t="shared" si="76"/>
        <v>0.98723175965665233</v>
      </c>
      <c r="R109">
        <f t="shared" si="76"/>
        <v>1.0729613733905579E-4</v>
      </c>
      <c r="S109">
        <f t="shared" si="76"/>
        <v>1.0729613733905579E-4</v>
      </c>
      <c r="T109">
        <f t="shared" si="76"/>
        <v>3.2296137339055793E-2</v>
      </c>
      <c r="U109">
        <f t="shared" si="76"/>
        <v>1.0729613733905579E-4</v>
      </c>
      <c r="V109">
        <f t="shared" si="76"/>
        <v>1.0729613733905579E-4</v>
      </c>
      <c r="W109">
        <f t="shared" si="76"/>
        <v>1.0729613733905579E-4</v>
      </c>
      <c r="X109">
        <f t="shared" si="69"/>
        <v>8.1370769574311155E-28</v>
      </c>
      <c r="Y109">
        <f t="shared" si="77"/>
        <v>5.6399692375302131E-2</v>
      </c>
      <c r="Z109">
        <f t="shared" si="77"/>
        <v>3.4060279791987107E-2</v>
      </c>
      <c r="AA109">
        <f t="shared" si="77"/>
        <v>7.6908005566542148E-2</v>
      </c>
      <c r="AB109">
        <f t="shared" si="77"/>
        <v>0.99996520911155062</v>
      </c>
      <c r="AC109">
        <f t="shared" si="77"/>
        <v>6.0977440855489638E-2</v>
      </c>
      <c r="AD109">
        <f t="shared" si="77"/>
        <v>2.1791913865084597E-2</v>
      </c>
      <c r="AE109">
        <f t="shared" si="77"/>
        <v>8.5147952830879656E-2</v>
      </c>
      <c r="AF109">
        <f t="shared" si="77"/>
        <v>2.3989233135574599E-2</v>
      </c>
      <c r="AG109">
        <f t="shared" si="77"/>
        <v>2.52710027100271E-2</v>
      </c>
      <c r="AH109">
        <f t="shared" si="77"/>
        <v>2.3073683439537099E-2</v>
      </c>
      <c r="AI109">
        <f t="shared" si="70"/>
        <v>2.3059957361255013E-13</v>
      </c>
      <c r="AJ109">
        <v>0</v>
      </c>
      <c r="AK109">
        <f t="shared" si="68"/>
        <v>0</v>
      </c>
    </row>
    <row r="110" spans="2:97" x14ac:dyDescent="0.3">
      <c r="B110">
        <v>0.9082279292665052</v>
      </c>
      <c r="C110" t="s">
        <v>111</v>
      </c>
      <c r="D110" t="str">
        <f t="shared" si="79"/>
        <v>E</v>
      </c>
      <c r="E110" t="str">
        <f t="shared" si="79"/>
        <v>T</v>
      </c>
      <c r="F110" t="str">
        <f t="shared" si="78"/>
        <v>A</v>
      </c>
      <c r="G110" t="str">
        <f t="shared" si="78"/>
        <v>G</v>
      </c>
      <c r="H110" t="str">
        <f t="shared" si="78"/>
        <v>I</v>
      </c>
      <c r="I110" t="str">
        <f t="shared" si="78"/>
        <v>K</v>
      </c>
      <c r="J110" t="str">
        <f t="shared" si="78"/>
        <v>L</v>
      </c>
      <c r="K110" t="str">
        <f t="shared" si="78"/>
        <v>N</v>
      </c>
      <c r="L110" t="str">
        <f t="shared" si="78"/>
        <v>D</v>
      </c>
      <c r="M110" t="str">
        <f t="shared" si="78"/>
        <v>R</v>
      </c>
      <c r="N110">
        <f t="shared" si="76"/>
        <v>6.4484978540772522E-2</v>
      </c>
      <c r="O110">
        <f t="shared" si="76"/>
        <v>2.1566523605150212E-2</v>
      </c>
      <c r="P110">
        <f t="shared" si="76"/>
        <v>0.55804721030042914</v>
      </c>
      <c r="Q110">
        <f t="shared" si="76"/>
        <v>0.98723175965665233</v>
      </c>
      <c r="R110">
        <f t="shared" si="76"/>
        <v>1.0729613733905579E-4</v>
      </c>
      <c r="S110">
        <f t="shared" si="76"/>
        <v>1.0729613733905579E-4</v>
      </c>
      <c r="T110">
        <f t="shared" si="76"/>
        <v>0.12886266094420601</v>
      </c>
      <c r="U110">
        <f t="shared" si="76"/>
        <v>1.0836909871244634E-2</v>
      </c>
      <c r="V110">
        <f t="shared" si="76"/>
        <v>6.4484978540772522E-2</v>
      </c>
      <c r="W110">
        <f t="shared" si="76"/>
        <v>0.20396995708154508</v>
      </c>
      <c r="X110">
        <f t="shared" si="69"/>
        <v>2.2293383966466781E-18</v>
      </c>
      <c r="Y110">
        <f t="shared" si="77"/>
        <v>5.3653043287189631E-2</v>
      </c>
      <c r="Z110">
        <f t="shared" si="77"/>
        <v>7.5992455870504655E-2</v>
      </c>
      <c r="AA110">
        <f t="shared" si="77"/>
        <v>7.6908005566542148E-2</v>
      </c>
      <c r="AB110">
        <f t="shared" si="77"/>
        <v>0.99996520911155062</v>
      </c>
      <c r="AC110">
        <f t="shared" si="77"/>
        <v>6.0977440855489638E-2</v>
      </c>
      <c r="AD110">
        <f t="shared" si="77"/>
        <v>5.8047681828169634E-2</v>
      </c>
      <c r="AE110">
        <f t="shared" si="77"/>
        <v>9.9796747967479671E-2</v>
      </c>
      <c r="AF110">
        <f t="shared" si="77"/>
        <v>3.8638028272174614E-2</v>
      </c>
      <c r="AG110">
        <f t="shared" si="77"/>
        <v>4.3032666813154617E-2</v>
      </c>
      <c r="AH110">
        <f t="shared" si="77"/>
        <v>6.0061891159452138E-2</v>
      </c>
      <c r="AI110">
        <f t="shared" si="70"/>
        <v>1.090903989215395E-11</v>
      </c>
      <c r="AJ110">
        <v>0</v>
      </c>
      <c r="AK110">
        <f t="shared" si="68"/>
        <v>0</v>
      </c>
    </row>
    <row r="111" spans="2:97" x14ac:dyDescent="0.3">
      <c r="B111">
        <v>6.5127726007006004E-2</v>
      </c>
      <c r="C111" t="s">
        <v>112</v>
      </c>
      <c r="D111" t="str">
        <f t="shared" si="79"/>
        <v>R</v>
      </c>
      <c r="E111" t="str">
        <f t="shared" si="79"/>
        <v>M</v>
      </c>
      <c r="F111" t="str">
        <f t="shared" si="78"/>
        <v>Y</v>
      </c>
      <c r="G111" t="str">
        <f t="shared" si="78"/>
        <v>G</v>
      </c>
      <c r="H111" t="str">
        <f t="shared" si="78"/>
        <v>V</v>
      </c>
      <c r="I111" t="str">
        <f t="shared" si="78"/>
        <v>D</v>
      </c>
      <c r="J111" t="str">
        <f t="shared" si="78"/>
        <v>L</v>
      </c>
      <c r="K111" t="str">
        <f t="shared" si="78"/>
        <v>D</v>
      </c>
      <c r="L111" t="str">
        <f t="shared" si="78"/>
        <v>S</v>
      </c>
      <c r="M111" t="str">
        <f t="shared" si="78"/>
        <v>G</v>
      </c>
      <c r="N111">
        <f t="shared" si="76"/>
        <v>1.0729613733905579E-4</v>
      </c>
      <c r="O111">
        <f t="shared" si="76"/>
        <v>2.1566523605150212E-2</v>
      </c>
      <c r="P111">
        <f t="shared" si="76"/>
        <v>1.0729613733905579E-4</v>
      </c>
      <c r="Q111">
        <f t="shared" si="76"/>
        <v>0.98723175965665233</v>
      </c>
      <c r="R111">
        <f t="shared" si="76"/>
        <v>1.0729613733905579E-4</v>
      </c>
      <c r="S111">
        <f t="shared" si="76"/>
        <v>1.0729613733905579E-4</v>
      </c>
      <c r="T111">
        <f t="shared" si="76"/>
        <v>0.12886266094420601</v>
      </c>
      <c r="U111">
        <f t="shared" si="76"/>
        <v>1.0729613733905579E-4</v>
      </c>
      <c r="V111">
        <f t="shared" si="76"/>
        <v>0.26834763948497853</v>
      </c>
      <c r="W111">
        <f t="shared" si="76"/>
        <v>1.0729613733905579E-4</v>
      </c>
      <c r="X111">
        <f t="shared" si="69"/>
        <v>1.5457896652533865E-29</v>
      </c>
      <c r="Y111">
        <f t="shared" si="77"/>
        <v>5.5117922800849629E-2</v>
      </c>
      <c r="Z111">
        <f t="shared" si="77"/>
        <v>3.4060279791987107E-2</v>
      </c>
      <c r="AA111">
        <f t="shared" si="77"/>
        <v>3.6074489123269611E-2</v>
      </c>
      <c r="AB111">
        <f t="shared" si="77"/>
        <v>0.99996520911155062</v>
      </c>
      <c r="AC111">
        <f t="shared" si="77"/>
        <v>8.002087453306965E-2</v>
      </c>
      <c r="AD111">
        <f t="shared" si="77"/>
        <v>5.7315242071339631E-2</v>
      </c>
      <c r="AE111">
        <f t="shared" si="77"/>
        <v>9.9796747967479671E-2</v>
      </c>
      <c r="AF111">
        <f t="shared" si="77"/>
        <v>5.9146341463414631E-2</v>
      </c>
      <c r="AG111">
        <f t="shared" si="77"/>
        <v>6.2991650186772136E-2</v>
      </c>
      <c r="AH111">
        <f t="shared" si="77"/>
        <v>6.0611220977074637E-2</v>
      </c>
      <c r="AI111">
        <f t="shared" si="70"/>
        <v>6.9033901423420732E-12</v>
      </c>
      <c r="AJ111">
        <v>0</v>
      </c>
      <c r="AK111">
        <f t="shared" si="68"/>
        <v>0</v>
      </c>
    </row>
    <row r="112" spans="2:97" x14ac:dyDescent="0.3">
      <c r="B112">
        <v>0.28237483000141372</v>
      </c>
      <c r="C112" t="s">
        <v>113</v>
      </c>
      <c r="D112" t="str">
        <f t="shared" si="79"/>
        <v>L</v>
      </c>
      <c r="E112" t="str">
        <f t="shared" si="79"/>
        <v>D</v>
      </c>
      <c r="F112" t="str">
        <f t="shared" si="78"/>
        <v>S</v>
      </c>
      <c r="G112" t="str">
        <f t="shared" si="78"/>
        <v>G</v>
      </c>
      <c r="H112" t="str">
        <f t="shared" si="78"/>
        <v>L</v>
      </c>
      <c r="I112" t="str">
        <f t="shared" si="78"/>
        <v>F</v>
      </c>
      <c r="J112" t="str">
        <f t="shared" si="78"/>
        <v>S</v>
      </c>
      <c r="K112" t="str">
        <f t="shared" si="78"/>
        <v>K</v>
      </c>
      <c r="L112" t="str">
        <f t="shared" si="78"/>
        <v>P</v>
      </c>
      <c r="M112" t="str">
        <f t="shared" si="78"/>
        <v>L</v>
      </c>
      <c r="N112">
        <f t="shared" si="76"/>
        <v>4.3025751072961367E-2</v>
      </c>
      <c r="O112">
        <f t="shared" si="76"/>
        <v>0.16105150214592273</v>
      </c>
      <c r="P112">
        <f t="shared" si="76"/>
        <v>1.0836909871244634E-2</v>
      </c>
      <c r="Q112">
        <f t="shared" si="76"/>
        <v>0.98723175965665233</v>
      </c>
      <c r="R112">
        <f t="shared" si="76"/>
        <v>1.0729613733905579E-4</v>
      </c>
      <c r="S112">
        <f t="shared" si="76"/>
        <v>1.0836909871244634E-2</v>
      </c>
      <c r="T112">
        <f t="shared" si="76"/>
        <v>3.2296137339055793E-2</v>
      </c>
      <c r="U112">
        <f t="shared" si="76"/>
        <v>1.0729613733905579E-4</v>
      </c>
      <c r="V112">
        <f t="shared" si="76"/>
        <v>1.0729613733905579E-4</v>
      </c>
      <c r="W112">
        <f t="shared" si="76"/>
        <v>1.0729613733905579E-4</v>
      </c>
      <c r="X112">
        <f t="shared" si="69"/>
        <v>4.731860697791846E-26</v>
      </c>
      <c r="Y112">
        <f t="shared" si="77"/>
        <v>0.11572731267853219</v>
      </c>
      <c r="Z112">
        <f t="shared" si="77"/>
        <v>5.3653043287189631E-2</v>
      </c>
      <c r="AA112">
        <f t="shared" si="77"/>
        <v>8.2950633560389661E-2</v>
      </c>
      <c r="AB112">
        <f t="shared" si="77"/>
        <v>0.99996520911155062</v>
      </c>
      <c r="AC112">
        <f t="shared" si="77"/>
        <v>8.9725701311067163E-2</v>
      </c>
      <c r="AD112">
        <f t="shared" si="77"/>
        <v>5.5850362557679632E-2</v>
      </c>
      <c r="AE112">
        <f t="shared" si="77"/>
        <v>8.5147952830879656E-2</v>
      </c>
      <c r="AF112">
        <f t="shared" si="77"/>
        <v>3.9553577968212114E-2</v>
      </c>
      <c r="AG112">
        <f t="shared" si="77"/>
        <v>5.8597011645792133E-2</v>
      </c>
      <c r="AH112">
        <f t="shared" si="77"/>
        <v>8.716216216216216E-2</v>
      </c>
      <c r="AI112">
        <f t="shared" si="70"/>
        <v>4.3784833372435913E-11</v>
      </c>
      <c r="AJ112">
        <v>0</v>
      </c>
      <c r="AK112">
        <f t="shared" si="68"/>
        <v>0</v>
      </c>
    </row>
    <row r="113" spans="2:37" x14ac:dyDescent="0.3">
      <c r="B113">
        <v>0.52201300395342498</v>
      </c>
      <c r="C113" t="s">
        <v>114</v>
      </c>
      <c r="D113" t="str">
        <f t="shared" si="79"/>
        <v>N</v>
      </c>
      <c r="E113" t="str">
        <f t="shared" si="79"/>
        <v>R</v>
      </c>
      <c r="F113" t="str">
        <f t="shared" si="78"/>
        <v>P</v>
      </c>
      <c r="G113" t="str">
        <f t="shared" si="78"/>
        <v>G</v>
      </c>
      <c r="H113" t="str">
        <f t="shared" si="78"/>
        <v>G</v>
      </c>
      <c r="I113" t="str">
        <f t="shared" si="78"/>
        <v>K</v>
      </c>
      <c r="J113" t="str">
        <f t="shared" si="78"/>
        <v>M</v>
      </c>
      <c r="K113" t="str">
        <f t="shared" si="78"/>
        <v>F</v>
      </c>
      <c r="L113" t="str">
        <f t="shared" si="78"/>
        <v>G</v>
      </c>
      <c r="M113" t="str">
        <f t="shared" si="78"/>
        <v>F</v>
      </c>
      <c r="N113">
        <f t="shared" si="76"/>
        <v>2.1566523605150212E-2</v>
      </c>
      <c r="O113">
        <f t="shared" si="76"/>
        <v>0.26834763948497853</v>
      </c>
      <c r="P113">
        <f t="shared" si="76"/>
        <v>4.3025751072961367E-2</v>
      </c>
      <c r="Q113">
        <f t="shared" si="76"/>
        <v>0.98723175965665233</v>
      </c>
      <c r="R113">
        <f t="shared" si="76"/>
        <v>0.13959227467811158</v>
      </c>
      <c r="S113">
        <f t="shared" si="76"/>
        <v>1.0729613733905579E-4</v>
      </c>
      <c r="T113">
        <f t="shared" si="76"/>
        <v>1.0836909871244634E-2</v>
      </c>
      <c r="U113">
        <f t="shared" si="76"/>
        <v>0.26834763948497853</v>
      </c>
      <c r="V113">
        <f t="shared" si="76"/>
        <v>1.0729613733905579E-4</v>
      </c>
      <c r="W113">
        <f t="shared" si="76"/>
        <v>1.0729613733905579E-4</v>
      </c>
      <c r="X113">
        <f t="shared" si="69"/>
        <v>1.6961494922139838E-21</v>
      </c>
      <c r="Y113">
        <f t="shared" si="77"/>
        <v>4.3032666813154617E-2</v>
      </c>
      <c r="Z113">
        <f t="shared" si="77"/>
        <v>6.866805830220464E-2</v>
      </c>
      <c r="AA113">
        <f t="shared" si="77"/>
        <v>7.6724895627334658E-2</v>
      </c>
      <c r="AB113">
        <f t="shared" si="77"/>
        <v>0.99996520911155062</v>
      </c>
      <c r="AC113">
        <f t="shared" si="77"/>
        <v>3.8088698454552115E-2</v>
      </c>
      <c r="AD113">
        <f t="shared" si="77"/>
        <v>5.8047681828169634E-2</v>
      </c>
      <c r="AE113">
        <f t="shared" si="77"/>
        <v>3.2412290339119604E-2</v>
      </c>
      <c r="AF113">
        <f t="shared" si="77"/>
        <v>1.5199956053614591E-2</v>
      </c>
      <c r="AG113">
        <f t="shared" si="77"/>
        <v>6.134366073390464E-2</v>
      </c>
      <c r="AH113">
        <f t="shared" si="77"/>
        <v>3.570826924485461E-2</v>
      </c>
      <c r="AI113">
        <f t="shared" si="70"/>
        <v>5.3349253550734324E-13</v>
      </c>
      <c r="AJ113">
        <v>0</v>
      </c>
      <c r="AK113">
        <f t="shared" si="68"/>
        <v>0</v>
      </c>
    </row>
    <row r="114" spans="2:37" x14ac:dyDescent="0.3">
      <c r="B114">
        <v>2.5754210914626929E-3</v>
      </c>
      <c r="C114" t="s">
        <v>115</v>
      </c>
      <c r="D114" t="str">
        <f t="shared" si="79"/>
        <v>R</v>
      </c>
      <c r="E114" t="str">
        <f t="shared" si="79"/>
        <v>P</v>
      </c>
      <c r="F114" t="str">
        <f t="shared" si="78"/>
        <v>G</v>
      </c>
      <c r="G114" t="str">
        <f t="shared" si="78"/>
        <v>G</v>
      </c>
      <c r="H114" t="str">
        <f t="shared" si="78"/>
        <v>K</v>
      </c>
      <c r="I114" t="str">
        <f t="shared" si="78"/>
        <v>M</v>
      </c>
      <c r="J114" t="str">
        <f t="shared" si="78"/>
        <v>F</v>
      </c>
      <c r="K114" t="str">
        <f t="shared" si="78"/>
        <v>G</v>
      </c>
      <c r="L114" t="str">
        <f t="shared" si="78"/>
        <v>F</v>
      </c>
      <c r="M114" t="str">
        <f t="shared" si="78"/>
        <v>N</v>
      </c>
      <c r="N114">
        <f t="shared" si="76"/>
        <v>1.0729613733905579E-4</v>
      </c>
      <c r="O114">
        <f t="shared" si="76"/>
        <v>4.3025751072961367E-2</v>
      </c>
      <c r="P114">
        <f t="shared" si="76"/>
        <v>1.0729613733905579E-4</v>
      </c>
      <c r="Q114">
        <f t="shared" si="76"/>
        <v>0.98723175965665233</v>
      </c>
      <c r="R114">
        <f t="shared" si="76"/>
        <v>1.0729613733905579E-4</v>
      </c>
      <c r="S114">
        <f t="shared" si="76"/>
        <v>1.0729613733905579E-4</v>
      </c>
      <c r="T114">
        <f t="shared" si="76"/>
        <v>1.0729613733905579E-4</v>
      </c>
      <c r="U114">
        <f t="shared" si="76"/>
        <v>1.0836909871244634E-2</v>
      </c>
      <c r="V114">
        <f t="shared" si="76"/>
        <v>1.0729613733905579E-4</v>
      </c>
      <c r="W114">
        <f t="shared" si="76"/>
        <v>1.0836909871244634E-2</v>
      </c>
      <c r="X114">
        <f t="shared" si="69"/>
        <v>1.0473329403413991E-31</v>
      </c>
      <c r="Y114">
        <f t="shared" si="77"/>
        <v>5.5117922800849629E-2</v>
      </c>
      <c r="Z114">
        <f t="shared" si="77"/>
        <v>6.4090309822017133E-2</v>
      </c>
      <c r="AA114">
        <f t="shared" si="77"/>
        <v>4.1384677360287114E-2</v>
      </c>
      <c r="AB114">
        <f t="shared" si="77"/>
        <v>0.99996520911155062</v>
      </c>
      <c r="AC114">
        <f t="shared" si="77"/>
        <v>7.8006665201787159E-2</v>
      </c>
      <c r="AD114">
        <f t="shared" si="77"/>
        <v>1.9777704533802096E-2</v>
      </c>
      <c r="AE114">
        <f t="shared" si="77"/>
        <v>2.8933201494177104E-2</v>
      </c>
      <c r="AF114">
        <f t="shared" si="77"/>
        <v>3.9919797846627116E-2</v>
      </c>
      <c r="AG114">
        <f t="shared" si="77"/>
        <v>2.4904782831612099E-2</v>
      </c>
      <c r="AH114">
        <f t="shared" si="77"/>
        <v>2.7651431919724603E-2</v>
      </c>
      <c r="AI114">
        <f t="shared" si="70"/>
        <v>1.7692330780285397E-13</v>
      </c>
      <c r="AJ114">
        <v>0</v>
      </c>
      <c r="AK114">
        <f t="shared" si="68"/>
        <v>0</v>
      </c>
    </row>
    <row r="115" spans="2:37" x14ac:dyDescent="0.3">
      <c r="B115">
        <v>0.67397908505410231</v>
      </c>
      <c r="C115" t="s">
        <v>116</v>
      </c>
      <c r="D115" t="str">
        <f t="shared" si="79"/>
        <v>K</v>
      </c>
      <c r="E115" t="str">
        <f t="shared" si="79"/>
        <v>M</v>
      </c>
      <c r="F115" t="str">
        <f t="shared" si="78"/>
        <v>F</v>
      </c>
      <c r="G115" t="str">
        <f t="shared" si="78"/>
        <v>G</v>
      </c>
      <c r="H115" t="str">
        <f t="shared" si="78"/>
        <v>F</v>
      </c>
      <c r="I115" t="str">
        <f t="shared" si="78"/>
        <v>N</v>
      </c>
      <c r="J115" t="str">
        <f t="shared" si="78"/>
        <v>P</v>
      </c>
      <c r="K115" t="str">
        <f t="shared" si="78"/>
        <v>E</v>
      </c>
      <c r="L115" t="str">
        <f t="shared" si="78"/>
        <v>A</v>
      </c>
      <c r="M115" t="str">
        <f t="shared" si="78"/>
        <v>A</v>
      </c>
      <c r="N115">
        <f t="shared" si="76"/>
        <v>1.0729613733905579E-4</v>
      </c>
      <c r="O115">
        <f t="shared" si="76"/>
        <v>2.1566523605150212E-2</v>
      </c>
      <c r="P115">
        <f t="shared" si="76"/>
        <v>1.0729613733905579E-4</v>
      </c>
      <c r="Q115">
        <f t="shared" si="76"/>
        <v>0.98723175965665233</v>
      </c>
      <c r="R115">
        <f t="shared" si="76"/>
        <v>1.0729613733905579E-4</v>
      </c>
      <c r="S115">
        <f t="shared" si="76"/>
        <v>1.0729613733905579E-4</v>
      </c>
      <c r="T115">
        <f t="shared" si="76"/>
        <v>0.35418454935622312</v>
      </c>
      <c r="U115">
        <f t="shared" si="76"/>
        <v>1.0729613733905579E-4</v>
      </c>
      <c r="V115">
        <f t="shared" si="76"/>
        <v>1.0729613733905579E-4</v>
      </c>
      <c r="W115">
        <f t="shared" si="76"/>
        <v>2.1566523605150212E-2</v>
      </c>
      <c r="X115">
        <f t="shared" si="69"/>
        <v>3.4145641949224877E-30</v>
      </c>
      <c r="Y115">
        <f t="shared" si="77"/>
        <v>5.8230791767377131E-2</v>
      </c>
      <c r="Z115">
        <f t="shared" si="77"/>
        <v>3.4060279791987107E-2</v>
      </c>
      <c r="AA115">
        <f t="shared" si="77"/>
        <v>4.1750897238702116E-2</v>
      </c>
      <c r="AB115">
        <f t="shared" si="77"/>
        <v>0.99996520911155062</v>
      </c>
      <c r="AC115">
        <f t="shared" si="77"/>
        <v>3.6990038819307111E-2</v>
      </c>
      <c r="AD115">
        <f t="shared" si="77"/>
        <v>3.0214971068629606E-2</v>
      </c>
      <c r="AE115">
        <f t="shared" si="77"/>
        <v>3.570826924485461E-2</v>
      </c>
      <c r="AF115">
        <f t="shared" si="77"/>
        <v>5.7498352010547135E-2</v>
      </c>
      <c r="AG115">
        <f t="shared" si="77"/>
        <v>7.5626235992089647E-2</v>
      </c>
      <c r="AH115">
        <f t="shared" si="77"/>
        <v>8.9176371493444664E-2</v>
      </c>
      <c r="AI115">
        <f t="shared" si="70"/>
        <v>1.2638269940185194E-12</v>
      </c>
      <c r="AJ115">
        <v>0</v>
      </c>
      <c r="AK115">
        <f t="shared" si="68"/>
        <v>0</v>
      </c>
    </row>
    <row r="116" spans="2:37" x14ac:dyDescent="0.3">
      <c r="B116">
        <v>0.59616297868752743</v>
      </c>
      <c r="C116" t="s">
        <v>117</v>
      </c>
      <c r="D116" t="str">
        <f t="shared" si="79"/>
        <v>F</v>
      </c>
      <c r="E116" t="str">
        <f t="shared" si="79"/>
        <v>T</v>
      </c>
      <c r="F116" t="str">
        <f t="shared" si="78"/>
        <v>K</v>
      </c>
      <c r="G116" t="str">
        <f t="shared" si="78"/>
        <v>G</v>
      </c>
      <c r="H116" t="str">
        <f t="shared" si="78"/>
        <v>K</v>
      </c>
      <c r="I116" t="str">
        <f t="shared" si="78"/>
        <v>W</v>
      </c>
      <c r="J116" t="str">
        <f t="shared" si="78"/>
        <v>N</v>
      </c>
      <c r="K116" t="str">
        <f t="shared" si="78"/>
        <v>I</v>
      </c>
      <c r="L116" t="str">
        <f t="shared" si="78"/>
        <v>N</v>
      </c>
      <c r="M116" t="str">
        <f t="shared" si="78"/>
        <v>K</v>
      </c>
      <c r="N116">
        <f t="shared" si="76"/>
        <v>4.3025751072961367E-2</v>
      </c>
      <c r="O116">
        <f t="shared" si="76"/>
        <v>2.1566523605150212E-2</v>
      </c>
      <c r="P116">
        <f t="shared" si="76"/>
        <v>1.0729613733905579E-4</v>
      </c>
      <c r="Q116">
        <f t="shared" si="76"/>
        <v>0.98723175965665233</v>
      </c>
      <c r="R116">
        <f t="shared" si="76"/>
        <v>1.0729613733905579E-4</v>
      </c>
      <c r="S116">
        <f t="shared" si="76"/>
        <v>1.0729613733905579E-4</v>
      </c>
      <c r="T116">
        <f t="shared" si="76"/>
        <v>1.0729613733905579E-4</v>
      </c>
      <c r="U116">
        <f t="shared" si="76"/>
        <v>0.10740343347639485</v>
      </c>
      <c r="V116">
        <f t="shared" si="76"/>
        <v>2.1566523605150212E-2</v>
      </c>
      <c r="W116">
        <f t="shared" si="76"/>
        <v>3.2296137339055793E-2</v>
      </c>
      <c r="X116">
        <f t="shared" si="69"/>
        <v>1.2497832602369902E-25</v>
      </c>
      <c r="Y116">
        <f t="shared" si="77"/>
        <v>4.742730535413462E-2</v>
      </c>
      <c r="Z116">
        <f t="shared" si="77"/>
        <v>7.5992455870504655E-2</v>
      </c>
      <c r="AA116">
        <f t="shared" si="77"/>
        <v>6.0794330916282134E-2</v>
      </c>
      <c r="AB116">
        <f t="shared" si="77"/>
        <v>0.99996520911155062</v>
      </c>
      <c r="AC116">
        <f t="shared" si="77"/>
        <v>7.8006665201787159E-2</v>
      </c>
      <c r="AD116">
        <f t="shared" si="77"/>
        <v>4.3964696403720801E-3</v>
      </c>
      <c r="AE116">
        <f t="shared" si="77"/>
        <v>2.8566981615762103E-2</v>
      </c>
      <c r="AF116">
        <f t="shared" si="77"/>
        <v>5.4934812861642132E-2</v>
      </c>
      <c r="AG116">
        <f t="shared" si="77"/>
        <v>2.1242584047462099E-2</v>
      </c>
      <c r="AH116">
        <f t="shared" si="77"/>
        <v>4.6328645718889623E-2</v>
      </c>
      <c r="AI116">
        <f t="shared" si="70"/>
        <v>1.1445485405883651E-13</v>
      </c>
      <c r="AJ116">
        <v>0</v>
      </c>
      <c r="AK116">
        <f t="shared" si="68"/>
        <v>0</v>
      </c>
    </row>
    <row r="117" spans="2:37" x14ac:dyDescent="0.3">
      <c r="B117">
        <v>0.43951466886670809</v>
      </c>
      <c r="C117" t="s">
        <v>118</v>
      </c>
      <c r="D117" t="str">
        <f t="shared" si="79"/>
        <v>P</v>
      </c>
      <c r="E117" t="str">
        <f t="shared" si="79"/>
        <v>V</v>
      </c>
      <c r="F117" t="str">
        <f t="shared" si="78"/>
        <v>K</v>
      </c>
      <c r="G117" t="str">
        <f t="shared" si="78"/>
        <v>G</v>
      </c>
      <c r="H117" t="str">
        <f t="shared" si="78"/>
        <v>E</v>
      </c>
      <c r="I117" t="str">
        <f t="shared" si="78"/>
        <v>R</v>
      </c>
      <c r="J117" t="str">
        <f t="shared" si="78"/>
        <v>M</v>
      </c>
      <c r="K117" t="str">
        <f t="shared" si="78"/>
        <v>E</v>
      </c>
      <c r="L117" t="str">
        <f t="shared" si="78"/>
        <v>W</v>
      </c>
      <c r="M117" t="str">
        <f t="shared" si="78"/>
        <v>L</v>
      </c>
      <c r="N117">
        <f t="shared" si="76"/>
        <v>4.3025751072961367E-2</v>
      </c>
      <c r="O117">
        <f t="shared" si="76"/>
        <v>1.0729613733905579E-4</v>
      </c>
      <c r="P117">
        <f t="shared" si="76"/>
        <v>1.0729613733905579E-4</v>
      </c>
      <c r="Q117">
        <f t="shared" si="76"/>
        <v>0.98723175965665233</v>
      </c>
      <c r="R117">
        <f t="shared" si="76"/>
        <v>1.0836909871244634E-2</v>
      </c>
      <c r="S117">
        <f t="shared" si="76"/>
        <v>1.0729613733905579E-4</v>
      </c>
      <c r="T117">
        <f t="shared" si="76"/>
        <v>1.0836909871244634E-2</v>
      </c>
      <c r="U117">
        <f t="shared" si="76"/>
        <v>1.0729613733905579E-4</v>
      </c>
      <c r="V117">
        <f t="shared" si="76"/>
        <v>1.0729613733905579E-4</v>
      </c>
      <c r="W117">
        <f t="shared" si="76"/>
        <v>1.0729613733905579E-4</v>
      </c>
      <c r="X117">
        <f t="shared" si="69"/>
        <v>1.0473329403413993E-31</v>
      </c>
      <c r="Y117">
        <f t="shared" si="77"/>
        <v>3.662381894089211E-2</v>
      </c>
      <c r="Z117">
        <f t="shared" si="77"/>
        <v>8.4781732952464661E-2</v>
      </c>
      <c r="AA117">
        <f t="shared" si="77"/>
        <v>6.0794330916282134E-2</v>
      </c>
      <c r="AB117">
        <f t="shared" si="77"/>
        <v>0.99996520911155062</v>
      </c>
      <c r="AC117">
        <f t="shared" si="77"/>
        <v>6.3907199882809643E-2</v>
      </c>
      <c r="AD117">
        <f t="shared" si="77"/>
        <v>7.4710686296052153E-2</v>
      </c>
      <c r="AE117">
        <f t="shared" si="77"/>
        <v>3.2412290339119604E-2</v>
      </c>
      <c r="AF117">
        <f t="shared" si="77"/>
        <v>5.7498352010547135E-2</v>
      </c>
      <c r="AG117">
        <f t="shared" si="77"/>
        <v>1.0805317512634586E-2</v>
      </c>
      <c r="AH117">
        <f t="shared" si="77"/>
        <v>8.716216216216216E-2</v>
      </c>
      <c r="AI117">
        <f t="shared" si="70"/>
        <v>1.5601257988692703E-12</v>
      </c>
      <c r="AJ117">
        <v>0</v>
      </c>
      <c r="AK117">
        <f t="shared" si="68"/>
        <v>0</v>
      </c>
    </row>
    <row r="118" spans="2:37" x14ac:dyDescent="0.3">
      <c r="B118">
        <v>0.25569343907975717</v>
      </c>
      <c r="C118" t="s">
        <v>119</v>
      </c>
      <c r="D118" t="str">
        <f t="shared" si="79"/>
        <v>K</v>
      </c>
      <c r="E118" t="str">
        <f t="shared" si="79"/>
        <v>I</v>
      </c>
      <c r="F118" t="str">
        <f t="shared" si="78"/>
        <v>N</v>
      </c>
      <c r="G118" t="str">
        <f t="shared" si="78"/>
        <v>G</v>
      </c>
      <c r="H118" t="str">
        <f t="shared" si="78"/>
        <v>H</v>
      </c>
      <c r="I118" t="str">
        <f t="shared" si="78"/>
        <v>H</v>
      </c>
      <c r="J118" t="str">
        <f t="shared" si="78"/>
        <v>V</v>
      </c>
      <c r="K118" t="str">
        <f t="shared" si="78"/>
        <v>L</v>
      </c>
      <c r="L118" t="str">
        <f t="shared" si="78"/>
        <v>L</v>
      </c>
      <c r="M118" t="str">
        <f t="shared" si="78"/>
        <v>V</v>
      </c>
      <c r="N118">
        <f t="shared" si="76"/>
        <v>1.0729613733905579E-4</v>
      </c>
      <c r="O118">
        <f t="shared" si="76"/>
        <v>1.0729613733905579E-4</v>
      </c>
      <c r="P118">
        <f t="shared" si="76"/>
        <v>1.0729613733905579E-4</v>
      </c>
      <c r="Q118">
        <f t="shared" si="76"/>
        <v>0.98723175965665233</v>
      </c>
      <c r="R118">
        <f t="shared" si="76"/>
        <v>1.0729613733905579E-4</v>
      </c>
      <c r="S118">
        <f t="shared" si="76"/>
        <v>1.0729613733905579E-4</v>
      </c>
      <c r="T118">
        <f t="shared" si="76"/>
        <v>7.521459227467811E-2</v>
      </c>
      <c r="U118">
        <f t="shared" si="76"/>
        <v>1.0729613733905579E-4</v>
      </c>
      <c r="V118">
        <f t="shared" si="76"/>
        <v>1.0836909871244634E-2</v>
      </c>
      <c r="W118">
        <f t="shared" si="76"/>
        <v>1.0729613733905579E-4</v>
      </c>
      <c r="X118">
        <f t="shared" si="69"/>
        <v>1.8127463301630113E-33</v>
      </c>
      <c r="Y118">
        <f t="shared" si="77"/>
        <v>5.8230791767377131E-2</v>
      </c>
      <c r="Z118">
        <f t="shared" si="77"/>
        <v>6.4090309822017133E-2</v>
      </c>
      <c r="AA118">
        <f t="shared" si="77"/>
        <v>3.3877169852779609E-2</v>
      </c>
      <c r="AB118">
        <f t="shared" si="77"/>
        <v>0.99996520911155062</v>
      </c>
      <c r="AC118">
        <f t="shared" si="77"/>
        <v>2.3256793378744599E-2</v>
      </c>
      <c r="AD118">
        <f t="shared" si="77"/>
        <v>1.7946605141727093E-2</v>
      </c>
      <c r="AE118">
        <f t="shared" si="77"/>
        <v>0.10693803559657218</v>
      </c>
      <c r="AF118">
        <f t="shared" si="77"/>
        <v>8.0753314289899653E-2</v>
      </c>
      <c r="AG118">
        <f t="shared" si="77"/>
        <v>0.1197557313410972</v>
      </c>
      <c r="AH118">
        <f t="shared" si="77"/>
        <v>6.683695891012964E-2</v>
      </c>
      <c r="AI118">
        <f t="shared" si="70"/>
        <v>3.59713993712432E-12</v>
      </c>
      <c r="AJ118">
        <v>0</v>
      </c>
      <c r="AK118">
        <f t="shared" si="68"/>
        <v>0</v>
      </c>
    </row>
    <row r="119" spans="2:37" x14ac:dyDescent="0.3">
      <c r="B119">
        <v>0.89346315421178546</v>
      </c>
      <c r="C119" t="s">
        <v>120</v>
      </c>
      <c r="D119" t="str">
        <f t="shared" si="79"/>
        <v>L</v>
      </c>
      <c r="E119" t="str">
        <f t="shared" si="79"/>
        <v>V</v>
      </c>
      <c r="F119" t="str">
        <f t="shared" si="78"/>
        <v>S</v>
      </c>
      <c r="G119" t="str">
        <f t="shared" si="78"/>
        <v>G</v>
      </c>
      <c r="H119" t="str">
        <f t="shared" si="78"/>
        <v>Y</v>
      </c>
      <c r="I119" t="str">
        <f t="shared" si="78"/>
        <v>N</v>
      </c>
      <c r="J119" t="str">
        <f t="shared" si="78"/>
        <v>L</v>
      </c>
      <c r="K119" t="str">
        <f t="shared" si="78"/>
        <v>A</v>
      </c>
      <c r="L119" t="str">
        <f t="shared" si="78"/>
        <v>L</v>
      </c>
      <c r="M119" t="str">
        <f t="shared" si="78"/>
        <v>P</v>
      </c>
      <c r="N119">
        <f t="shared" si="76"/>
        <v>4.3025751072961367E-2</v>
      </c>
      <c r="O119">
        <f t="shared" si="76"/>
        <v>1.0729613733905579E-4</v>
      </c>
      <c r="P119">
        <f t="shared" si="76"/>
        <v>1.0836909871244634E-2</v>
      </c>
      <c r="Q119">
        <f t="shared" si="76"/>
        <v>0.98723175965665233</v>
      </c>
      <c r="R119">
        <f t="shared" si="76"/>
        <v>1.0729613733905579E-4</v>
      </c>
      <c r="S119">
        <f t="shared" si="76"/>
        <v>1.0729613733905579E-4</v>
      </c>
      <c r="T119">
        <f t="shared" si="76"/>
        <v>0.12886266094420601</v>
      </c>
      <c r="U119">
        <f t="shared" si="76"/>
        <v>0.12886266094420601</v>
      </c>
      <c r="V119">
        <f t="shared" si="76"/>
        <v>1.0836909871244634E-2</v>
      </c>
      <c r="W119">
        <f t="shared" si="76"/>
        <v>1.0729613733905579E-4</v>
      </c>
      <c r="X119">
        <f t="shared" si="69"/>
        <v>1.5106740804813749E-25</v>
      </c>
      <c r="Y119">
        <f t="shared" si="77"/>
        <v>0.11572731267853219</v>
      </c>
      <c r="Z119">
        <f t="shared" si="77"/>
        <v>8.4781732952464661E-2</v>
      </c>
      <c r="AA119">
        <f t="shared" si="77"/>
        <v>8.2950633560389661E-2</v>
      </c>
      <c r="AB119">
        <f t="shared" si="77"/>
        <v>0.99996520911155062</v>
      </c>
      <c r="AC119">
        <f t="shared" si="77"/>
        <v>3.8638028272174614E-2</v>
      </c>
      <c r="AD119">
        <f t="shared" si="77"/>
        <v>3.0214971068629606E-2</v>
      </c>
      <c r="AE119">
        <f t="shared" si="77"/>
        <v>9.9796747967479671E-2</v>
      </c>
      <c r="AF119">
        <f t="shared" si="77"/>
        <v>9.1007470885519665E-2</v>
      </c>
      <c r="AG119">
        <f t="shared" si="77"/>
        <v>0.1197557313410972</v>
      </c>
      <c r="AH119">
        <f t="shared" si="77"/>
        <v>5.7498352010547135E-2</v>
      </c>
      <c r="AI119">
        <f t="shared" si="70"/>
        <v>5.8601347194053682E-11</v>
      </c>
      <c r="AJ119">
        <v>0</v>
      </c>
      <c r="AK119">
        <f t="shared" si="68"/>
        <v>0</v>
      </c>
    </row>
    <row r="120" spans="2:37" x14ac:dyDescent="0.3">
      <c r="B120">
        <v>0.99774799414189963</v>
      </c>
      <c r="C120" t="s">
        <v>121</v>
      </c>
      <c r="D120" t="str">
        <f t="shared" si="79"/>
        <v>L</v>
      </c>
      <c r="E120" t="str">
        <f t="shared" si="79"/>
        <v>E</v>
      </c>
      <c r="F120" t="str">
        <f t="shared" si="78"/>
        <v>L</v>
      </c>
      <c r="G120" t="str">
        <f t="shared" si="78"/>
        <v>G</v>
      </c>
      <c r="H120" t="str">
        <f t="shared" si="78"/>
        <v>L</v>
      </c>
      <c r="I120" t="str">
        <f t="shared" si="78"/>
        <v>P</v>
      </c>
      <c r="J120" t="str">
        <f t="shared" si="78"/>
        <v>A</v>
      </c>
      <c r="K120" t="str">
        <f t="shared" si="78"/>
        <v>T</v>
      </c>
      <c r="L120" t="str">
        <f t="shared" si="78"/>
        <v>L</v>
      </c>
      <c r="M120" t="str">
        <f t="shared" si="78"/>
        <v>G</v>
      </c>
      <c r="N120">
        <f t="shared" si="76"/>
        <v>4.3025751072961367E-2</v>
      </c>
      <c r="O120">
        <f t="shared" si="76"/>
        <v>0.13959227467811158</v>
      </c>
      <c r="P120">
        <f t="shared" si="76"/>
        <v>1.0836909871244634E-2</v>
      </c>
      <c r="Q120">
        <f t="shared" si="76"/>
        <v>0.98723175965665233</v>
      </c>
      <c r="R120">
        <f t="shared" si="76"/>
        <v>1.0729613733905579E-4</v>
      </c>
      <c r="S120">
        <f t="shared" si="76"/>
        <v>1.0729613733905579E-4</v>
      </c>
      <c r="T120">
        <f t="shared" si="76"/>
        <v>1.0836909871244634E-2</v>
      </c>
      <c r="U120">
        <f t="shared" si="76"/>
        <v>2.1566523605150212E-2</v>
      </c>
      <c r="V120">
        <f t="shared" si="76"/>
        <v>1.0836909871244634E-2</v>
      </c>
      <c r="W120">
        <f t="shared" si="76"/>
        <v>1.0729613733905579E-4</v>
      </c>
      <c r="X120">
        <f t="shared" si="69"/>
        <v>2.7661739734453842E-24</v>
      </c>
      <c r="Y120">
        <f t="shared" si="77"/>
        <v>0.11572731267853219</v>
      </c>
      <c r="Z120">
        <f t="shared" si="77"/>
        <v>2.9665641251007104E-2</v>
      </c>
      <c r="AA120">
        <f t="shared" si="77"/>
        <v>7.7457335384164647E-2</v>
      </c>
      <c r="AB120">
        <f t="shared" si="77"/>
        <v>0.99996520911155062</v>
      </c>
      <c r="AC120">
        <f t="shared" si="77"/>
        <v>8.9725701311067163E-2</v>
      </c>
      <c r="AD120">
        <f t="shared" si="77"/>
        <v>6.1160550794697136E-2</v>
      </c>
      <c r="AE120">
        <f t="shared" si="77"/>
        <v>6.8851168241412145E-2</v>
      </c>
      <c r="AF120">
        <f t="shared" si="77"/>
        <v>8.7711491979784659E-2</v>
      </c>
      <c r="AG120">
        <f t="shared" si="77"/>
        <v>0.1197557313410972</v>
      </c>
      <c r="AH120">
        <f t="shared" si="77"/>
        <v>6.0611220977074637E-2</v>
      </c>
      <c r="AI120">
        <f t="shared" si="70"/>
        <v>6.30848420432299E-11</v>
      </c>
      <c r="AJ120">
        <v>0</v>
      </c>
      <c r="AK120">
        <f t="shared" si="68"/>
        <v>0</v>
      </c>
    </row>
    <row r="121" spans="2:37" x14ac:dyDescent="0.3">
      <c r="B121">
        <v>0.31490155793355745</v>
      </c>
      <c r="C121" t="s">
        <v>122</v>
      </c>
      <c r="D121" t="str">
        <f t="shared" si="79"/>
        <v>A</v>
      </c>
      <c r="E121" t="str">
        <f t="shared" si="79"/>
        <v>T</v>
      </c>
      <c r="F121" t="str">
        <f t="shared" si="78"/>
        <v>L</v>
      </c>
      <c r="G121" t="str">
        <f t="shared" si="78"/>
        <v>G</v>
      </c>
      <c r="H121" t="str">
        <f t="shared" si="78"/>
        <v>R</v>
      </c>
      <c r="I121" t="str">
        <f t="shared" si="78"/>
        <v>Y</v>
      </c>
      <c r="J121" t="str">
        <f t="shared" si="78"/>
        <v>D</v>
      </c>
      <c r="K121" t="str">
        <f t="shared" si="78"/>
        <v>L</v>
      </c>
      <c r="L121" t="str">
        <f t="shared" si="78"/>
        <v>V</v>
      </c>
      <c r="M121" t="str">
        <f t="shared" si="78"/>
        <v>V</v>
      </c>
      <c r="N121">
        <f t="shared" si="76"/>
        <v>5.3755364806866948E-2</v>
      </c>
      <c r="O121">
        <f t="shared" si="76"/>
        <v>2.1566523605150212E-2</v>
      </c>
      <c r="P121">
        <f t="shared" si="76"/>
        <v>1.0836909871244634E-2</v>
      </c>
      <c r="Q121">
        <f t="shared" si="76"/>
        <v>0.98723175965665233</v>
      </c>
      <c r="R121">
        <f t="shared" si="76"/>
        <v>2.1566523605150212E-2</v>
      </c>
      <c r="S121">
        <f t="shared" si="76"/>
        <v>0.25761802575107295</v>
      </c>
      <c r="T121">
        <f t="shared" si="76"/>
        <v>1.0729613733905579E-4</v>
      </c>
      <c r="U121">
        <f t="shared" si="76"/>
        <v>1.0729613733905579E-4</v>
      </c>
      <c r="V121">
        <f t="shared" si="76"/>
        <v>1.0729613733905579E-4</v>
      </c>
      <c r="W121">
        <f t="shared" si="76"/>
        <v>1.0729613733905579E-4</v>
      </c>
      <c r="X121">
        <f t="shared" si="69"/>
        <v>1.2567272073562009E-25</v>
      </c>
      <c r="Y121">
        <f t="shared" si="77"/>
        <v>9.247235039917967E-2</v>
      </c>
      <c r="Z121">
        <f t="shared" si="77"/>
        <v>7.5992455870504655E-2</v>
      </c>
      <c r="AA121">
        <f t="shared" si="77"/>
        <v>7.7457335384164647E-2</v>
      </c>
      <c r="AB121">
        <f t="shared" si="77"/>
        <v>0.99996520911155062</v>
      </c>
      <c r="AC121">
        <f t="shared" si="77"/>
        <v>6.1892990551527138E-2</v>
      </c>
      <c r="AD121">
        <f t="shared" si="77"/>
        <v>5.4568592983227131E-2</v>
      </c>
      <c r="AE121">
        <f t="shared" si="77"/>
        <v>4.8525964989379625E-2</v>
      </c>
      <c r="AF121">
        <f t="shared" si="77"/>
        <v>8.0753314289899653E-2</v>
      </c>
      <c r="AG121">
        <f t="shared" si="77"/>
        <v>0.10327583681242218</v>
      </c>
      <c r="AH121">
        <f t="shared" si="77"/>
        <v>6.683695891012964E-2</v>
      </c>
      <c r="AI121">
        <f t="shared" si="70"/>
        <v>4.9039558257107318E-11</v>
      </c>
      <c r="AJ121">
        <v>0</v>
      </c>
      <c r="AK121">
        <f t="shared" si="68"/>
        <v>0</v>
      </c>
    </row>
    <row r="122" spans="2:37" x14ac:dyDescent="0.3">
      <c r="B122">
        <v>0.68604906945434374</v>
      </c>
      <c r="C122" t="s">
        <v>123</v>
      </c>
      <c r="D122" t="str">
        <f t="shared" si="79"/>
        <v>L</v>
      </c>
      <c r="E122" t="str">
        <f t="shared" si="79"/>
        <v>K</v>
      </c>
      <c r="F122" t="str">
        <f t="shared" si="78"/>
        <v>P</v>
      </c>
      <c r="G122" t="str">
        <f t="shared" si="78"/>
        <v>G</v>
      </c>
      <c r="H122" t="str">
        <f t="shared" si="78"/>
        <v>G</v>
      </c>
      <c r="I122" t="str">
        <f t="shared" si="78"/>
        <v>S</v>
      </c>
      <c r="J122" t="str">
        <f t="shared" si="78"/>
        <v>L</v>
      </c>
      <c r="K122" t="str">
        <f t="shared" si="78"/>
        <v>L</v>
      </c>
      <c r="L122" t="str">
        <f t="shared" si="78"/>
        <v>I</v>
      </c>
      <c r="M122" t="str">
        <f t="shared" si="78"/>
        <v>R</v>
      </c>
      <c r="N122">
        <f t="shared" si="76"/>
        <v>4.3025751072961367E-2</v>
      </c>
      <c r="O122">
        <f t="shared" si="76"/>
        <v>1.0729613733905579E-4</v>
      </c>
      <c r="P122">
        <f t="shared" si="76"/>
        <v>4.3025751072961367E-2</v>
      </c>
      <c r="Q122">
        <f t="shared" si="76"/>
        <v>0.98723175965665233</v>
      </c>
      <c r="R122">
        <f t="shared" si="76"/>
        <v>0.13959227467811158</v>
      </c>
      <c r="S122">
        <f t="shared" si="76"/>
        <v>1.0729613733905579E-4</v>
      </c>
      <c r="T122">
        <f t="shared" si="76"/>
        <v>0.12886266094420601</v>
      </c>
      <c r="U122">
        <f t="shared" si="76"/>
        <v>1.0729613733905579E-4</v>
      </c>
      <c r="V122">
        <f t="shared" si="76"/>
        <v>1.0729613733905579E-4</v>
      </c>
      <c r="W122">
        <f t="shared" si="76"/>
        <v>0.20396995708154508</v>
      </c>
      <c r="X122">
        <f t="shared" si="69"/>
        <v>1.2228939851489373E-23</v>
      </c>
      <c r="Y122">
        <f t="shared" si="77"/>
        <v>0.11572731267853219</v>
      </c>
      <c r="Z122">
        <f t="shared" si="77"/>
        <v>4.0102907785834613E-2</v>
      </c>
      <c r="AA122">
        <f t="shared" si="77"/>
        <v>7.6724895627334658E-2</v>
      </c>
      <c r="AB122">
        <f t="shared" si="77"/>
        <v>0.99996520911155062</v>
      </c>
      <c r="AC122">
        <f t="shared" si="77"/>
        <v>3.8088698454552115E-2</v>
      </c>
      <c r="AD122">
        <f t="shared" si="77"/>
        <v>7.0682267633487145E-2</v>
      </c>
      <c r="AE122">
        <f t="shared" si="77"/>
        <v>9.9796747967479671E-2</v>
      </c>
      <c r="AF122">
        <f t="shared" si="77"/>
        <v>8.0753314289899653E-2</v>
      </c>
      <c r="AG122">
        <f t="shared" si="77"/>
        <v>6.0245001098659635E-2</v>
      </c>
      <c r="AH122">
        <f t="shared" si="77"/>
        <v>6.0061891159452138E-2</v>
      </c>
      <c r="AI122">
        <f t="shared" si="70"/>
        <v>2.7568863696969244E-11</v>
      </c>
      <c r="AJ122">
        <v>0</v>
      </c>
      <c r="AK122">
        <f t="shared" si="68"/>
        <v>0</v>
      </c>
    </row>
    <row r="123" spans="2:37" x14ac:dyDescent="0.3">
      <c r="B123">
        <v>0.1913547665063472</v>
      </c>
      <c r="C123" t="s">
        <v>124</v>
      </c>
      <c r="D123" t="str">
        <f t="shared" si="79"/>
        <v>K</v>
      </c>
      <c r="E123" t="str">
        <f t="shared" si="79"/>
        <v>P</v>
      </c>
      <c r="F123" t="str">
        <f t="shared" si="78"/>
        <v>G</v>
      </c>
      <c r="G123" t="str">
        <f t="shared" si="78"/>
        <v>G</v>
      </c>
      <c r="H123" t="str">
        <f t="shared" si="78"/>
        <v>S</v>
      </c>
      <c r="I123" t="str">
        <f t="shared" si="78"/>
        <v>L</v>
      </c>
      <c r="J123" t="str">
        <f t="shared" si="78"/>
        <v>L</v>
      </c>
      <c r="K123" t="str">
        <f t="shared" si="78"/>
        <v>I</v>
      </c>
      <c r="L123" t="str">
        <f t="shared" si="78"/>
        <v>R</v>
      </c>
      <c r="M123" t="str">
        <f t="shared" si="78"/>
        <v>A</v>
      </c>
      <c r="N123">
        <f t="shared" si="76"/>
        <v>1.0729613733905579E-4</v>
      </c>
      <c r="O123">
        <f t="shared" si="76"/>
        <v>4.3025751072961367E-2</v>
      </c>
      <c r="P123">
        <f t="shared" si="76"/>
        <v>1.0729613733905579E-4</v>
      </c>
      <c r="Q123">
        <f t="shared" si="76"/>
        <v>0.98723175965665233</v>
      </c>
      <c r="R123">
        <f t="shared" si="76"/>
        <v>8.5944206008583685E-2</v>
      </c>
      <c r="S123">
        <f t="shared" si="76"/>
        <v>1.0729613733905579E-4</v>
      </c>
      <c r="T123">
        <f t="shared" si="76"/>
        <v>0.12886266094420601</v>
      </c>
      <c r="U123">
        <f t="shared" si="76"/>
        <v>0.10740343347639485</v>
      </c>
      <c r="V123">
        <f t="shared" si="76"/>
        <v>1.0729613733905579E-4</v>
      </c>
      <c r="W123">
        <f t="shared" si="76"/>
        <v>2.1566523605150212E-2</v>
      </c>
      <c r="X123">
        <f t="shared" si="69"/>
        <v>1.9872278906650221E-24</v>
      </c>
      <c r="Y123">
        <f t="shared" si="77"/>
        <v>5.8230791767377131E-2</v>
      </c>
      <c r="Z123">
        <f t="shared" si="77"/>
        <v>6.4090309822017133E-2</v>
      </c>
      <c r="AA123">
        <f t="shared" si="77"/>
        <v>4.1384677360287114E-2</v>
      </c>
      <c r="AB123">
        <f t="shared" si="77"/>
        <v>0.99996520911155062</v>
      </c>
      <c r="AC123">
        <f t="shared" si="77"/>
        <v>8.6429722405332157E-2</v>
      </c>
      <c r="AD123">
        <f t="shared" si="77"/>
        <v>7.7823555262579655E-2</v>
      </c>
      <c r="AE123">
        <f t="shared" si="77"/>
        <v>9.9796747967479671E-2</v>
      </c>
      <c r="AF123">
        <f t="shared" si="77"/>
        <v>5.4934812861642132E-2</v>
      </c>
      <c r="AG123">
        <f t="shared" si="77"/>
        <v>3.9004248150589615E-2</v>
      </c>
      <c r="AH123">
        <f t="shared" si="77"/>
        <v>8.9176371493444664E-2</v>
      </c>
      <c r="AI123">
        <f t="shared" si="70"/>
        <v>1.9536736949934194E-11</v>
      </c>
      <c r="AJ123">
        <v>0</v>
      </c>
      <c r="AK123">
        <f t="shared" si="68"/>
        <v>0</v>
      </c>
    </row>
    <row r="124" spans="2:37" x14ac:dyDescent="0.3">
      <c r="B124">
        <v>0.65225003903906986</v>
      </c>
      <c r="C124" t="s">
        <v>125</v>
      </c>
      <c r="D124" t="str">
        <f t="shared" si="79"/>
        <v>R</v>
      </c>
      <c r="E124" t="str">
        <f t="shared" si="79"/>
        <v>A</v>
      </c>
      <c r="F124" t="str">
        <f t="shared" si="78"/>
        <v>Y</v>
      </c>
      <c r="G124" t="str">
        <f t="shared" si="78"/>
        <v>G</v>
      </c>
      <c r="H124" t="str">
        <f t="shared" si="78"/>
        <v>Y</v>
      </c>
      <c r="I124" t="str">
        <f t="shared" si="78"/>
        <v>A</v>
      </c>
      <c r="J124" t="str">
        <f t="shared" si="78"/>
        <v>D</v>
      </c>
      <c r="K124" t="str">
        <f t="shared" si="78"/>
        <v>R</v>
      </c>
      <c r="L124" t="str">
        <f t="shared" si="78"/>
        <v>T</v>
      </c>
      <c r="M124" t="str">
        <f t="shared" si="78"/>
        <v>S</v>
      </c>
      <c r="N124">
        <f t="shared" si="76"/>
        <v>1.0729613733905579E-4</v>
      </c>
      <c r="O124">
        <f t="shared" si="76"/>
        <v>3.2296137339055793E-2</v>
      </c>
      <c r="P124">
        <f t="shared" si="76"/>
        <v>1.0729613733905579E-4</v>
      </c>
      <c r="Q124">
        <f t="shared" si="76"/>
        <v>0.98723175965665233</v>
      </c>
      <c r="R124">
        <f t="shared" si="76"/>
        <v>1.0729613733905579E-4</v>
      </c>
      <c r="S124">
        <f t="shared" si="76"/>
        <v>0.48293991416309007</v>
      </c>
      <c r="T124">
        <f t="shared" si="76"/>
        <v>1.0729613733905579E-4</v>
      </c>
      <c r="U124">
        <f t="shared" si="76"/>
        <v>1.0836909871244634E-2</v>
      </c>
      <c r="V124">
        <f t="shared" si="76"/>
        <v>1.0729613733905579E-4</v>
      </c>
      <c r="W124">
        <f t="shared" si="76"/>
        <v>0.24688841201716738</v>
      </c>
      <c r="X124">
        <f t="shared" si="69"/>
        <v>8.0614124885856749E-27</v>
      </c>
      <c r="Y124">
        <f t="shared" si="77"/>
        <v>5.5117922800849629E-2</v>
      </c>
      <c r="Z124">
        <f t="shared" si="77"/>
        <v>7.7274225444957156E-2</v>
      </c>
      <c r="AA124">
        <f t="shared" si="77"/>
        <v>3.6074489123269611E-2</v>
      </c>
      <c r="AB124">
        <f t="shared" si="77"/>
        <v>0.99996520911155062</v>
      </c>
      <c r="AC124">
        <f t="shared" si="77"/>
        <v>3.8638028272174614E-2</v>
      </c>
      <c r="AD124">
        <f t="shared" si="77"/>
        <v>8.1302644107522151E-2</v>
      </c>
      <c r="AE124">
        <f t="shared" si="77"/>
        <v>4.8525964989379625E-2</v>
      </c>
      <c r="AF124">
        <f t="shared" si="77"/>
        <v>7.6724895627334658E-2</v>
      </c>
      <c r="AG124">
        <f t="shared" si="77"/>
        <v>8.1485754046729655E-2</v>
      </c>
      <c r="AH124">
        <f t="shared" si="77"/>
        <v>8.2584413681974653E-2</v>
      </c>
      <c r="AI124">
        <f t="shared" si="70"/>
        <v>1.1926281072073549E-11</v>
      </c>
      <c r="AJ124">
        <v>0</v>
      </c>
      <c r="AK124">
        <f t="shared" si="68"/>
        <v>0</v>
      </c>
    </row>
    <row r="125" spans="2:37" x14ac:dyDescent="0.3">
      <c r="B125">
        <v>8.4851846521942775E-3</v>
      </c>
      <c r="C125" t="s">
        <v>126</v>
      </c>
      <c r="D125" t="str">
        <f t="shared" si="79"/>
        <v>C</v>
      </c>
      <c r="E125" t="str">
        <f t="shared" si="79"/>
        <v>V</v>
      </c>
      <c r="F125" t="str">
        <f t="shared" si="78"/>
        <v>L</v>
      </c>
      <c r="G125" t="str">
        <f t="shared" si="78"/>
        <v>G</v>
      </c>
      <c r="H125" t="str">
        <f t="shared" si="78"/>
        <v>R</v>
      </c>
      <c r="I125" t="str">
        <f t="shared" si="78"/>
        <v>K</v>
      </c>
      <c r="J125" t="str">
        <f t="shared" si="78"/>
        <v>F</v>
      </c>
      <c r="K125" t="str">
        <f t="shared" si="78"/>
        <v>R</v>
      </c>
      <c r="L125" t="str">
        <f t="shared" si="78"/>
        <v>S</v>
      </c>
      <c r="M125" t="str">
        <f t="shared" si="78"/>
        <v>S</v>
      </c>
      <c r="N125">
        <f t="shared" si="76"/>
        <v>1.0729613733905579E-4</v>
      </c>
      <c r="O125">
        <f t="shared" si="76"/>
        <v>1.0729613733905579E-4</v>
      </c>
      <c r="P125">
        <f t="shared" si="76"/>
        <v>1.0836909871244634E-2</v>
      </c>
      <c r="Q125">
        <f t="shared" si="76"/>
        <v>0.98723175965665233</v>
      </c>
      <c r="R125">
        <f t="shared" si="76"/>
        <v>2.1566523605150212E-2</v>
      </c>
      <c r="S125">
        <f t="shared" si="76"/>
        <v>1.0729613733905579E-4</v>
      </c>
      <c r="T125">
        <f t="shared" si="76"/>
        <v>1.0729613733905579E-4</v>
      </c>
      <c r="U125">
        <f t="shared" si="76"/>
        <v>1.0836909871244634E-2</v>
      </c>
      <c r="V125">
        <f t="shared" si="76"/>
        <v>0.26834763948497853</v>
      </c>
      <c r="W125">
        <f t="shared" si="76"/>
        <v>0.24688841201716738</v>
      </c>
      <c r="X125">
        <f t="shared" si="69"/>
        <v>3.021111529013303E-25</v>
      </c>
      <c r="Y125">
        <f t="shared" si="77"/>
        <v>1.6115505749652093E-2</v>
      </c>
      <c r="Z125">
        <f t="shared" si="77"/>
        <v>8.4781732952464661E-2</v>
      </c>
      <c r="AA125">
        <f t="shared" si="77"/>
        <v>7.7457335384164647E-2</v>
      </c>
      <c r="AB125">
        <f t="shared" si="77"/>
        <v>0.99996520911155062</v>
      </c>
      <c r="AC125">
        <f t="shared" si="77"/>
        <v>6.1892990551527138E-2</v>
      </c>
      <c r="AD125">
        <f t="shared" si="77"/>
        <v>5.8047681828169634E-2</v>
      </c>
      <c r="AE125">
        <f t="shared" si="77"/>
        <v>2.8933201494177104E-2</v>
      </c>
      <c r="AF125">
        <f t="shared" si="77"/>
        <v>7.6724895627334658E-2</v>
      </c>
      <c r="AG125">
        <f t="shared" si="77"/>
        <v>6.2991650186772136E-2</v>
      </c>
      <c r="AH125">
        <f t="shared" si="77"/>
        <v>8.2584413681974653E-2</v>
      </c>
      <c r="AI125">
        <f t="shared" si="70"/>
        <v>4.3302847923433981E-12</v>
      </c>
      <c r="AJ125">
        <v>0</v>
      </c>
      <c r="AK125">
        <f t="shared" si="68"/>
        <v>0</v>
      </c>
    </row>
    <row r="126" spans="2:37" x14ac:dyDescent="0.3">
      <c r="B126">
        <v>3.8868474660334718E-2</v>
      </c>
      <c r="C126" t="s">
        <v>127</v>
      </c>
      <c r="D126" t="str">
        <f t="shared" si="79"/>
        <v>F</v>
      </c>
      <c r="E126" t="str">
        <f t="shared" si="79"/>
        <v>D</v>
      </c>
      <c r="F126" t="str">
        <f t="shared" si="78"/>
        <v>N</v>
      </c>
      <c r="G126" t="str">
        <f t="shared" si="78"/>
        <v>G</v>
      </c>
      <c r="H126" t="str">
        <f t="shared" si="78"/>
        <v>R</v>
      </c>
      <c r="I126" t="str">
        <f t="shared" si="78"/>
        <v>R</v>
      </c>
      <c r="J126" t="str">
        <f t="shared" si="78"/>
        <v>N</v>
      </c>
      <c r="K126" t="str">
        <f t="shared" si="78"/>
        <v>F</v>
      </c>
      <c r="L126" t="str">
        <f t="shared" si="78"/>
        <v>T</v>
      </c>
      <c r="M126" t="str">
        <f t="shared" si="78"/>
        <v>T</v>
      </c>
      <c r="N126">
        <f t="shared" si="76"/>
        <v>4.3025751072961367E-2</v>
      </c>
      <c r="O126">
        <f t="shared" si="76"/>
        <v>0.16105150214592273</v>
      </c>
      <c r="P126">
        <f t="shared" si="76"/>
        <v>1.0729613733905579E-4</v>
      </c>
      <c r="Q126">
        <f t="shared" si="76"/>
        <v>0.98723175965665233</v>
      </c>
      <c r="R126">
        <f t="shared" si="76"/>
        <v>2.1566523605150212E-2</v>
      </c>
      <c r="S126">
        <f t="shared" si="76"/>
        <v>1.0729613733905579E-4</v>
      </c>
      <c r="T126">
        <f t="shared" si="76"/>
        <v>1.0729613733905579E-4</v>
      </c>
      <c r="U126">
        <f t="shared" si="76"/>
        <v>0.26834763948497853</v>
      </c>
      <c r="V126">
        <f t="shared" si="76"/>
        <v>1.0729613733905579E-4</v>
      </c>
      <c r="W126">
        <f t="shared" si="76"/>
        <v>0.3863733905579399</v>
      </c>
      <c r="X126">
        <f t="shared" si="69"/>
        <v>2.789687639838257E-23</v>
      </c>
      <c r="Y126">
        <f t="shared" si="77"/>
        <v>4.742730535413462E-2</v>
      </c>
      <c r="Z126">
        <f t="shared" si="77"/>
        <v>5.3653043287189631E-2</v>
      </c>
      <c r="AA126">
        <f t="shared" si="77"/>
        <v>3.3877169852779609E-2</v>
      </c>
      <c r="AB126">
        <f t="shared" si="77"/>
        <v>0.99996520911155062</v>
      </c>
      <c r="AC126">
        <f t="shared" si="77"/>
        <v>6.1892990551527138E-2</v>
      </c>
      <c r="AD126">
        <f t="shared" si="77"/>
        <v>7.4710686296052153E-2</v>
      </c>
      <c r="AE126">
        <f t="shared" si="77"/>
        <v>2.8566981615762103E-2</v>
      </c>
      <c r="AF126">
        <f t="shared" si="77"/>
        <v>1.5199956053614591E-2</v>
      </c>
      <c r="AG126">
        <f t="shared" si="77"/>
        <v>8.1485754046729655E-2</v>
      </c>
      <c r="AH126">
        <f t="shared" si="77"/>
        <v>6.6470739031714646E-2</v>
      </c>
      <c r="AI126">
        <f t="shared" si="70"/>
        <v>9.2457142465552692E-13</v>
      </c>
      <c r="AJ126">
        <v>0</v>
      </c>
      <c r="AK126">
        <f t="shared" si="68"/>
        <v>0</v>
      </c>
    </row>
    <row r="127" spans="2:37" x14ac:dyDescent="0.3">
      <c r="B127">
        <v>0.99084233050152015</v>
      </c>
      <c r="C127" t="s">
        <v>128</v>
      </c>
      <c r="D127" t="str">
        <f t="shared" si="79"/>
        <v>T</v>
      </c>
      <c r="E127" t="str">
        <f t="shared" si="79"/>
        <v>P</v>
      </c>
      <c r="F127" t="str">
        <f t="shared" si="78"/>
        <v>V</v>
      </c>
      <c r="G127" t="str">
        <f t="shared" si="78"/>
        <v>G</v>
      </c>
      <c r="H127" t="str">
        <f t="shared" si="78"/>
        <v>T</v>
      </c>
      <c r="I127" t="str">
        <f t="shared" si="78"/>
        <v>A</v>
      </c>
      <c r="J127" t="str">
        <f t="shared" si="78"/>
        <v>K</v>
      </c>
      <c r="K127" t="str">
        <f t="shared" si="78"/>
        <v>T</v>
      </c>
      <c r="L127" t="str">
        <f t="shared" si="78"/>
        <v>V</v>
      </c>
      <c r="M127" t="str">
        <f t="shared" si="78"/>
        <v>M</v>
      </c>
      <c r="N127">
        <f t="shared" si="76"/>
        <v>9.6673819742489259E-2</v>
      </c>
      <c r="O127">
        <f t="shared" si="76"/>
        <v>4.3025751072961367E-2</v>
      </c>
      <c r="P127">
        <f t="shared" si="76"/>
        <v>0.24688841201716738</v>
      </c>
      <c r="Q127">
        <f t="shared" si="76"/>
        <v>0.98723175965665233</v>
      </c>
      <c r="R127">
        <f t="shared" si="76"/>
        <v>2.1566523605150212E-2</v>
      </c>
      <c r="S127">
        <f t="shared" si="76"/>
        <v>0.48293991416309007</v>
      </c>
      <c r="T127">
        <f t="shared" si="76"/>
        <v>1.0729613733905579E-4</v>
      </c>
      <c r="U127">
        <f t="shared" si="76"/>
        <v>2.1566523605150212E-2</v>
      </c>
      <c r="V127">
        <f t="shared" si="76"/>
        <v>1.0729613733905579E-4</v>
      </c>
      <c r="W127">
        <f t="shared" si="76"/>
        <v>1.0729613733905579E-4</v>
      </c>
      <c r="X127">
        <f t="shared" si="69"/>
        <v>3.87065579735366E-21</v>
      </c>
      <c r="Y127">
        <f t="shared" si="77"/>
        <v>6.7569398666959643E-2</v>
      </c>
      <c r="Z127">
        <f t="shared" si="77"/>
        <v>6.4090309822017133E-2</v>
      </c>
      <c r="AA127">
        <f t="shared" si="77"/>
        <v>5.8780121584999637E-2</v>
      </c>
      <c r="AB127">
        <f t="shared" si="77"/>
        <v>0.99996520911155062</v>
      </c>
      <c r="AC127">
        <f t="shared" si="77"/>
        <v>7.5076906174467148E-2</v>
      </c>
      <c r="AD127">
        <f t="shared" si="77"/>
        <v>8.1302644107522151E-2</v>
      </c>
      <c r="AE127">
        <f t="shared" si="77"/>
        <v>5.5301032740057134E-2</v>
      </c>
      <c r="AF127">
        <f t="shared" si="77"/>
        <v>8.7711491979784659E-2</v>
      </c>
      <c r="AG127">
        <f t="shared" si="77"/>
        <v>0.10327583681242218</v>
      </c>
      <c r="AH127">
        <f t="shared" si="77"/>
        <v>2.3073683439537099E-2</v>
      </c>
      <c r="AI127">
        <f t="shared" si="70"/>
        <v>1.7711559083770656E-11</v>
      </c>
      <c r="AJ127">
        <v>0</v>
      </c>
      <c r="AK127">
        <f t="shared" si="68"/>
        <v>0</v>
      </c>
    </row>
    <row r="128" spans="2:37" x14ac:dyDescent="0.3">
      <c r="B128">
        <v>0.89367716700608502</v>
      </c>
      <c r="C128" t="s">
        <v>129</v>
      </c>
      <c r="D128" t="str">
        <f t="shared" si="79"/>
        <v>V</v>
      </c>
      <c r="E128" t="str">
        <f t="shared" si="79"/>
        <v>M</v>
      </c>
      <c r="F128" t="str">
        <f t="shared" si="78"/>
        <v>C</v>
      </c>
      <c r="G128" t="str">
        <f t="shared" si="78"/>
        <v>G</v>
      </c>
      <c r="H128" t="str">
        <f t="shared" si="78"/>
        <v>T</v>
      </c>
      <c r="I128" t="str">
        <f t="shared" si="78"/>
        <v>Y</v>
      </c>
      <c r="J128" t="str">
        <f t="shared" si="78"/>
        <v>P</v>
      </c>
      <c r="K128" t="str">
        <f t="shared" si="78"/>
        <v>V</v>
      </c>
      <c r="L128" t="str">
        <f t="shared" si="78"/>
        <v>I</v>
      </c>
      <c r="M128" t="str">
        <f t="shared" si="78"/>
        <v>H</v>
      </c>
      <c r="N128">
        <f t="shared" ref="N128:W157" si="80">INDEX(AR$25:AR$44,MATCH(D128,$AQ$25:$AQ$44,0))</f>
        <v>1.0729613733905579E-4</v>
      </c>
      <c r="O128">
        <f t="shared" ref="O128:W131" si="81">INDEX(AS$25:AS$44,MATCH(E128,$AQ$25:$AQ$44,0))</f>
        <v>2.1566523605150212E-2</v>
      </c>
      <c r="P128">
        <f t="shared" si="81"/>
        <v>1.0729613733905579E-4</v>
      </c>
      <c r="Q128">
        <f t="shared" si="81"/>
        <v>0.98723175965665233</v>
      </c>
      <c r="R128">
        <f t="shared" si="81"/>
        <v>2.1566523605150212E-2</v>
      </c>
      <c r="S128">
        <f t="shared" si="81"/>
        <v>0.25761802575107295</v>
      </c>
      <c r="T128">
        <f t="shared" si="81"/>
        <v>0.35418454935622312</v>
      </c>
      <c r="U128">
        <f t="shared" si="81"/>
        <v>0.24688841201716738</v>
      </c>
      <c r="V128">
        <f t="shared" si="81"/>
        <v>1.0729613733905579E-4</v>
      </c>
      <c r="W128">
        <f t="shared" si="81"/>
        <v>3.2296137339055793E-2</v>
      </c>
      <c r="X128">
        <f t="shared" si="69"/>
        <v>5.6781983128979908E-21</v>
      </c>
      <c r="Y128">
        <f t="shared" ref="Y128:AH157" si="82">INDEX(BE$25:BE$44,MATCH(D128,$BD$25:$BD$44,0))</f>
        <v>6.5921409214092147E-2</v>
      </c>
      <c r="Z128">
        <f t="shared" ref="Z128:AH131" si="83">INDEX(BF$25:BF$44,MATCH(E128,$BD$25:$BD$44,0))</f>
        <v>3.4060279791987107E-2</v>
      </c>
      <c r="AA128">
        <f t="shared" si="83"/>
        <v>1.8679044898557096E-2</v>
      </c>
      <c r="AB128">
        <f t="shared" si="83"/>
        <v>0.99996520911155062</v>
      </c>
      <c r="AC128">
        <f t="shared" si="83"/>
        <v>7.5076906174467148E-2</v>
      </c>
      <c r="AD128">
        <f t="shared" si="83"/>
        <v>5.4568592983227131E-2</v>
      </c>
      <c r="AE128">
        <f t="shared" si="83"/>
        <v>3.570826924485461E-2</v>
      </c>
      <c r="AF128">
        <f t="shared" si="83"/>
        <v>8.1485754046729655E-2</v>
      </c>
      <c r="AG128">
        <f t="shared" si="83"/>
        <v>6.0245001098659635E-2</v>
      </c>
      <c r="AH128">
        <f t="shared" si="83"/>
        <v>2.5454112649234601E-2</v>
      </c>
      <c r="AI128">
        <f t="shared" si="70"/>
        <v>7.5609333245818873E-13</v>
      </c>
      <c r="AJ128">
        <v>0</v>
      </c>
      <c r="AK128">
        <f t="shared" si="68"/>
        <v>0</v>
      </c>
    </row>
    <row r="129" spans="2:37" x14ac:dyDescent="0.3">
      <c r="B129">
        <v>0.83783528581841071</v>
      </c>
      <c r="C129" t="s">
        <v>130</v>
      </c>
      <c r="D129" t="str">
        <f t="shared" si="79"/>
        <v>T</v>
      </c>
      <c r="E129" t="str">
        <f t="shared" si="79"/>
        <v>T</v>
      </c>
      <c r="F129" t="str">
        <f t="shared" si="78"/>
        <v>E</v>
      </c>
      <c r="G129" t="str">
        <f t="shared" si="78"/>
        <v>G</v>
      </c>
      <c r="H129" t="str">
        <f t="shared" si="78"/>
        <v>A</v>
      </c>
      <c r="I129" t="str">
        <f t="shared" si="78"/>
        <v>L</v>
      </c>
      <c r="J129" t="str">
        <f t="shared" si="78"/>
        <v>Y</v>
      </c>
      <c r="K129" t="str">
        <f t="shared" si="78"/>
        <v>S</v>
      </c>
      <c r="L129" t="str">
        <f t="shared" si="78"/>
        <v>Y</v>
      </c>
      <c r="M129" t="str">
        <f t="shared" si="78"/>
        <v>L</v>
      </c>
      <c r="N129">
        <f t="shared" si="80"/>
        <v>9.6673819742489259E-2</v>
      </c>
      <c r="O129">
        <f t="shared" si="81"/>
        <v>2.1566523605150212E-2</v>
      </c>
      <c r="P129">
        <f t="shared" si="81"/>
        <v>1.0836909871244634E-2</v>
      </c>
      <c r="Q129">
        <f t="shared" si="81"/>
        <v>0.98723175965665233</v>
      </c>
      <c r="R129">
        <f t="shared" si="81"/>
        <v>0.60096566523605144</v>
      </c>
      <c r="S129">
        <f t="shared" si="81"/>
        <v>1.0729613733905579E-4</v>
      </c>
      <c r="T129">
        <f t="shared" si="81"/>
        <v>1.0836909871244634E-2</v>
      </c>
      <c r="U129">
        <f t="shared" si="81"/>
        <v>0.18251072961373391</v>
      </c>
      <c r="V129">
        <f t="shared" si="81"/>
        <v>0.35418454935622312</v>
      </c>
      <c r="W129">
        <f t="shared" si="81"/>
        <v>1.0729613733905579E-4</v>
      </c>
      <c r="X129">
        <f t="shared" si="69"/>
        <v>1.4875673903246804E-18</v>
      </c>
      <c r="Y129">
        <f t="shared" si="82"/>
        <v>6.7569398666959643E-2</v>
      </c>
      <c r="Z129">
        <f t="shared" si="83"/>
        <v>7.5992455870504655E-2</v>
      </c>
      <c r="AA129">
        <f t="shared" si="83"/>
        <v>6.7203178788544649E-2</v>
      </c>
      <c r="AB129">
        <f t="shared" si="83"/>
        <v>0.99996520911155062</v>
      </c>
      <c r="AC129">
        <f t="shared" si="83"/>
        <v>6.7935618545374638E-2</v>
      </c>
      <c r="AD129">
        <f t="shared" si="83"/>
        <v>7.7823555262579655E-2</v>
      </c>
      <c r="AE129">
        <f t="shared" si="83"/>
        <v>2.0510144290632096E-2</v>
      </c>
      <c r="AF129">
        <f t="shared" si="83"/>
        <v>9.3937229912839676E-2</v>
      </c>
      <c r="AG129">
        <f t="shared" si="83"/>
        <v>6.7386288727752139E-2</v>
      </c>
      <c r="AH129">
        <f t="shared" si="83"/>
        <v>8.716216216216216E-2</v>
      </c>
      <c r="AI129">
        <f t="shared" si="70"/>
        <v>2.0360685996860278E-11</v>
      </c>
      <c r="AJ129">
        <v>0</v>
      </c>
      <c r="AK129">
        <f t="shared" si="68"/>
        <v>0</v>
      </c>
    </row>
    <row r="130" spans="2:37" x14ac:dyDescent="0.3">
      <c r="B130">
        <v>0.1765653717450486</v>
      </c>
      <c r="C130" t="s">
        <v>131</v>
      </c>
      <c r="D130" t="str">
        <f t="shared" si="79"/>
        <v>Y</v>
      </c>
      <c r="E130" t="str">
        <f t="shared" si="79"/>
        <v>L</v>
      </c>
      <c r="F130" t="str">
        <f t="shared" si="78"/>
        <v>E</v>
      </c>
      <c r="G130" t="str">
        <f t="shared" si="78"/>
        <v>G</v>
      </c>
      <c r="H130" t="str">
        <f t="shared" si="78"/>
        <v>T</v>
      </c>
      <c r="I130" t="str">
        <f t="shared" si="78"/>
        <v>R</v>
      </c>
      <c r="J130" t="str">
        <f t="shared" si="78"/>
        <v>F</v>
      </c>
      <c r="K130" t="str">
        <f t="shared" si="78"/>
        <v>H</v>
      </c>
      <c r="L130" t="str">
        <f t="shared" si="78"/>
        <v>Q</v>
      </c>
      <c r="M130" t="str">
        <f t="shared" si="78"/>
        <v>T</v>
      </c>
      <c r="N130">
        <f t="shared" si="80"/>
        <v>5.3755364806866948E-2</v>
      </c>
      <c r="O130">
        <f t="shared" si="81"/>
        <v>1.0729613733905579E-4</v>
      </c>
      <c r="P130">
        <f t="shared" si="81"/>
        <v>1.0836909871244634E-2</v>
      </c>
      <c r="Q130">
        <f t="shared" si="81"/>
        <v>0.98723175965665233</v>
      </c>
      <c r="R130">
        <f t="shared" si="81"/>
        <v>2.1566523605150212E-2</v>
      </c>
      <c r="S130">
        <f t="shared" si="81"/>
        <v>1.0729613733905579E-4</v>
      </c>
      <c r="T130">
        <f t="shared" si="81"/>
        <v>1.0729613733905579E-4</v>
      </c>
      <c r="U130">
        <f t="shared" si="81"/>
        <v>1.0729613733905579E-4</v>
      </c>
      <c r="V130">
        <f t="shared" si="81"/>
        <v>1.0729613733905579E-4</v>
      </c>
      <c r="W130">
        <f t="shared" si="81"/>
        <v>0.3863733905579399</v>
      </c>
      <c r="X130">
        <f t="shared" si="69"/>
        <v>9.3772592134903962E-28</v>
      </c>
      <c r="Y130">
        <f t="shared" si="82"/>
        <v>2.7102102102102101E-2</v>
      </c>
      <c r="Z130">
        <f t="shared" si="83"/>
        <v>0.10693803559657218</v>
      </c>
      <c r="AA130">
        <f t="shared" si="83"/>
        <v>6.7203178788544649E-2</v>
      </c>
      <c r="AB130">
        <f t="shared" si="83"/>
        <v>0.99996520911155062</v>
      </c>
      <c r="AC130">
        <f t="shared" si="83"/>
        <v>7.5076906174467148E-2</v>
      </c>
      <c r="AD130">
        <f t="shared" si="83"/>
        <v>7.4710686296052153E-2</v>
      </c>
      <c r="AE130">
        <f t="shared" si="83"/>
        <v>2.8933201494177104E-2</v>
      </c>
      <c r="AF130">
        <f t="shared" si="83"/>
        <v>2.3989233135574599E-2</v>
      </c>
      <c r="AG130">
        <f t="shared" si="83"/>
        <v>2.52710027100271E-2</v>
      </c>
      <c r="AH130">
        <f t="shared" si="83"/>
        <v>6.6470739031714646E-2</v>
      </c>
      <c r="AI130">
        <f t="shared" si="70"/>
        <v>1.2561670109545843E-12</v>
      </c>
      <c r="AJ130">
        <v>0</v>
      </c>
      <c r="AK130">
        <f t="shared" si="68"/>
        <v>0</v>
      </c>
    </row>
    <row r="131" spans="2:37" x14ac:dyDescent="0.3">
      <c r="B131">
        <v>0.73862848468592202</v>
      </c>
      <c r="C131" t="s">
        <v>132</v>
      </c>
      <c r="D131" t="str">
        <f t="shared" si="79"/>
        <v>Y</v>
      </c>
      <c r="E131" t="str">
        <f t="shared" si="79"/>
        <v>A</v>
      </c>
      <c r="F131" t="str">
        <f t="shared" si="78"/>
        <v>L</v>
      </c>
      <c r="G131" t="str">
        <f t="shared" si="78"/>
        <v>G</v>
      </c>
      <c r="H131" t="str">
        <f t="shared" si="78"/>
        <v>E</v>
      </c>
      <c r="I131" t="str">
        <f t="shared" si="78"/>
        <v>S</v>
      </c>
      <c r="J131" t="str">
        <f t="shared" si="78"/>
        <v>I</v>
      </c>
      <c r="K131" t="str">
        <f t="shared" si="78"/>
        <v>E</v>
      </c>
      <c r="L131" t="str">
        <f t="shared" si="78"/>
        <v>S</v>
      </c>
      <c r="M131" t="str">
        <f t="shared" si="78"/>
        <v>I</v>
      </c>
      <c r="N131">
        <f t="shared" si="80"/>
        <v>5.3755364806866948E-2</v>
      </c>
      <c r="O131">
        <f t="shared" si="81"/>
        <v>3.2296137339055793E-2</v>
      </c>
      <c r="P131">
        <f t="shared" si="81"/>
        <v>1.0836909871244634E-2</v>
      </c>
      <c r="Q131">
        <f t="shared" si="81"/>
        <v>0.98723175965665233</v>
      </c>
      <c r="R131">
        <f t="shared" si="81"/>
        <v>1.0836909871244634E-2</v>
      </c>
      <c r="S131">
        <f t="shared" si="81"/>
        <v>1.0729613733905579E-4</v>
      </c>
      <c r="T131">
        <f t="shared" si="81"/>
        <v>0.33272532188841203</v>
      </c>
      <c r="U131">
        <f t="shared" si="81"/>
        <v>1.0729613733905579E-4</v>
      </c>
      <c r="V131">
        <f t="shared" si="81"/>
        <v>0.26834763948497853</v>
      </c>
      <c r="W131">
        <f t="shared" si="81"/>
        <v>1.0729613733905579E-4</v>
      </c>
      <c r="X131">
        <f t="shared" si="69"/>
        <v>3.0546402487098747E-22</v>
      </c>
      <c r="Y131">
        <f t="shared" si="82"/>
        <v>2.7102102102102101E-2</v>
      </c>
      <c r="Z131">
        <f t="shared" si="83"/>
        <v>7.7274225444957156E-2</v>
      </c>
      <c r="AA131">
        <f t="shared" si="83"/>
        <v>7.7457335384164647E-2</v>
      </c>
      <c r="AB131">
        <f t="shared" si="83"/>
        <v>0.99996520911155062</v>
      </c>
      <c r="AC131">
        <f t="shared" si="83"/>
        <v>6.3907199882809643E-2</v>
      </c>
      <c r="AD131">
        <f t="shared" si="83"/>
        <v>7.0682267633487145E-2</v>
      </c>
      <c r="AE131">
        <f t="shared" si="83"/>
        <v>6.0245001098659635E-2</v>
      </c>
      <c r="AF131">
        <f t="shared" si="83"/>
        <v>5.7498352010547135E-2</v>
      </c>
      <c r="AG131">
        <f t="shared" si="83"/>
        <v>6.2991650186772136E-2</v>
      </c>
      <c r="AH131">
        <f t="shared" si="83"/>
        <v>4.651175565809712E-2</v>
      </c>
      <c r="AI131">
        <f t="shared" si="70"/>
        <v>7.334154309066416E-12</v>
      </c>
      <c r="AJ131">
        <v>0</v>
      </c>
      <c r="AK131">
        <f t="shared" ref="AK131:AK194" si="84">IF(X131&gt;AI131,1,0)</f>
        <v>0</v>
      </c>
    </row>
    <row r="132" spans="2:37" x14ac:dyDescent="0.3">
      <c r="B132">
        <v>0.95359379676331779</v>
      </c>
      <c r="C132" t="s">
        <v>133</v>
      </c>
      <c r="D132" t="str">
        <f t="shared" si="79"/>
        <v>K</v>
      </c>
      <c r="E132" t="str">
        <f t="shared" si="79"/>
        <v>I</v>
      </c>
      <c r="F132" t="str">
        <f t="shared" si="78"/>
        <v>E</v>
      </c>
      <c r="G132" t="str">
        <f t="shared" si="78"/>
        <v>G</v>
      </c>
      <c r="H132" t="str">
        <f t="shared" si="78"/>
        <v>V</v>
      </c>
      <c r="I132" t="str">
        <f t="shared" si="78"/>
        <v>Q</v>
      </c>
      <c r="J132" t="str">
        <f t="shared" si="78"/>
        <v>K</v>
      </c>
      <c r="K132" t="str">
        <f t="shared" si="78"/>
        <v>V</v>
      </c>
      <c r="L132" t="str">
        <f t="shared" si="78"/>
        <v>K</v>
      </c>
      <c r="M132" t="str">
        <f t="shared" si="78"/>
        <v>C</v>
      </c>
      <c r="N132">
        <f t="shared" si="80"/>
        <v>1.0729613733905579E-4</v>
      </c>
      <c r="O132">
        <f t="shared" si="80"/>
        <v>1.0729613733905579E-4</v>
      </c>
      <c r="P132">
        <f t="shared" si="80"/>
        <v>1.0836909871244634E-2</v>
      </c>
      <c r="Q132">
        <f t="shared" si="80"/>
        <v>0.98723175965665233</v>
      </c>
      <c r="R132">
        <f t="shared" si="80"/>
        <v>1.0729613733905579E-4</v>
      </c>
      <c r="S132">
        <f t="shared" si="80"/>
        <v>1.0729613733905579E-4</v>
      </c>
      <c r="T132">
        <f t="shared" si="80"/>
        <v>1.0729613733905579E-4</v>
      </c>
      <c r="U132">
        <f t="shared" si="80"/>
        <v>0.24688841201716738</v>
      </c>
      <c r="V132">
        <f t="shared" si="80"/>
        <v>1.0729613733905579E-4</v>
      </c>
      <c r="W132">
        <f t="shared" si="80"/>
        <v>5.3755364806866948E-2</v>
      </c>
      <c r="X132">
        <f t="shared" si="69"/>
        <v>2.9810781485852341E-30</v>
      </c>
      <c r="Y132">
        <f t="shared" si="82"/>
        <v>5.8230791767377131E-2</v>
      </c>
      <c r="Z132">
        <f t="shared" si="82"/>
        <v>6.4090309822017133E-2</v>
      </c>
      <c r="AA132">
        <f t="shared" si="82"/>
        <v>6.7203178788544649E-2</v>
      </c>
      <c r="AB132">
        <f t="shared" si="82"/>
        <v>0.99996520911155062</v>
      </c>
      <c r="AC132">
        <f t="shared" si="82"/>
        <v>8.002087453306965E-2</v>
      </c>
      <c r="AD132">
        <f t="shared" si="82"/>
        <v>3.0947410825459605E-2</v>
      </c>
      <c r="AE132">
        <f t="shared" si="82"/>
        <v>5.5301032740057134E-2</v>
      </c>
      <c r="AF132">
        <f t="shared" si="82"/>
        <v>8.1485754046729655E-2</v>
      </c>
      <c r="AG132">
        <f t="shared" si="82"/>
        <v>4.6145535779682119E-2</v>
      </c>
      <c r="AH132">
        <f t="shared" si="82"/>
        <v>2.7102102102102101E-2</v>
      </c>
      <c r="AI132">
        <f t="shared" si="70"/>
        <v>3.452053782480272E-12</v>
      </c>
      <c r="AJ132">
        <v>0</v>
      </c>
      <c r="AK132">
        <f t="shared" si="84"/>
        <v>0</v>
      </c>
    </row>
    <row r="133" spans="2:37" x14ac:dyDescent="0.3">
      <c r="B133">
        <v>1.6223585475230062E-2</v>
      </c>
      <c r="C133" t="s">
        <v>134</v>
      </c>
      <c r="D133" t="str">
        <f t="shared" si="79"/>
        <v>L</v>
      </c>
      <c r="E133" t="str">
        <f t="shared" si="79"/>
        <v>D</v>
      </c>
      <c r="F133" t="str">
        <f t="shared" si="78"/>
        <v>D</v>
      </c>
      <c r="G133" t="str">
        <f t="shared" si="78"/>
        <v>G</v>
      </c>
      <c r="H133" t="str">
        <f t="shared" si="78"/>
        <v>A</v>
      </c>
      <c r="I133" t="str">
        <f t="shared" si="78"/>
        <v>T</v>
      </c>
      <c r="J133" t="str">
        <f t="shared" si="78"/>
        <v>H</v>
      </c>
      <c r="K133" t="str">
        <f t="shared" si="78"/>
        <v>T</v>
      </c>
      <c r="L133" t="str">
        <f t="shared" si="78"/>
        <v>L</v>
      </c>
      <c r="M133" t="str">
        <f t="shared" si="78"/>
        <v>P</v>
      </c>
      <c r="N133">
        <f t="shared" si="80"/>
        <v>4.3025751072961367E-2</v>
      </c>
      <c r="O133">
        <f t="shared" si="80"/>
        <v>0.16105150214592273</v>
      </c>
      <c r="P133">
        <f t="shared" si="80"/>
        <v>1.0729613733905579E-4</v>
      </c>
      <c r="Q133">
        <f t="shared" si="80"/>
        <v>0.98723175965665233</v>
      </c>
      <c r="R133">
        <f t="shared" si="80"/>
        <v>0.60096566523605144</v>
      </c>
      <c r="S133">
        <f t="shared" si="80"/>
        <v>6.4484978540772522E-2</v>
      </c>
      <c r="T133">
        <f t="shared" si="80"/>
        <v>1.0729613733905579E-4</v>
      </c>
      <c r="U133">
        <f t="shared" si="80"/>
        <v>2.1566523605150212E-2</v>
      </c>
      <c r="V133">
        <f t="shared" si="80"/>
        <v>1.0836909871244634E-2</v>
      </c>
      <c r="W133">
        <f t="shared" si="80"/>
        <v>1.0729613733905579E-4</v>
      </c>
      <c r="X133">
        <f t="shared" si="69"/>
        <v>1.0531256329615107E-21</v>
      </c>
      <c r="Y133">
        <f t="shared" si="82"/>
        <v>0.11572731267853219</v>
      </c>
      <c r="Z133">
        <f t="shared" si="82"/>
        <v>5.3653043287189631E-2</v>
      </c>
      <c r="AA133">
        <f t="shared" si="82"/>
        <v>5.1821943895114624E-2</v>
      </c>
      <c r="AB133">
        <f t="shared" si="82"/>
        <v>0.99996520911155062</v>
      </c>
      <c r="AC133">
        <f t="shared" si="82"/>
        <v>6.7935618545374638E-2</v>
      </c>
      <c r="AD133">
        <f t="shared" si="82"/>
        <v>7.6724895627334658E-2</v>
      </c>
      <c r="AE133">
        <f t="shared" si="82"/>
        <v>3.1313630703874606E-2</v>
      </c>
      <c r="AF133">
        <f t="shared" si="82"/>
        <v>8.7711491979784659E-2</v>
      </c>
      <c r="AG133">
        <f t="shared" si="82"/>
        <v>0.1197557313410972</v>
      </c>
      <c r="AH133">
        <f t="shared" si="82"/>
        <v>5.7498352010547135E-2</v>
      </c>
      <c r="AI133">
        <f t="shared" si="70"/>
        <v>3.1281448481761495E-11</v>
      </c>
      <c r="AJ133">
        <v>0</v>
      </c>
      <c r="AK133">
        <f t="shared" si="84"/>
        <v>0</v>
      </c>
    </row>
    <row r="134" spans="2:37" x14ac:dyDescent="0.3">
      <c r="B134">
        <v>0.2652720093624058</v>
      </c>
      <c r="C134" t="s">
        <v>135</v>
      </c>
      <c r="D134" t="str">
        <f t="shared" si="79"/>
        <v>S</v>
      </c>
      <c r="E134" t="str">
        <f t="shared" si="79"/>
        <v>T</v>
      </c>
      <c r="F134" t="str">
        <f t="shared" si="78"/>
        <v>T</v>
      </c>
      <c r="G134" t="str">
        <f t="shared" si="78"/>
        <v>G</v>
      </c>
      <c r="H134" t="str">
        <f t="shared" si="78"/>
        <v>N</v>
      </c>
      <c r="I134" t="str">
        <f t="shared" si="78"/>
        <v>L</v>
      </c>
      <c r="J134" t="str">
        <f t="shared" si="78"/>
        <v>A</v>
      </c>
      <c r="K134" t="str">
        <f t="shared" si="78"/>
        <v>A</v>
      </c>
      <c r="L134" t="str">
        <f t="shared" si="78"/>
        <v>V</v>
      </c>
      <c r="M134" t="str">
        <f t="shared" si="78"/>
        <v>S</v>
      </c>
      <c r="N134">
        <f t="shared" si="80"/>
        <v>2.1566523605150212E-2</v>
      </c>
      <c r="O134">
        <f t="shared" si="80"/>
        <v>2.1566523605150212E-2</v>
      </c>
      <c r="P134">
        <f t="shared" si="80"/>
        <v>3.2296137339055793E-2</v>
      </c>
      <c r="Q134">
        <f t="shared" si="80"/>
        <v>0.98723175965665233</v>
      </c>
      <c r="R134">
        <f t="shared" si="80"/>
        <v>1.0836909871244634E-2</v>
      </c>
      <c r="S134">
        <f t="shared" si="80"/>
        <v>1.0729613733905579E-4</v>
      </c>
      <c r="T134">
        <f t="shared" si="80"/>
        <v>1.0836909871244634E-2</v>
      </c>
      <c r="U134">
        <f t="shared" si="80"/>
        <v>0.12886266094420601</v>
      </c>
      <c r="V134">
        <f t="shared" si="80"/>
        <v>1.0729613733905579E-4</v>
      </c>
      <c r="W134">
        <f t="shared" si="80"/>
        <v>0.24688841201716738</v>
      </c>
      <c r="X134">
        <f t="shared" si="69"/>
        <v>8.7772532030714721E-21</v>
      </c>
      <c r="Y134">
        <f t="shared" si="82"/>
        <v>7.4893796235259658E-2</v>
      </c>
      <c r="Z134">
        <f t="shared" si="82"/>
        <v>7.5992455870504655E-2</v>
      </c>
      <c r="AA134">
        <f t="shared" si="82"/>
        <v>8.3316853438804656E-2</v>
      </c>
      <c r="AB134">
        <f t="shared" si="82"/>
        <v>0.99996520911155062</v>
      </c>
      <c r="AC134">
        <f t="shared" si="82"/>
        <v>3.4243389731194611E-2</v>
      </c>
      <c r="AD134">
        <f t="shared" si="82"/>
        <v>7.7823555262579655E-2</v>
      </c>
      <c r="AE134">
        <f t="shared" si="82"/>
        <v>6.8851168241412145E-2</v>
      </c>
      <c r="AF134">
        <f t="shared" si="82"/>
        <v>9.1007470885519665E-2</v>
      </c>
      <c r="AG134">
        <f t="shared" si="82"/>
        <v>0.10327583681242218</v>
      </c>
      <c r="AH134">
        <f t="shared" si="82"/>
        <v>8.2584413681974653E-2</v>
      </c>
      <c r="AI134">
        <f t="shared" si="70"/>
        <v>6.6602361596109745E-11</v>
      </c>
      <c r="AJ134">
        <v>0</v>
      </c>
      <c r="AK134">
        <f t="shared" si="84"/>
        <v>0</v>
      </c>
    </row>
    <row r="135" spans="2:37" x14ac:dyDescent="0.3">
      <c r="B135">
        <v>0.30645287738395444</v>
      </c>
      <c r="C135" t="s">
        <v>136</v>
      </c>
      <c r="D135" t="str">
        <f t="shared" si="79"/>
        <v>E</v>
      </c>
      <c r="E135" t="str">
        <f t="shared" si="79"/>
        <v>R</v>
      </c>
      <c r="F135" t="str">
        <f t="shared" si="78"/>
        <v>E</v>
      </c>
      <c r="G135" t="str">
        <f t="shared" si="78"/>
        <v>G</v>
      </c>
      <c r="H135" t="str">
        <f t="shared" si="78"/>
        <v>N</v>
      </c>
      <c r="I135" t="str">
        <f t="shared" si="78"/>
        <v>I</v>
      </c>
      <c r="J135" t="str">
        <f t="shared" si="78"/>
        <v>T</v>
      </c>
      <c r="K135" t="str">
        <f t="shared" si="78"/>
        <v>P</v>
      </c>
      <c r="L135" t="str">
        <f t="shared" si="78"/>
        <v>M</v>
      </c>
      <c r="M135" t="str">
        <f t="shared" si="78"/>
        <v>A</v>
      </c>
      <c r="N135">
        <f t="shared" si="80"/>
        <v>6.4484978540772522E-2</v>
      </c>
      <c r="O135">
        <f t="shared" si="80"/>
        <v>0.26834763948497853</v>
      </c>
      <c r="P135">
        <f t="shared" si="80"/>
        <v>1.0836909871244634E-2</v>
      </c>
      <c r="Q135">
        <f t="shared" si="80"/>
        <v>0.98723175965665233</v>
      </c>
      <c r="R135">
        <f t="shared" si="80"/>
        <v>1.0836909871244634E-2</v>
      </c>
      <c r="S135">
        <f t="shared" si="80"/>
        <v>1.0729613733905579E-4</v>
      </c>
      <c r="T135">
        <f t="shared" si="80"/>
        <v>4.3025751072961367E-2</v>
      </c>
      <c r="U135">
        <f t="shared" si="80"/>
        <v>1.0729613733905579E-4</v>
      </c>
      <c r="V135">
        <f t="shared" si="80"/>
        <v>1.0729613733905579E-4</v>
      </c>
      <c r="W135">
        <f t="shared" si="80"/>
        <v>2.1566523605150212E-2</v>
      </c>
      <c r="X135">
        <f t="shared" si="69"/>
        <v>3.164236851819796E-23</v>
      </c>
      <c r="Y135">
        <f t="shared" si="82"/>
        <v>5.3653043287189631E-2</v>
      </c>
      <c r="Z135">
        <f t="shared" si="82"/>
        <v>6.866805830220464E-2</v>
      </c>
      <c r="AA135">
        <f t="shared" si="82"/>
        <v>6.7203178788544649E-2</v>
      </c>
      <c r="AB135">
        <f t="shared" si="82"/>
        <v>0.99996520911155062</v>
      </c>
      <c r="AC135">
        <f t="shared" si="82"/>
        <v>3.4243389731194611E-2</v>
      </c>
      <c r="AD135">
        <f t="shared" si="82"/>
        <v>6.2991650186772136E-2</v>
      </c>
      <c r="AE135">
        <f t="shared" si="82"/>
        <v>7.1414707390317148E-2</v>
      </c>
      <c r="AF135">
        <f t="shared" si="82"/>
        <v>5.4385483044019627E-2</v>
      </c>
      <c r="AG135">
        <f t="shared" si="82"/>
        <v>1.9228374716179594E-2</v>
      </c>
      <c r="AH135">
        <f t="shared" si="82"/>
        <v>8.9176371493444664E-2</v>
      </c>
      <c r="AI135">
        <f t="shared" si="70"/>
        <v>3.5077542625276135E-12</v>
      </c>
      <c r="AJ135">
        <v>0</v>
      </c>
      <c r="AK135">
        <f t="shared" si="84"/>
        <v>0</v>
      </c>
    </row>
    <row r="136" spans="2:37" x14ac:dyDescent="0.3">
      <c r="B136">
        <v>0.97804098154674934</v>
      </c>
      <c r="C136" t="s">
        <v>137</v>
      </c>
      <c r="D136" t="str">
        <f t="shared" si="79"/>
        <v>I</v>
      </c>
      <c r="E136" t="str">
        <f t="shared" si="79"/>
        <v>T</v>
      </c>
      <c r="F136" t="str">
        <f t="shared" si="78"/>
        <v>F</v>
      </c>
      <c r="G136" t="str">
        <f t="shared" si="78"/>
        <v>G</v>
      </c>
      <c r="H136" t="str">
        <f t="shared" si="78"/>
        <v>D</v>
      </c>
      <c r="I136" t="str">
        <f t="shared" si="78"/>
        <v>F</v>
      </c>
      <c r="J136" t="str">
        <f t="shared" si="78"/>
        <v>N</v>
      </c>
      <c r="K136" t="str">
        <f t="shared" si="78"/>
        <v>E</v>
      </c>
      <c r="L136" t="str">
        <f t="shared" si="78"/>
        <v>G</v>
      </c>
      <c r="M136" t="str">
        <f t="shared" si="78"/>
        <v>E</v>
      </c>
      <c r="N136">
        <f t="shared" si="80"/>
        <v>1.0836909871244634E-2</v>
      </c>
      <c r="O136">
        <f t="shared" si="80"/>
        <v>2.1566523605150212E-2</v>
      </c>
      <c r="P136">
        <f t="shared" si="80"/>
        <v>1.0729613733905579E-4</v>
      </c>
      <c r="Q136">
        <f t="shared" si="80"/>
        <v>0.98723175965665233</v>
      </c>
      <c r="R136">
        <f t="shared" si="80"/>
        <v>1.0729613733905579E-4</v>
      </c>
      <c r="S136">
        <f t="shared" si="80"/>
        <v>1.0836909871244634E-2</v>
      </c>
      <c r="T136">
        <f t="shared" si="80"/>
        <v>1.0729613733905579E-4</v>
      </c>
      <c r="U136">
        <f t="shared" si="80"/>
        <v>1.0729613733905579E-4</v>
      </c>
      <c r="V136">
        <f t="shared" si="80"/>
        <v>1.0729613733905579E-4</v>
      </c>
      <c r="W136">
        <f t="shared" si="80"/>
        <v>1.0729613733905579E-4</v>
      </c>
      <c r="X136">
        <f t="shared" ref="X136:X199" si="85">($AN$2/$AN$4)*PRODUCT(N136:W136)</f>
        <v>5.249723715925717E-32</v>
      </c>
      <c r="Y136">
        <f t="shared" si="82"/>
        <v>5.6399692375302131E-2</v>
      </c>
      <c r="Z136">
        <f t="shared" si="82"/>
        <v>7.5992455870504655E-2</v>
      </c>
      <c r="AA136">
        <f t="shared" si="82"/>
        <v>4.1750897238702116E-2</v>
      </c>
      <c r="AB136">
        <f t="shared" si="82"/>
        <v>0.99996520911155062</v>
      </c>
      <c r="AC136">
        <f t="shared" si="82"/>
        <v>7.3978246539222151E-2</v>
      </c>
      <c r="AD136">
        <f t="shared" si="82"/>
        <v>5.5850362557679632E-2</v>
      </c>
      <c r="AE136">
        <f t="shared" si="82"/>
        <v>2.8566981615762103E-2</v>
      </c>
      <c r="AF136">
        <f t="shared" si="82"/>
        <v>5.7498352010547135E-2</v>
      </c>
      <c r="AG136">
        <f t="shared" si="82"/>
        <v>6.134366073390464E-2</v>
      </c>
      <c r="AH136">
        <f t="shared" si="82"/>
        <v>6.4090309822017133E-2</v>
      </c>
      <c r="AI136">
        <f t="shared" ref="AI136:AI199" si="86">($AN$3/$AN$4)*PRODUCT(Y136:AH136)</f>
        <v>4.7086057435726067E-12</v>
      </c>
      <c r="AJ136">
        <v>0</v>
      </c>
      <c r="AK136">
        <f t="shared" si="84"/>
        <v>0</v>
      </c>
    </row>
    <row r="137" spans="2:37" x14ac:dyDescent="0.3">
      <c r="B137">
        <v>0.89779710474008723</v>
      </c>
      <c r="C137" t="s">
        <v>138</v>
      </c>
      <c r="D137" t="str">
        <f t="shared" si="79"/>
        <v>F</v>
      </c>
      <c r="E137" t="str">
        <f t="shared" si="79"/>
        <v>N</v>
      </c>
      <c r="F137" t="str">
        <f t="shared" si="78"/>
        <v>E</v>
      </c>
      <c r="G137" t="str">
        <f t="shared" si="78"/>
        <v>G</v>
      </c>
      <c r="H137" t="str">
        <f t="shared" si="78"/>
        <v>E</v>
      </c>
      <c r="I137" t="str">
        <f t="shared" si="78"/>
        <v>I</v>
      </c>
      <c r="J137" t="str">
        <f t="shared" si="78"/>
        <v>E</v>
      </c>
      <c r="K137" t="str">
        <f t="shared" si="78"/>
        <v>S</v>
      </c>
      <c r="L137" t="str">
        <f t="shared" si="78"/>
        <v>L</v>
      </c>
      <c r="M137" t="str">
        <f t="shared" si="78"/>
        <v>S</v>
      </c>
      <c r="N137">
        <f t="shared" si="80"/>
        <v>4.3025751072961367E-2</v>
      </c>
      <c r="O137">
        <f t="shared" si="80"/>
        <v>1.0729613733905579E-4</v>
      </c>
      <c r="P137">
        <f t="shared" si="80"/>
        <v>1.0836909871244634E-2</v>
      </c>
      <c r="Q137">
        <f t="shared" si="80"/>
        <v>0.98723175965665233</v>
      </c>
      <c r="R137">
        <f t="shared" si="80"/>
        <v>1.0836909871244634E-2</v>
      </c>
      <c r="S137">
        <f t="shared" si="80"/>
        <v>1.0729613733905579E-4</v>
      </c>
      <c r="T137">
        <f t="shared" si="80"/>
        <v>1.0729613733905579E-4</v>
      </c>
      <c r="U137">
        <f t="shared" si="80"/>
        <v>0.18251072961373391</v>
      </c>
      <c r="V137">
        <f t="shared" si="80"/>
        <v>1.0836909871244634E-2</v>
      </c>
      <c r="W137">
        <f t="shared" si="80"/>
        <v>0.24688841201716738</v>
      </c>
      <c r="X137">
        <f t="shared" si="85"/>
        <v>4.1402547975874698E-23</v>
      </c>
      <c r="Y137">
        <f t="shared" si="82"/>
        <v>4.742730535413462E-2</v>
      </c>
      <c r="Z137">
        <f t="shared" si="82"/>
        <v>2.4355453013989597E-2</v>
      </c>
      <c r="AA137">
        <f t="shared" si="82"/>
        <v>6.7203178788544649E-2</v>
      </c>
      <c r="AB137">
        <f t="shared" si="82"/>
        <v>0.99996520911155062</v>
      </c>
      <c r="AC137">
        <f t="shared" si="82"/>
        <v>6.3907199882809643E-2</v>
      </c>
      <c r="AD137">
        <f t="shared" si="82"/>
        <v>6.2991650186772136E-2</v>
      </c>
      <c r="AE137">
        <f t="shared" si="82"/>
        <v>4.2666446934739616E-2</v>
      </c>
      <c r="AF137">
        <f t="shared" si="82"/>
        <v>9.3937229912839676E-2</v>
      </c>
      <c r="AG137">
        <f t="shared" si="82"/>
        <v>0.1197557313410972</v>
      </c>
      <c r="AH137">
        <f t="shared" si="82"/>
        <v>8.2584413681974653E-2</v>
      </c>
      <c r="AI137">
        <f t="shared" si="86"/>
        <v>1.2216121256468044E-11</v>
      </c>
      <c r="AJ137">
        <v>0</v>
      </c>
      <c r="AK137">
        <f t="shared" si="84"/>
        <v>0</v>
      </c>
    </row>
    <row r="138" spans="2:37" x14ac:dyDescent="0.3">
      <c r="B138">
        <v>7.8335340471639148E-3</v>
      </c>
      <c r="C138" t="s">
        <v>139</v>
      </c>
      <c r="D138" t="str">
        <f t="shared" si="79"/>
        <v>R</v>
      </c>
      <c r="E138" t="str">
        <f t="shared" si="79"/>
        <v>A</v>
      </c>
      <c r="F138" t="str">
        <f t="shared" si="78"/>
        <v>G</v>
      </c>
      <c r="G138" t="str">
        <f t="shared" si="78"/>
        <v>G</v>
      </c>
      <c r="H138" t="str">
        <f t="shared" si="78"/>
        <v>Y</v>
      </c>
      <c r="I138" t="str">
        <f t="shared" si="78"/>
        <v>I</v>
      </c>
      <c r="J138" t="str">
        <f t="shared" si="78"/>
        <v>F</v>
      </c>
      <c r="K138" t="str">
        <f t="shared" si="78"/>
        <v>S</v>
      </c>
      <c r="L138" t="str">
        <f t="shared" si="78"/>
        <v>S</v>
      </c>
      <c r="M138" t="str">
        <f t="shared" si="78"/>
        <v>D</v>
      </c>
      <c r="N138">
        <f t="shared" si="80"/>
        <v>1.0729613733905579E-4</v>
      </c>
      <c r="O138">
        <f t="shared" si="80"/>
        <v>3.2296137339055793E-2</v>
      </c>
      <c r="P138">
        <f t="shared" si="80"/>
        <v>1.0729613733905579E-4</v>
      </c>
      <c r="Q138">
        <f t="shared" si="80"/>
        <v>0.98723175965665233</v>
      </c>
      <c r="R138">
        <f t="shared" si="80"/>
        <v>1.0729613733905579E-4</v>
      </c>
      <c r="S138">
        <f t="shared" si="80"/>
        <v>1.0729613733905579E-4</v>
      </c>
      <c r="T138">
        <f t="shared" si="80"/>
        <v>1.0729613733905579E-4</v>
      </c>
      <c r="U138">
        <f t="shared" si="80"/>
        <v>0.18251072961373391</v>
      </c>
      <c r="V138">
        <f t="shared" si="80"/>
        <v>0.26834763948497853</v>
      </c>
      <c r="W138">
        <f t="shared" si="80"/>
        <v>1.0836909871244634E-2</v>
      </c>
      <c r="X138">
        <f t="shared" si="85"/>
        <v>3.3113380348192154E-27</v>
      </c>
      <c r="Y138">
        <f t="shared" si="82"/>
        <v>5.5117922800849629E-2</v>
      </c>
      <c r="Z138">
        <f t="shared" si="82"/>
        <v>7.7274225444957156E-2</v>
      </c>
      <c r="AA138">
        <f t="shared" si="82"/>
        <v>4.1384677360287114E-2</v>
      </c>
      <c r="AB138">
        <f t="shared" si="82"/>
        <v>0.99996520911155062</v>
      </c>
      <c r="AC138">
        <f t="shared" si="82"/>
        <v>3.8638028272174614E-2</v>
      </c>
      <c r="AD138">
        <f t="shared" si="82"/>
        <v>6.2991650186772136E-2</v>
      </c>
      <c r="AE138">
        <f t="shared" si="82"/>
        <v>2.8933201494177104E-2</v>
      </c>
      <c r="AF138">
        <f t="shared" si="82"/>
        <v>9.3937229912839676E-2</v>
      </c>
      <c r="AG138">
        <f t="shared" si="82"/>
        <v>6.2991650186772136E-2</v>
      </c>
      <c r="AH138">
        <f t="shared" si="82"/>
        <v>5.8413901706584635E-2</v>
      </c>
      <c r="AI138">
        <f t="shared" si="86"/>
        <v>4.2312230222189497E-12</v>
      </c>
      <c r="AJ138">
        <v>0</v>
      </c>
      <c r="AK138">
        <f t="shared" si="84"/>
        <v>0</v>
      </c>
    </row>
    <row r="139" spans="2:37" x14ac:dyDescent="0.3">
      <c r="B139">
        <v>0.35583164701674042</v>
      </c>
      <c r="C139" t="s">
        <v>140</v>
      </c>
      <c r="D139" t="str">
        <f t="shared" si="79"/>
        <v>S</v>
      </c>
      <c r="E139" t="str">
        <f t="shared" si="79"/>
        <v>D</v>
      </c>
      <c r="F139" t="str">
        <f t="shared" si="78"/>
        <v>T</v>
      </c>
      <c r="G139" t="str">
        <f t="shared" si="78"/>
        <v>G</v>
      </c>
      <c r="H139" t="str">
        <f t="shared" si="78"/>
        <v>P</v>
      </c>
      <c r="I139" t="str">
        <f t="shared" si="78"/>
        <v>G</v>
      </c>
      <c r="J139" t="str">
        <f t="shared" si="78"/>
        <v>H</v>
      </c>
      <c r="K139" t="str">
        <f t="shared" si="78"/>
        <v>L</v>
      </c>
      <c r="L139" t="str">
        <f t="shared" si="78"/>
        <v>Q</v>
      </c>
      <c r="M139" t="str">
        <f t="shared" si="78"/>
        <v>Q</v>
      </c>
      <c r="N139">
        <f t="shared" si="80"/>
        <v>2.1566523605150212E-2</v>
      </c>
      <c r="O139">
        <f t="shared" si="80"/>
        <v>0.16105150214592273</v>
      </c>
      <c r="P139">
        <f t="shared" si="80"/>
        <v>3.2296137339055793E-2</v>
      </c>
      <c r="Q139">
        <f t="shared" si="80"/>
        <v>0.98723175965665233</v>
      </c>
      <c r="R139">
        <f t="shared" si="80"/>
        <v>1.0729613733905579E-4</v>
      </c>
      <c r="S139">
        <f t="shared" si="80"/>
        <v>0.18251072961373391</v>
      </c>
      <c r="T139">
        <f t="shared" si="80"/>
        <v>1.0729613733905579E-4</v>
      </c>
      <c r="U139">
        <f t="shared" si="80"/>
        <v>1.0729613733905579E-4</v>
      </c>
      <c r="V139">
        <f t="shared" si="80"/>
        <v>1.0729613733905579E-4</v>
      </c>
      <c r="W139">
        <f t="shared" si="80"/>
        <v>1.0729613733905579E-4</v>
      </c>
      <c r="X139">
        <f t="shared" si="85"/>
        <v>3.9549882876274901E-27</v>
      </c>
      <c r="Y139">
        <f t="shared" si="82"/>
        <v>7.4893796235259658E-2</v>
      </c>
      <c r="Z139">
        <f t="shared" si="82"/>
        <v>5.3653043287189631E-2</v>
      </c>
      <c r="AA139">
        <f t="shared" si="82"/>
        <v>8.3316853438804656E-2</v>
      </c>
      <c r="AB139">
        <f t="shared" si="82"/>
        <v>0.99996520911155062</v>
      </c>
      <c r="AC139">
        <f t="shared" si="82"/>
        <v>4.1201567421079617E-2</v>
      </c>
      <c r="AD139">
        <f t="shared" si="82"/>
        <v>3.8088698454552115E-2</v>
      </c>
      <c r="AE139">
        <f t="shared" si="82"/>
        <v>3.1313630703874606E-2</v>
      </c>
      <c r="AF139">
        <f t="shared" si="82"/>
        <v>8.0753314289899653E-2</v>
      </c>
      <c r="AG139">
        <f t="shared" si="82"/>
        <v>2.52710027100271E-2</v>
      </c>
      <c r="AH139">
        <f t="shared" si="82"/>
        <v>3.6257599062477108E-2</v>
      </c>
      <c r="AI139">
        <f t="shared" si="86"/>
        <v>1.2005097477751549E-12</v>
      </c>
      <c r="AJ139">
        <v>0</v>
      </c>
      <c r="AK139">
        <f t="shared" si="84"/>
        <v>0</v>
      </c>
    </row>
    <row r="140" spans="2:37" x14ac:dyDescent="0.3">
      <c r="B140">
        <v>0.87568467586277077</v>
      </c>
      <c r="C140" t="s">
        <v>141</v>
      </c>
      <c r="D140" t="str">
        <f t="shared" si="79"/>
        <v>T</v>
      </c>
      <c r="E140" t="str">
        <f t="shared" si="79"/>
        <v>G</v>
      </c>
      <c r="F140" t="str">
        <f t="shared" si="79"/>
        <v>P</v>
      </c>
      <c r="G140" t="str">
        <f t="shared" si="79"/>
        <v>G</v>
      </c>
      <c r="H140" t="str">
        <f t="shared" si="79"/>
        <v>H</v>
      </c>
      <c r="I140" t="str">
        <f t="shared" si="79"/>
        <v>L</v>
      </c>
      <c r="J140" t="str">
        <f t="shared" si="79"/>
        <v>Q</v>
      </c>
      <c r="K140" t="str">
        <f t="shared" si="79"/>
        <v>Q</v>
      </c>
      <c r="L140" t="str">
        <f t="shared" si="79"/>
        <v>K</v>
      </c>
      <c r="M140" t="str">
        <f t="shared" si="79"/>
        <v>S</v>
      </c>
      <c r="N140">
        <f t="shared" si="80"/>
        <v>9.6673819742489259E-2</v>
      </c>
      <c r="O140">
        <f t="shared" si="80"/>
        <v>0.26834763948497853</v>
      </c>
      <c r="P140">
        <f t="shared" si="80"/>
        <v>4.3025751072961367E-2</v>
      </c>
      <c r="Q140">
        <f t="shared" si="80"/>
        <v>0.98723175965665233</v>
      </c>
      <c r="R140">
        <f t="shared" si="80"/>
        <v>1.0729613733905579E-4</v>
      </c>
      <c r="S140">
        <f t="shared" si="80"/>
        <v>1.0729613733905579E-4</v>
      </c>
      <c r="T140">
        <f t="shared" si="80"/>
        <v>1.0729613733905579E-4</v>
      </c>
      <c r="U140">
        <f t="shared" si="80"/>
        <v>1.0729613733905579E-4</v>
      </c>
      <c r="V140">
        <f t="shared" si="80"/>
        <v>1.0729613733905579E-4</v>
      </c>
      <c r="W140">
        <f t="shared" si="80"/>
        <v>0.24688841201716738</v>
      </c>
      <c r="X140">
        <f t="shared" si="85"/>
        <v>5.3234982647005901E-26</v>
      </c>
      <c r="Y140">
        <f t="shared" si="82"/>
        <v>6.7569398666959643E-2</v>
      </c>
      <c r="Z140">
        <f t="shared" si="82"/>
        <v>3.6257599062477108E-2</v>
      </c>
      <c r="AA140">
        <f t="shared" si="82"/>
        <v>7.6724895627334658E-2</v>
      </c>
      <c r="AB140">
        <f t="shared" si="82"/>
        <v>0.99996520911155062</v>
      </c>
      <c r="AC140">
        <f t="shared" si="82"/>
        <v>2.3256793378744599E-2</v>
      </c>
      <c r="AD140">
        <f t="shared" si="82"/>
        <v>7.7823555262579655E-2</v>
      </c>
      <c r="AE140">
        <f t="shared" si="82"/>
        <v>2.8383871676554602E-2</v>
      </c>
      <c r="AF140">
        <f t="shared" si="82"/>
        <v>2.41723430747821E-2</v>
      </c>
      <c r="AG140">
        <f t="shared" si="82"/>
        <v>4.6145535779682119E-2</v>
      </c>
      <c r="AH140">
        <f t="shared" si="82"/>
        <v>8.2584413681974653E-2</v>
      </c>
      <c r="AI140">
        <f t="shared" si="86"/>
        <v>8.7726727234598394E-13</v>
      </c>
      <c r="AJ140">
        <v>0</v>
      </c>
      <c r="AK140">
        <f t="shared" si="84"/>
        <v>0</v>
      </c>
    </row>
    <row r="141" spans="2:37" x14ac:dyDescent="0.3">
      <c r="B141">
        <v>0.6297641950812134</v>
      </c>
      <c r="C141" t="s">
        <v>142</v>
      </c>
      <c r="D141" t="str">
        <f t="shared" si="79"/>
        <v>L</v>
      </c>
      <c r="E141" t="str">
        <f t="shared" si="79"/>
        <v>K</v>
      </c>
      <c r="F141" t="str">
        <f t="shared" si="79"/>
        <v>R</v>
      </c>
      <c r="G141" t="str">
        <f t="shared" si="79"/>
        <v>G</v>
      </c>
      <c r="H141" t="str">
        <f t="shared" si="79"/>
        <v>C</v>
      </c>
      <c r="I141" t="str">
        <f t="shared" si="79"/>
        <v>G</v>
      </c>
      <c r="J141" t="str">
        <f t="shared" si="79"/>
        <v>L</v>
      </c>
      <c r="K141" t="str">
        <f t="shared" si="79"/>
        <v>Y</v>
      </c>
      <c r="L141" t="str">
        <f t="shared" si="79"/>
        <v>L</v>
      </c>
      <c r="M141" t="str">
        <f t="shared" si="79"/>
        <v>M</v>
      </c>
      <c r="N141">
        <f t="shared" si="80"/>
        <v>4.3025751072961367E-2</v>
      </c>
      <c r="O141">
        <f t="shared" si="80"/>
        <v>1.0729613733905579E-4</v>
      </c>
      <c r="P141">
        <f t="shared" si="80"/>
        <v>1.0729613733905579E-4</v>
      </c>
      <c r="Q141">
        <f t="shared" si="80"/>
        <v>0.98723175965665233</v>
      </c>
      <c r="R141">
        <f t="shared" si="80"/>
        <v>0.10740343347639485</v>
      </c>
      <c r="S141">
        <f t="shared" si="80"/>
        <v>0.18251072961373391</v>
      </c>
      <c r="T141">
        <f t="shared" si="80"/>
        <v>0.12886266094420601</v>
      </c>
      <c r="U141">
        <f t="shared" si="80"/>
        <v>1.0729613733905579E-4</v>
      </c>
      <c r="V141">
        <f t="shared" si="80"/>
        <v>1.0836909871244634E-2</v>
      </c>
      <c r="W141">
        <f t="shared" si="80"/>
        <v>1.0729613733905579E-4</v>
      </c>
      <c r="X141">
        <f t="shared" si="85"/>
        <v>2.1205317907599426E-24</v>
      </c>
      <c r="Y141">
        <f t="shared" si="82"/>
        <v>0.11572731267853219</v>
      </c>
      <c r="Z141">
        <f t="shared" si="82"/>
        <v>4.0102907785834613E-2</v>
      </c>
      <c r="AA141">
        <f t="shared" si="82"/>
        <v>6.9949827876657142E-2</v>
      </c>
      <c r="AB141">
        <f t="shared" si="82"/>
        <v>0.99996520911155062</v>
      </c>
      <c r="AC141">
        <f t="shared" si="82"/>
        <v>1.6298615688859593E-2</v>
      </c>
      <c r="AD141">
        <f t="shared" si="82"/>
        <v>3.8088698454552115E-2</v>
      </c>
      <c r="AE141">
        <f t="shared" si="82"/>
        <v>9.9796747967479671E-2</v>
      </c>
      <c r="AF141">
        <f t="shared" si="82"/>
        <v>4.284955687394712E-2</v>
      </c>
      <c r="AG141">
        <f t="shared" si="82"/>
        <v>0.1197557313410972</v>
      </c>
      <c r="AH141">
        <f t="shared" si="82"/>
        <v>2.3073683439537099E-2</v>
      </c>
      <c r="AI141">
        <f t="shared" si="86"/>
        <v>2.3484896620078498E-12</v>
      </c>
      <c r="AJ141">
        <v>0</v>
      </c>
      <c r="AK141">
        <f t="shared" si="84"/>
        <v>0</v>
      </c>
    </row>
    <row r="142" spans="2:37" x14ac:dyDescent="0.3">
      <c r="B142">
        <v>2.8513989531272599E-2</v>
      </c>
      <c r="C142" t="s">
        <v>143</v>
      </c>
      <c r="D142" t="str">
        <f t="shared" si="79"/>
        <v>R</v>
      </c>
      <c r="E142" t="str">
        <f t="shared" si="79"/>
        <v>G</v>
      </c>
      <c r="F142" t="str">
        <f t="shared" si="79"/>
        <v>C</v>
      </c>
      <c r="G142" t="str">
        <f t="shared" si="79"/>
        <v>G</v>
      </c>
      <c r="H142" t="str">
        <f t="shared" si="79"/>
        <v>L</v>
      </c>
      <c r="I142" t="str">
        <f t="shared" si="79"/>
        <v>Y</v>
      </c>
      <c r="J142" t="str">
        <f t="shared" si="79"/>
        <v>L</v>
      </c>
      <c r="K142" t="str">
        <f t="shared" si="79"/>
        <v>M</v>
      </c>
      <c r="L142" t="str">
        <f t="shared" si="79"/>
        <v>S</v>
      </c>
      <c r="M142" t="str">
        <f t="shared" si="79"/>
        <v>E</v>
      </c>
      <c r="N142">
        <f t="shared" si="80"/>
        <v>1.0729613733905579E-4</v>
      </c>
      <c r="O142">
        <f t="shared" si="80"/>
        <v>0.26834763948497853</v>
      </c>
      <c r="P142">
        <f t="shared" si="80"/>
        <v>1.0729613733905579E-4</v>
      </c>
      <c r="Q142">
        <f t="shared" si="80"/>
        <v>0.98723175965665233</v>
      </c>
      <c r="R142">
        <f t="shared" si="80"/>
        <v>1.0729613733905579E-4</v>
      </c>
      <c r="S142">
        <f t="shared" si="80"/>
        <v>0.25761802575107295</v>
      </c>
      <c r="T142">
        <f t="shared" si="80"/>
        <v>0.12886266094420601</v>
      </c>
      <c r="U142">
        <f t="shared" si="80"/>
        <v>1.0836909871244634E-2</v>
      </c>
      <c r="V142">
        <f t="shared" si="80"/>
        <v>0.26834763948497853</v>
      </c>
      <c r="W142">
        <f t="shared" si="80"/>
        <v>1.0729613733905579E-4</v>
      </c>
      <c r="X142">
        <f t="shared" si="85"/>
        <v>4.664247286436032E-23</v>
      </c>
      <c r="Y142">
        <f t="shared" si="82"/>
        <v>5.5117922800849629E-2</v>
      </c>
      <c r="Z142">
        <f t="shared" si="82"/>
        <v>3.6257599062477108E-2</v>
      </c>
      <c r="AA142">
        <f t="shared" si="82"/>
        <v>1.8679044898557096E-2</v>
      </c>
      <c r="AB142">
        <f t="shared" si="82"/>
        <v>0.99996520911155062</v>
      </c>
      <c r="AC142">
        <f t="shared" si="82"/>
        <v>8.9725701311067163E-2</v>
      </c>
      <c r="AD142">
        <f t="shared" si="82"/>
        <v>5.4568592983227131E-2</v>
      </c>
      <c r="AE142">
        <f t="shared" si="82"/>
        <v>9.9796747967479671E-2</v>
      </c>
      <c r="AF142">
        <f t="shared" si="82"/>
        <v>1.3002636783124589E-2</v>
      </c>
      <c r="AG142">
        <f t="shared" si="82"/>
        <v>6.2991650186772136E-2</v>
      </c>
      <c r="AH142">
        <f t="shared" si="82"/>
        <v>6.4090309822017133E-2</v>
      </c>
      <c r="AI142">
        <f t="shared" si="86"/>
        <v>9.4427132584677257E-13</v>
      </c>
      <c r="AJ142">
        <v>0</v>
      </c>
      <c r="AK142">
        <f t="shared" si="84"/>
        <v>0</v>
      </c>
    </row>
    <row r="143" spans="2:37" x14ac:dyDescent="0.3">
      <c r="B143">
        <v>0.46397203607539816</v>
      </c>
      <c r="C143" t="s">
        <v>144</v>
      </c>
      <c r="D143" t="str">
        <f t="shared" si="79"/>
        <v>M</v>
      </c>
      <c r="E143" t="str">
        <f t="shared" si="79"/>
        <v>V</v>
      </c>
      <c r="F143" t="str">
        <f t="shared" si="79"/>
        <v>D</v>
      </c>
      <c r="G143" t="str">
        <f t="shared" si="79"/>
        <v>G</v>
      </c>
      <c r="H143" t="str">
        <f t="shared" si="79"/>
        <v>S</v>
      </c>
      <c r="I143" t="str">
        <f t="shared" si="79"/>
        <v>E</v>
      </c>
      <c r="J143" t="str">
        <f t="shared" si="79"/>
        <v>S</v>
      </c>
      <c r="K143" t="str">
        <f t="shared" si="79"/>
        <v>C</v>
      </c>
      <c r="L143" t="str">
        <f t="shared" si="79"/>
        <v>L</v>
      </c>
      <c r="M143" t="str">
        <f t="shared" si="79"/>
        <v>D</v>
      </c>
      <c r="N143">
        <f t="shared" si="80"/>
        <v>1.0836909871244634E-2</v>
      </c>
      <c r="O143">
        <f t="shared" si="80"/>
        <v>1.0729613733905579E-4</v>
      </c>
      <c r="P143">
        <f t="shared" si="80"/>
        <v>1.0729613733905579E-4</v>
      </c>
      <c r="Q143">
        <f t="shared" si="80"/>
        <v>0.98723175965665233</v>
      </c>
      <c r="R143">
        <f t="shared" si="80"/>
        <v>8.5944206008583685E-2</v>
      </c>
      <c r="S143">
        <f t="shared" si="80"/>
        <v>1.0729613733905579E-4</v>
      </c>
      <c r="T143">
        <f t="shared" si="80"/>
        <v>3.2296137339055793E-2</v>
      </c>
      <c r="U143">
        <f t="shared" si="80"/>
        <v>1.0729613733905579E-4</v>
      </c>
      <c r="V143">
        <f t="shared" si="80"/>
        <v>1.0836909871244634E-2</v>
      </c>
      <c r="W143">
        <f t="shared" si="80"/>
        <v>1.0836909871244634E-2</v>
      </c>
      <c r="X143">
        <f t="shared" si="85"/>
        <v>6.36005360203851E-27</v>
      </c>
      <c r="Y143">
        <f t="shared" si="82"/>
        <v>2.61865524060646E-2</v>
      </c>
      <c r="Z143">
        <f t="shared" si="82"/>
        <v>8.4781732952464661E-2</v>
      </c>
      <c r="AA143">
        <f t="shared" si="82"/>
        <v>5.1821943895114624E-2</v>
      </c>
      <c r="AB143">
        <f t="shared" si="82"/>
        <v>0.99996520911155062</v>
      </c>
      <c r="AC143">
        <f t="shared" si="82"/>
        <v>8.6429722405332157E-2</v>
      </c>
      <c r="AD143">
        <f t="shared" si="82"/>
        <v>3.1496740643082104E-2</v>
      </c>
      <c r="AE143">
        <f t="shared" si="82"/>
        <v>8.5147952830879656E-2</v>
      </c>
      <c r="AF143">
        <f t="shared" si="82"/>
        <v>2.0693254229839596E-2</v>
      </c>
      <c r="AG143">
        <f t="shared" si="82"/>
        <v>0.1197557313410972</v>
      </c>
      <c r="AH143">
        <f t="shared" si="82"/>
        <v>5.8413901706584635E-2</v>
      </c>
      <c r="AI143">
        <f t="shared" si="86"/>
        <v>3.8072029709533204E-12</v>
      </c>
      <c r="AJ143">
        <v>0</v>
      </c>
      <c r="AK143">
        <f t="shared" si="84"/>
        <v>0</v>
      </c>
    </row>
    <row r="144" spans="2:37" x14ac:dyDescent="0.3">
      <c r="B144">
        <v>0.88855415128008441</v>
      </c>
      <c r="C144" t="s">
        <v>145</v>
      </c>
      <c r="D144" t="str">
        <f t="shared" si="79"/>
        <v>V</v>
      </c>
      <c r="E144" t="str">
        <f t="shared" si="79"/>
        <v>T</v>
      </c>
      <c r="F144" t="str">
        <f t="shared" si="79"/>
        <v>P</v>
      </c>
      <c r="G144" t="str">
        <f t="shared" si="79"/>
        <v>G</v>
      </c>
      <c r="H144" t="str">
        <f t="shared" si="79"/>
        <v>T</v>
      </c>
      <c r="I144" t="str">
        <f t="shared" si="79"/>
        <v>K</v>
      </c>
      <c r="J144" t="str">
        <f t="shared" si="79"/>
        <v>H</v>
      </c>
      <c r="K144" t="str">
        <f t="shared" si="79"/>
        <v>T</v>
      </c>
      <c r="L144" t="str">
        <f t="shared" si="79"/>
        <v>E</v>
      </c>
      <c r="M144" t="str">
        <f t="shared" si="79"/>
        <v>E</v>
      </c>
      <c r="N144">
        <f t="shared" si="80"/>
        <v>1.0729613733905579E-4</v>
      </c>
      <c r="O144">
        <f t="shared" si="80"/>
        <v>2.1566523605150212E-2</v>
      </c>
      <c r="P144">
        <f t="shared" si="80"/>
        <v>4.3025751072961367E-2</v>
      </c>
      <c r="Q144">
        <f t="shared" si="80"/>
        <v>0.98723175965665233</v>
      </c>
      <c r="R144">
        <f t="shared" si="80"/>
        <v>2.1566523605150212E-2</v>
      </c>
      <c r="S144">
        <f t="shared" si="80"/>
        <v>1.0729613733905579E-4</v>
      </c>
      <c r="T144">
        <f t="shared" si="80"/>
        <v>1.0729613733905579E-4</v>
      </c>
      <c r="U144">
        <f t="shared" si="80"/>
        <v>2.1566523605150212E-2</v>
      </c>
      <c r="V144">
        <f t="shared" si="80"/>
        <v>0.2790772532188841</v>
      </c>
      <c r="W144">
        <f t="shared" si="80"/>
        <v>1.0729613733905579E-4</v>
      </c>
      <c r="X144">
        <f t="shared" si="85"/>
        <v>2.1685554918010845E-25</v>
      </c>
      <c r="Y144">
        <f t="shared" si="82"/>
        <v>6.5921409214092147E-2</v>
      </c>
      <c r="Z144">
        <f t="shared" si="82"/>
        <v>7.5992455870504655E-2</v>
      </c>
      <c r="AA144">
        <f t="shared" si="82"/>
        <v>7.6724895627334658E-2</v>
      </c>
      <c r="AB144">
        <f t="shared" si="82"/>
        <v>0.99996520911155062</v>
      </c>
      <c r="AC144">
        <f t="shared" si="82"/>
        <v>7.5076906174467148E-2</v>
      </c>
      <c r="AD144">
        <f t="shared" si="82"/>
        <v>5.8047681828169634E-2</v>
      </c>
      <c r="AE144">
        <f t="shared" si="82"/>
        <v>3.1313630703874606E-2</v>
      </c>
      <c r="AF144">
        <f t="shared" si="82"/>
        <v>8.7711491979784659E-2</v>
      </c>
      <c r="AG144">
        <f t="shared" si="82"/>
        <v>4.742730535413462E-2</v>
      </c>
      <c r="AH144">
        <f t="shared" si="82"/>
        <v>6.4090309822017133E-2</v>
      </c>
      <c r="AI144">
        <f t="shared" si="86"/>
        <v>1.3791221044552956E-11</v>
      </c>
      <c r="AJ144">
        <v>0</v>
      </c>
      <c r="AK144">
        <f t="shared" si="84"/>
        <v>0</v>
      </c>
    </row>
    <row r="145" spans="2:37" x14ac:dyDescent="0.3">
      <c r="B145">
        <v>0.29085789103728987</v>
      </c>
      <c r="C145" t="s">
        <v>146</v>
      </c>
      <c r="D145" t="str">
        <f t="shared" si="79"/>
        <v>Y</v>
      </c>
      <c r="E145" t="str">
        <f t="shared" si="79"/>
        <v>L</v>
      </c>
      <c r="F145" t="str">
        <f t="shared" si="79"/>
        <v>C</v>
      </c>
      <c r="G145" t="str">
        <f t="shared" si="79"/>
        <v>G</v>
      </c>
      <c r="H145" t="str">
        <f t="shared" si="79"/>
        <v>I</v>
      </c>
      <c r="I145" t="str">
        <f t="shared" si="79"/>
        <v>H</v>
      </c>
      <c r="J145" t="str">
        <f t="shared" si="79"/>
        <v>R</v>
      </c>
      <c r="K145" t="str">
        <f t="shared" si="79"/>
        <v>E</v>
      </c>
      <c r="L145" t="str">
        <f t="shared" si="79"/>
        <v>L</v>
      </c>
      <c r="M145" t="str">
        <f t="shared" si="79"/>
        <v>V</v>
      </c>
      <c r="N145">
        <f t="shared" si="80"/>
        <v>5.3755364806866948E-2</v>
      </c>
      <c r="O145">
        <f t="shared" si="80"/>
        <v>1.0729613733905579E-4</v>
      </c>
      <c r="P145">
        <f t="shared" si="80"/>
        <v>1.0729613733905579E-4</v>
      </c>
      <c r="Q145">
        <f t="shared" si="80"/>
        <v>0.98723175965665233</v>
      </c>
      <c r="R145">
        <f t="shared" si="80"/>
        <v>1.0729613733905579E-4</v>
      </c>
      <c r="S145">
        <f t="shared" si="80"/>
        <v>1.0729613733905579E-4</v>
      </c>
      <c r="T145">
        <f t="shared" si="80"/>
        <v>1.0729613733905579E-4</v>
      </c>
      <c r="U145">
        <f t="shared" si="80"/>
        <v>1.0729613733905579E-4</v>
      </c>
      <c r="V145">
        <f t="shared" si="80"/>
        <v>1.0836909871244634E-2</v>
      </c>
      <c r="W145">
        <f t="shared" si="80"/>
        <v>1.0729613733905579E-4</v>
      </c>
      <c r="X145">
        <f t="shared" si="85"/>
        <v>1.2955576482334786E-33</v>
      </c>
      <c r="Y145">
        <f t="shared" si="82"/>
        <v>2.7102102102102101E-2</v>
      </c>
      <c r="Z145">
        <f t="shared" si="82"/>
        <v>0.10693803559657218</v>
      </c>
      <c r="AA145">
        <f t="shared" si="82"/>
        <v>1.8679044898557096E-2</v>
      </c>
      <c r="AB145">
        <f t="shared" si="82"/>
        <v>0.99996520911155062</v>
      </c>
      <c r="AC145">
        <f t="shared" si="82"/>
        <v>6.0977440855489638E-2</v>
      </c>
      <c r="AD145">
        <f t="shared" si="82"/>
        <v>1.7946605141727093E-2</v>
      </c>
      <c r="AE145">
        <f t="shared" si="82"/>
        <v>5.9512561341829633E-2</v>
      </c>
      <c r="AF145">
        <f t="shared" si="82"/>
        <v>5.7498352010547135E-2</v>
      </c>
      <c r="AG145">
        <f t="shared" si="82"/>
        <v>0.1197557313410972</v>
      </c>
      <c r="AH145">
        <f t="shared" si="82"/>
        <v>6.683695891012964E-2</v>
      </c>
      <c r="AI145">
        <f t="shared" si="86"/>
        <v>1.6002426136475289E-12</v>
      </c>
      <c r="AJ145">
        <v>0</v>
      </c>
      <c r="AK145">
        <f t="shared" si="84"/>
        <v>0</v>
      </c>
    </row>
    <row r="146" spans="2:37" x14ac:dyDescent="0.3">
      <c r="B146">
        <v>0.24475127622477211</v>
      </c>
      <c r="C146" t="s">
        <v>147</v>
      </c>
      <c r="D146" t="str">
        <f t="shared" si="79"/>
        <v>F</v>
      </c>
      <c r="E146" t="str">
        <f t="shared" si="79"/>
        <v>K</v>
      </c>
      <c r="F146" t="str">
        <f t="shared" si="79"/>
        <v>P</v>
      </c>
      <c r="G146" t="str">
        <f t="shared" si="79"/>
        <v>G</v>
      </c>
      <c r="H146" t="str">
        <f t="shared" si="79"/>
        <v>D</v>
      </c>
      <c r="I146" t="str">
        <f t="shared" si="79"/>
        <v>T</v>
      </c>
      <c r="J146" t="str">
        <f t="shared" si="79"/>
        <v>V</v>
      </c>
      <c r="K146" t="str">
        <f t="shared" si="79"/>
        <v>L</v>
      </c>
      <c r="L146" t="str">
        <f t="shared" si="79"/>
        <v>E</v>
      </c>
      <c r="M146" t="str">
        <f t="shared" si="79"/>
        <v>T</v>
      </c>
      <c r="N146">
        <f t="shared" si="80"/>
        <v>4.3025751072961367E-2</v>
      </c>
      <c r="O146">
        <f t="shared" si="80"/>
        <v>1.0729613733905579E-4</v>
      </c>
      <c r="P146">
        <f t="shared" si="80"/>
        <v>4.3025751072961367E-2</v>
      </c>
      <c r="Q146">
        <f t="shared" si="80"/>
        <v>0.98723175965665233</v>
      </c>
      <c r="R146">
        <f t="shared" si="80"/>
        <v>1.0729613733905579E-4</v>
      </c>
      <c r="S146">
        <f t="shared" si="80"/>
        <v>6.4484978540772522E-2</v>
      </c>
      <c r="T146">
        <f t="shared" si="80"/>
        <v>7.521459227467811E-2</v>
      </c>
      <c r="U146">
        <f t="shared" si="80"/>
        <v>1.0729613733905579E-4</v>
      </c>
      <c r="V146">
        <f t="shared" si="80"/>
        <v>0.2790772532188841</v>
      </c>
      <c r="W146">
        <f t="shared" si="80"/>
        <v>0.3863733905579399</v>
      </c>
      <c r="X146">
        <f t="shared" si="85"/>
        <v>1.6245846730376958E-20</v>
      </c>
      <c r="Y146">
        <f t="shared" si="82"/>
        <v>4.742730535413462E-2</v>
      </c>
      <c r="Z146">
        <f t="shared" si="82"/>
        <v>4.0102907785834613E-2</v>
      </c>
      <c r="AA146">
        <f t="shared" si="82"/>
        <v>7.6724895627334658E-2</v>
      </c>
      <c r="AB146">
        <f t="shared" si="82"/>
        <v>0.99996520911155062</v>
      </c>
      <c r="AC146">
        <f t="shared" si="82"/>
        <v>7.3978246539222151E-2</v>
      </c>
      <c r="AD146">
        <f t="shared" si="82"/>
        <v>7.6724895627334658E-2</v>
      </c>
      <c r="AE146">
        <f t="shared" si="82"/>
        <v>0.10693803559657218</v>
      </c>
      <c r="AF146">
        <f t="shared" si="82"/>
        <v>8.0753314289899653E-2</v>
      </c>
      <c r="AG146">
        <f t="shared" si="82"/>
        <v>4.742730535413462E-2</v>
      </c>
      <c r="AH146">
        <f t="shared" si="82"/>
        <v>6.6470739031714646E-2</v>
      </c>
      <c r="AI146">
        <f t="shared" si="86"/>
        <v>2.2238215386046771E-11</v>
      </c>
      <c r="AJ146">
        <v>0</v>
      </c>
      <c r="AK146">
        <f t="shared" si="84"/>
        <v>0</v>
      </c>
    </row>
    <row r="147" spans="2:37" x14ac:dyDescent="0.3">
      <c r="B147">
        <v>0.75267097492192547</v>
      </c>
      <c r="C147" t="s">
        <v>148</v>
      </c>
      <c r="D147" t="str">
        <f t="shared" si="79"/>
        <v>E</v>
      </c>
      <c r="E147" t="str">
        <f t="shared" si="79"/>
        <v>D</v>
      </c>
      <c r="F147" t="str">
        <f t="shared" si="79"/>
        <v>L</v>
      </c>
      <c r="G147" t="str">
        <f t="shared" si="79"/>
        <v>G</v>
      </c>
      <c r="H147" t="str">
        <f t="shared" si="79"/>
        <v>V</v>
      </c>
      <c r="I147" t="str">
        <f t="shared" si="79"/>
        <v>D</v>
      </c>
      <c r="J147" t="str">
        <f t="shared" si="79"/>
        <v>H</v>
      </c>
      <c r="K147" t="str">
        <f t="shared" si="79"/>
        <v>S</v>
      </c>
      <c r="L147" t="str">
        <f t="shared" si="79"/>
        <v>L</v>
      </c>
      <c r="M147" t="str">
        <f t="shared" si="79"/>
        <v>L</v>
      </c>
      <c r="N147">
        <f t="shared" si="80"/>
        <v>6.4484978540772522E-2</v>
      </c>
      <c r="O147">
        <f t="shared" si="80"/>
        <v>0.16105150214592273</v>
      </c>
      <c r="P147">
        <f t="shared" si="80"/>
        <v>1.0836909871244634E-2</v>
      </c>
      <c r="Q147">
        <f t="shared" si="80"/>
        <v>0.98723175965665233</v>
      </c>
      <c r="R147">
        <f t="shared" si="80"/>
        <v>1.0729613733905579E-4</v>
      </c>
      <c r="S147">
        <f t="shared" si="80"/>
        <v>1.0729613733905579E-4</v>
      </c>
      <c r="T147">
        <f t="shared" si="80"/>
        <v>1.0729613733905579E-4</v>
      </c>
      <c r="U147">
        <f t="shared" si="80"/>
        <v>0.18251072961373391</v>
      </c>
      <c r="V147">
        <f t="shared" si="80"/>
        <v>1.0836909871244634E-2</v>
      </c>
      <c r="W147">
        <f t="shared" si="80"/>
        <v>1.0729613733905579E-4</v>
      </c>
      <c r="X147">
        <f t="shared" si="85"/>
        <v>4.0077430371026759E-25</v>
      </c>
      <c r="Y147">
        <f t="shared" si="82"/>
        <v>5.3653043287189631E-2</v>
      </c>
      <c r="Z147">
        <f t="shared" si="82"/>
        <v>5.3653043287189631E-2</v>
      </c>
      <c r="AA147">
        <f t="shared" si="82"/>
        <v>7.7457335384164647E-2</v>
      </c>
      <c r="AB147">
        <f t="shared" si="82"/>
        <v>0.99996520911155062</v>
      </c>
      <c r="AC147">
        <f t="shared" si="82"/>
        <v>8.002087453306965E-2</v>
      </c>
      <c r="AD147">
        <f t="shared" si="82"/>
        <v>5.7315242071339631E-2</v>
      </c>
      <c r="AE147">
        <f t="shared" si="82"/>
        <v>3.1313630703874606E-2</v>
      </c>
      <c r="AF147">
        <f t="shared" si="82"/>
        <v>9.3937229912839676E-2</v>
      </c>
      <c r="AG147">
        <f t="shared" si="82"/>
        <v>0.1197557313410972</v>
      </c>
      <c r="AH147">
        <f t="shared" si="82"/>
        <v>8.716216216216216E-2</v>
      </c>
      <c r="AI147">
        <f t="shared" si="86"/>
        <v>3.0966179908775978E-11</v>
      </c>
      <c r="AJ147">
        <v>0</v>
      </c>
      <c r="AK147">
        <f t="shared" si="84"/>
        <v>0</v>
      </c>
    </row>
    <row r="148" spans="2:37" x14ac:dyDescent="0.3">
      <c r="B148">
        <v>0.97049978077183419</v>
      </c>
      <c r="C148" t="s">
        <v>149</v>
      </c>
      <c r="D148" t="str">
        <f t="shared" si="79"/>
        <v>L</v>
      </c>
      <c r="E148" t="str">
        <f t="shared" si="79"/>
        <v>P</v>
      </c>
      <c r="F148" t="str">
        <f t="shared" si="79"/>
        <v>T</v>
      </c>
      <c r="G148" t="str">
        <f t="shared" si="79"/>
        <v>G</v>
      </c>
      <c r="H148" t="str">
        <f t="shared" si="79"/>
        <v>T</v>
      </c>
      <c r="I148" t="str">
        <f t="shared" si="79"/>
        <v>R</v>
      </c>
      <c r="J148" t="str">
        <f t="shared" si="79"/>
        <v>F</v>
      </c>
      <c r="K148" t="str">
        <f t="shared" si="79"/>
        <v>K</v>
      </c>
      <c r="L148" t="str">
        <f t="shared" si="79"/>
        <v>F</v>
      </c>
      <c r="M148" t="str">
        <f t="shared" si="79"/>
        <v>G</v>
      </c>
      <c r="N148">
        <f t="shared" si="80"/>
        <v>4.3025751072961367E-2</v>
      </c>
      <c r="O148">
        <f t="shared" si="80"/>
        <v>4.3025751072961367E-2</v>
      </c>
      <c r="P148">
        <f t="shared" si="80"/>
        <v>3.2296137339055793E-2</v>
      </c>
      <c r="Q148">
        <f t="shared" si="80"/>
        <v>0.98723175965665233</v>
      </c>
      <c r="R148">
        <f t="shared" si="80"/>
        <v>2.1566523605150212E-2</v>
      </c>
      <c r="S148">
        <f t="shared" si="80"/>
        <v>1.0729613733905579E-4</v>
      </c>
      <c r="T148">
        <f t="shared" si="80"/>
        <v>1.0729613733905579E-4</v>
      </c>
      <c r="U148">
        <f t="shared" si="80"/>
        <v>1.0729613733905579E-4</v>
      </c>
      <c r="V148">
        <f t="shared" si="80"/>
        <v>1.0729613733905579E-4</v>
      </c>
      <c r="W148">
        <f t="shared" si="80"/>
        <v>1.0729613733905579E-4</v>
      </c>
      <c r="X148">
        <f t="shared" si="85"/>
        <v>2.4908578354731486E-28</v>
      </c>
      <c r="Y148">
        <f t="shared" si="82"/>
        <v>0.11572731267853219</v>
      </c>
      <c r="Z148">
        <f t="shared" si="82"/>
        <v>6.4090309822017133E-2</v>
      </c>
      <c r="AA148">
        <f t="shared" si="82"/>
        <v>8.3316853438804656E-2</v>
      </c>
      <c r="AB148">
        <f t="shared" si="82"/>
        <v>0.99996520911155062</v>
      </c>
      <c r="AC148">
        <f t="shared" si="82"/>
        <v>7.5076906174467148E-2</v>
      </c>
      <c r="AD148">
        <f t="shared" si="82"/>
        <v>7.4710686296052153E-2</v>
      </c>
      <c r="AE148">
        <f t="shared" si="82"/>
        <v>2.8933201494177104E-2</v>
      </c>
      <c r="AF148">
        <f t="shared" si="82"/>
        <v>3.9553577968212114E-2</v>
      </c>
      <c r="AG148">
        <f t="shared" si="82"/>
        <v>2.4904782831612099E-2</v>
      </c>
      <c r="AH148">
        <f t="shared" si="82"/>
        <v>6.0611220977074637E-2</v>
      </c>
      <c r="AI148">
        <f t="shared" si="86"/>
        <v>5.9052149201653168E-12</v>
      </c>
      <c r="AJ148">
        <v>0</v>
      </c>
      <c r="AK148">
        <f t="shared" si="84"/>
        <v>0</v>
      </c>
    </row>
    <row r="149" spans="2:37" x14ac:dyDescent="0.3">
      <c r="B149">
        <v>0.16168418306838128</v>
      </c>
      <c r="C149" t="s">
        <v>150</v>
      </c>
      <c r="D149" t="str">
        <f t="shared" si="79"/>
        <v>F</v>
      </c>
      <c r="E149" t="str">
        <f t="shared" si="79"/>
        <v>K</v>
      </c>
      <c r="F149" t="str">
        <f t="shared" si="79"/>
        <v>F</v>
      </c>
      <c r="G149" t="str">
        <f t="shared" si="79"/>
        <v>G</v>
      </c>
      <c r="H149" t="str">
        <f t="shared" si="79"/>
        <v>A</v>
      </c>
      <c r="I149" t="str">
        <f t="shared" si="79"/>
        <v>M</v>
      </c>
      <c r="J149" t="str">
        <f t="shared" si="79"/>
        <v>M</v>
      </c>
      <c r="K149" t="str">
        <f t="shared" si="79"/>
        <v>K</v>
      </c>
      <c r="L149" t="str">
        <f t="shared" si="79"/>
        <v>S</v>
      </c>
      <c r="M149" t="str">
        <f t="shared" si="79"/>
        <v>G</v>
      </c>
      <c r="N149">
        <f t="shared" si="80"/>
        <v>4.3025751072961367E-2</v>
      </c>
      <c r="O149">
        <f t="shared" si="80"/>
        <v>1.0729613733905579E-4</v>
      </c>
      <c r="P149">
        <f t="shared" si="80"/>
        <v>1.0729613733905579E-4</v>
      </c>
      <c r="Q149">
        <f t="shared" si="80"/>
        <v>0.98723175965665233</v>
      </c>
      <c r="R149">
        <f t="shared" si="80"/>
        <v>0.60096566523605144</v>
      </c>
      <c r="S149">
        <f t="shared" si="80"/>
        <v>1.0729613733905579E-4</v>
      </c>
      <c r="T149">
        <f t="shared" si="80"/>
        <v>1.0836909871244634E-2</v>
      </c>
      <c r="U149">
        <f t="shared" si="80"/>
        <v>1.0729613733905579E-4</v>
      </c>
      <c r="V149">
        <f t="shared" si="80"/>
        <v>0.26834763948497853</v>
      </c>
      <c r="W149">
        <f t="shared" si="80"/>
        <v>1.0729613733905579E-4</v>
      </c>
      <c r="X149">
        <f t="shared" si="85"/>
        <v>1.4525886741514153E-26</v>
      </c>
      <c r="Y149">
        <f t="shared" si="82"/>
        <v>4.742730535413462E-2</v>
      </c>
      <c r="Z149">
        <f t="shared" si="82"/>
        <v>4.0102907785834613E-2</v>
      </c>
      <c r="AA149">
        <f t="shared" si="82"/>
        <v>4.1750897238702116E-2</v>
      </c>
      <c r="AB149">
        <f t="shared" si="82"/>
        <v>0.99996520911155062</v>
      </c>
      <c r="AC149">
        <f t="shared" si="82"/>
        <v>6.7935618545374638E-2</v>
      </c>
      <c r="AD149">
        <f t="shared" si="82"/>
        <v>1.9777704533802096E-2</v>
      </c>
      <c r="AE149">
        <f t="shared" si="82"/>
        <v>3.2412290339119604E-2</v>
      </c>
      <c r="AF149">
        <f t="shared" si="82"/>
        <v>3.9553577968212114E-2</v>
      </c>
      <c r="AG149">
        <f t="shared" si="82"/>
        <v>6.2991650186772136E-2</v>
      </c>
      <c r="AH149">
        <f t="shared" si="82"/>
        <v>6.0611220977074637E-2</v>
      </c>
      <c r="AI149">
        <f t="shared" si="86"/>
        <v>5.1504184680874442E-13</v>
      </c>
      <c r="AJ149">
        <v>0</v>
      </c>
      <c r="AK149">
        <f t="shared" si="84"/>
        <v>0</v>
      </c>
    </row>
    <row r="150" spans="2:37" x14ac:dyDescent="0.3">
      <c r="B150">
        <v>0.3383693990564216</v>
      </c>
      <c r="C150" t="s">
        <v>151</v>
      </c>
      <c r="D150" t="str">
        <f t="shared" si="79"/>
        <v>Y</v>
      </c>
      <c r="E150" t="str">
        <f t="shared" si="79"/>
        <v>F</v>
      </c>
      <c r="F150" t="str">
        <f t="shared" si="79"/>
        <v>C</v>
      </c>
      <c r="G150" t="str">
        <f t="shared" si="79"/>
        <v>G</v>
      </c>
      <c r="H150" t="str">
        <f t="shared" si="79"/>
        <v>G</v>
      </c>
      <c r="I150" t="str">
        <f t="shared" si="79"/>
        <v>F</v>
      </c>
      <c r="J150" t="str">
        <f t="shared" si="79"/>
        <v>I</v>
      </c>
      <c r="K150" t="str">
        <f t="shared" si="79"/>
        <v>L</v>
      </c>
      <c r="L150" t="str">
        <f t="shared" si="79"/>
        <v>H</v>
      </c>
      <c r="M150" t="str">
        <f t="shared" si="79"/>
        <v>D</v>
      </c>
      <c r="N150">
        <f t="shared" si="80"/>
        <v>5.3755364806866948E-2</v>
      </c>
      <c r="O150">
        <f t="shared" si="80"/>
        <v>1.0836909871244634E-2</v>
      </c>
      <c r="P150">
        <f t="shared" si="80"/>
        <v>1.0729613733905579E-4</v>
      </c>
      <c r="Q150">
        <f t="shared" si="80"/>
        <v>0.98723175965665233</v>
      </c>
      <c r="R150">
        <f t="shared" si="80"/>
        <v>0.13959227467811158</v>
      </c>
      <c r="S150">
        <f t="shared" si="80"/>
        <v>1.0836909871244634E-2</v>
      </c>
      <c r="T150">
        <f t="shared" si="80"/>
        <v>0.33272532188841203</v>
      </c>
      <c r="U150">
        <f t="shared" si="80"/>
        <v>1.0729613733905579E-4</v>
      </c>
      <c r="V150">
        <f t="shared" si="80"/>
        <v>1.0729613733905579E-4</v>
      </c>
      <c r="W150">
        <f t="shared" si="80"/>
        <v>1.0836909871244634E-2</v>
      </c>
      <c r="X150">
        <f t="shared" si="85"/>
        <v>5.3318577329297691E-23</v>
      </c>
      <c r="Y150">
        <f t="shared" si="82"/>
        <v>2.7102102102102101E-2</v>
      </c>
      <c r="Z150">
        <f t="shared" si="82"/>
        <v>3.570826924485461E-2</v>
      </c>
      <c r="AA150">
        <f t="shared" si="82"/>
        <v>1.8679044898557096E-2</v>
      </c>
      <c r="AB150">
        <f t="shared" si="82"/>
        <v>0.99996520911155062</v>
      </c>
      <c r="AC150">
        <f t="shared" si="82"/>
        <v>3.8088698454552115E-2</v>
      </c>
      <c r="AD150">
        <f t="shared" si="82"/>
        <v>5.5850362557679632E-2</v>
      </c>
      <c r="AE150">
        <f t="shared" si="82"/>
        <v>6.0245001098659635E-2</v>
      </c>
      <c r="AF150">
        <f t="shared" si="82"/>
        <v>8.0753314289899653E-2</v>
      </c>
      <c r="AG150">
        <f t="shared" si="82"/>
        <v>1.7580385263312095E-2</v>
      </c>
      <c r="AH150">
        <f t="shared" si="82"/>
        <v>5.8413901706584635E-2</v>
      </c>
      <c r="AI150">
        <f t="shared" si="86"/>
        <v>1.8947067658245039E-13</v>
      </c>
      <c r="AJ150">
        <v>0</v>
      </c>
      <c r="AK150">
        <f t="shared" si="84"/>
        <v>0</v>
      </c>
    </row>
    <row r="151" spans="2:37" x14ac:dyDescent="0.3">
      <c r="B151">
        <v>7.7410503867797242E-2</v>
      </c>
      <c r="C151" t="s">
        <v>152</v>
      </c>
      <c r="D151" t="str">
        <f t="shared" si="79"/>
        <v>F</v>
      </c>
      <c r="E151" t="str">
        <f t="shared" si="79"/>
        <v>C</v>
      </c>
      <c r="F151" t="str">
        <f t="shared" si="79"/>
        <v>G</v>
      </c>
      <c r="G151" t="str">
        <f t="shared" si="79"/>
        <v>G</v>
      </c>
      <c r="H151" t="str">
        <f t="shared" si="79"/>
        <v>F</v>
      </c>
      <c r="I151" t="str">
        <f t="shared" si="79"/>
        <v>I</v>
      </c>
      <c r="J151" t="str">
        <f t="shared" si="79"/>
        <v>L</v>
      </c>
      <c r="K151" t="str">
        <f t="shared" si="79"/>
        <v>H</v>
      </c>
      <c r="L151" t="str">
        <f t="shared" si="79"/>
        <v>D</v>
      </c>
      <c r="M151" t="str">
        <f t="shared" si="79"/>
        <v>T</v>
      </c>
      <c r="N151">
        <f t="shared" si="80"/>
        <v>4.3025751072961367E-2</v>
      </c>
      <c r="O151">
        <f t="shared" si="80"/>
        <v>1.0729613733905579E-4</v>
      </c>
      <c r="P151">
        <f t="shared" si="80"/>
        <v>1.0729613733905579E-4</v>
      </c>
      <c r="Q151">
        <f t="shared" si="80"/>
        <v>0.98723175965665233</v>
      </c>
      <c r="R151">
        <f t="shared" si="80"/>
        <v>1.0729613733905579E-4</v>
      </c>
      <c r="S151">
        <f t="shared" si="80"/>
        <v>1.0729613733905579E-4</v>
      </c>
      <c r="T151">
        <f t="shared" si="80"/>
        <v>0.12886266094420601</v>
      </c>
      <c r="U151">
        <f t="shared" si="80"/>
        <v>1.0729613733905579E-4</v>
      </c>
      <c r="V151">
        <f t="shared" si="80"/>
        <v>6.4484978540772522E-2</v>
      </c>
      <c r="W151">
        <f t="shared" si="80"/>
        <v>0.3863733905579399</v>
      </c>
      <c r="X151">
        <f t="shared" si="85"/>
        <v>2.6685946820709497E-26</v>
      </c>
      <c r="Y151">
        <f t="shared" si="82"/>
        <v>4.742730535413462E-2</v>
      </c>
      <c r="Z151">
        <f t="shared" si="82"/>
        <v>1.6115505749652093E-2</v>
      </c>
      <c r="AA151">
        <f t="shared" si="82"/>
        <v>4.1384677360287114E-2</v>
      </c>
      <c r="AB151">
        <f t="shared" si="82"/>
        <v>0.99996520911155062</v>
      </c>
      <c r="AC151">
        <f t="shared" si="82"/>
        <v>3.6990038819307111E-2</v>
      </c>
      <c r="AD151">
        <f t="shared" si="82"/>
        <v>6.2991650186772136E-2</v>
      </c>
      <c r="AE151">
        <f t="shared" si="82"/>
        <v>9.9796747967479671E-2</v>
      </c>
      <c r="AF151">
        <f t="shared" si="82"/>
        <v>2.3989233135574599E-2</v>
      </c>
      <c r="AG151">
        <f t="shared" si="82"/>
        <v>4.3032666813154617E-2</v>
      </c>
      <c r="AH151">
        <f t="shared" si="82"/>
        <v>6.6470739031714646E-2</v>
      </c>
      <c r="AI151">
        <f t="shared" si="86"/>
        <v>4.9774707419850743E-13</v>
      </c>
      <c r="AJ151">
        <v>0</v>
      </c>
      <c r="AK151">
        <f t="shared" si="84"/>
        <v>0</v>
      </c>
    </row>
    <row r="152" spans="2:37" x14ac:dyDescent="0.3">
      <c r="B152">
        <v>0.84031142328968778</v>
      </c>
      <c r="C152" t="s">
        <v>153</v>
      </c>
      <c r="D152" t="str">
        <f t="shared" si="79"/>
        <v>T</v>
      </c>
      <c r="E152" t="str">
        <f t="shared" si="79"/>
        <v>V</v>
      </c>
      <c r="F152" t="str">
        <f t="shared" si="79"/>
        <v>T</v>
      </c>
      <c r="G152" t="str">
        <f t="shared" si="79"/>
        <v>G</v>
      </c>
      <c r="H152" t="str">
        <f t="shared" si="79"/>
        <v>T</v>
      </c>
      <c r="I152" t="str">
        <f t="shared" si="79"/>
        <v>A</v>
      </c>
      <c r="J152" t="str">
        <f t="shared" si="79"/>
        <v>C</v>
      </c>
      <c r="K152" t="str">
        <f t="shared" si="79"/>
        <v>R</v>
      </c>
      <c r="L152" t="str">
        <f t="shared" si="79"/>
        <v>V</v>
      </c>
      <c r="M152" t="str">
        <f t="shared" si="79"/>
        <v>A</v>
      </c>
      <c r="N152">
        <f t="shared" si="80"/>
        <v>9.6673819742489259E-2</v>
      </c>
      <c r="O152">
        <f t="shared" si="80"/>
        <v>1.0729613733905579E-4</v>
      </c>
      <c r="P152">
        <f t="shared" si="80"/>
        <v>3.2296137339055793E-2</v>
      </c>
      <c r="Q152">
        <f t="shared" si="80"/>
        <v>0.98723175965665233</v>
      </c>
      <c r="R152">
        <f t="shared" si="80"/>
        <v>2.1566523605150212E-2</v>
      </c>
      <c r="S152">
        <f t="shared" si="80"/>
        <v>0.48293991416309007</v>
      </c>
      <c r="T152">
        <f t="shared" si="80"/>
        <v>1.0729613733905579E-4</v>
      </c>
      <c r="U152">
        <f t="shared" si="80"/>
        <v>1.0836909871244634E-2</v>
      </c>
      <c r="V152">
        <f t="shared" si="80"/>
        <v>1.0729613733905579E-4</v>
      </c>
      <c r="W152">
        <f t="shared" si="80"/>
        <v>2.1566523605150212E-2</v>
      </c>
      <c r="X152">
        <f t="shared" si="85"/>
        <v>1.2752972728473106E-22</v>
      </c>
      <c r="Y152">
        <f t="shared" si="82"/>
        <v>6.7569398666959643E-2</v>
      </c>
      <c r="Z152">
        <f t="shared" si="82"/>
        <v>8.4781732952464661E-2</v>
      </c>
      <c r="AA152">
        <f t="shared" si="82"/>
        <v>8.3316853438804656E-2</v>
      </c>
      <c r="AB152">
        <f t="shared" si="82"/>
        <v>0.99996520911155062</v>
      </c>
      <c r="AC152">
        <f t="shared" si="82"/>
        <v>7.5076906174467148E-2</v>
      </c>
      <c r="AD152">
        <f t="shared" si="82"/>
        <v>8.1302644107522151E-2</v>
      </c>
      <c r="AE152">
        <f t="shared" si="82"/>
        <v>1.6481725628067094E-2</v>
      </c>
      <c r="AF152">
        <f t="shared" si="82"/>
        <v>7.6724895627334658E-2</v>
      </c>
      <c r="AG152">
        <f t="shared" si="82"/>
        <v>0.10327583681242218</v>
      </c>
      <c r="AH152">
        <f t="shared" si="82"/>
        <v>8.9176371493444664E-2</v>
      </c>
      <c r="AI152">
        <f t="shared" si="86"/>
        <v>3.3461946766456979E-11</v>
      </c>
      <c r="AJ152">
        <v>0</v>
      </c>
      <c r="AK152">
        <f t="shared" si="84"/>
        <v>0</v>
      </c>
    </row>
    <row r="153" spans="2:37" x14ac:dyDescent="0.3">
      <c r="B153">
        <v>0.57176515886667234</v>
      </c>
      <c r="C153" t="s">
        <v>154</v>
      </c>
      <c r="D153" t="str">
        <f t="shared" si="79"/>
        <v>F</v>
      </c>
      <c r="E153" t="str">
        <f t="shared" si="79"/>
        <v>K</v>
      </c>
      <c r="F153" t="str">
        <f t="shared" si="79"/>
        <v>L</v>
      </c>
      <c r="G153" t="str">
        <f t="shared" si="79"/>
        <v>G</v>
      </c>
      <c r="H153" t="str">
        <f t="shared" si="79"/>
        <v>K</v>
      </c>
      <c r="I153" t="str">
        <f t="shared" si="79"/>
        <v>P</v>
      </c>
      <c r="J153" t="str">
        <f t="shared" si="79"/>
        <v>L</v>
      </c>
      <c r="K153" t="str">
        <f t="shared" si="79"/>
        <v>A</v>
      </c>
      <c r="L153" t="str">
        <f t="shared" si="79"/>
        <v>A</v>
      </c>
      <c r="M153" t="str">
        <f t="shared" si="79"/>
        <v>G</v>
      </c>
      <c r="N153">
        <f t="shared" si="80"/>
        <v>4.3025751072961367E-2</v>
      </c>
      <c r="O153">
        <f t="shared" si="80"/>
        <v>1.0729613733905579E-4</v>
      </c>
      <c r="P153">
        <f t="shared" si="80"/>
        <v>1.0836909871244634E-2</v>
      </c>
      <c r="Q153">
        <f t="shared" si="80"/>
        <v>0.98723175965665233</v>
      </c>
      <c r="R153">
        <f t="shared" si="80"/>
        <v>1.0729613733905579E-4</v>
      </c>
      <c r="S153">
        <f t="shared" si="80"/>
        <v>1.0729613733905579E-4</v>
      </c>
      <c r="T153">
        <f t="shared" si="80"/>
        <v>0.12886266094420601</v>
      </c>
      <c r="U153">
        <f t="shared" si="80"/>
        <v>0.12886266094420601</v>
      </c>
      <c r="V153">
        <f t="shared" si="80"/>
        <v>1.0729613733905579E-4</v>
      </c>
      <c r="W153">
        <f t="shared" si="80"/>
        <v>1.0729613733905579E-4</v>
      </c>
      <c r="X153">
        <f t="shared" si="85"/>
        <v>1.4957169113676978E-27</v>
      </c>
      <c r="Y153">
        <f t="shared" si="82"/>
        <v>4.742730535413462E-2</v>
      </c>
      <c r="Z153">
        <f t="shared" si="82"/>
        <v>4.0102907785834613E-2</v>
      </c>
      <c r="AA153">
        <f t="shared" si="82"/>
        <v>7.7457335384164647E-2</v>
      </c>
      <c r="AB153">
        <f t="shared" si="82"/>
        <v>0.99996520911155062</v>
      </c>
      <c r="AC153">
        <f t="shared" si="82"/>
        <v>7.8006665201787159E-2</v>
      </c>
      <c r="AD153">
        <f t="shared" si="82"/>
        <v>6.1160550794697136E-2</v>
      </c>
      <c r="AE153">
        <f t="shared" si="82"/>
        <v>9.9796747967479671E-2</v>
      </c>
      <c r="AF153">
        <f t="shared" si="82"/>
        <v>9.1007470885519665E-2</v>
      </c>
      <c r="AG153">
        <f t="shared" si="82"/>
        <v>7.5626235992089647E-2</v>
      </c>
      <c r="AH153">
        <f t="shared" si="82"/>
        <v>6.0611220977074637E-2</v>
      </c>
      <c r="AI153">
        <f t="shared" si="86"/>
        <v>2.885734533194989E-11</v>
      </c>
      <c r="AJ153">
        <v>0</v>
      </c>
      <c r="AK153">
        <f t="shared" si="84"/>
        <v>0</v>
      </c>
    </row>
    <row r="154" spans="2:37" x14ac:dyDescent="0.3">
      <c r="B154">
        <v>0.85421443145479548</v>
      </c>
      <c r="C154" t="s">
        <v>155</v>
      </c>
      <c r="D154" t="str">
        <f t="shared" si="79"/>
        <v>L</v>
      </c>
      <c r="E154" t="str">
        <f t="shared" si="79"/>
        <v>A</v>
      </c>
      <c r="F154" t="str">
        <f t="shared" si="79"/>
        <v>A</v>
      </c>
      <c r="G154" t="str">
        <f t="shared" si="79"/>
        <v>G</v>
      </c>
      <c r="H154" t="str">
        <f t="shared" si="79"/>
        <v>D</v>
      </c>
      <c r="I154" t="str">
        <f t="shared" si="79"/>
        <v>E</v>
      </c>
      <c r="J154" t="str">
        <f t="shared" si="79"/>
        <v>Q</v>
      </c>
      <c r="K154" t="str">
        <f t="shared" si="79"/>
        <v>D</v>
      </c>
      <c r="L154" t="str">
        <f t="shared" si="79"/>
        <v>E</v>
      </c>
      <c r="M154" t="str">
        <f t="shared" si="79"/>
        <v>D</v>
      </c>
      <c r="N154">
        <f t="shared" si="80"/>
        <v>4.3025751072961367E-2</v>
      </c>
      <c r="O154">
        <f t="shared" si="80"/>
        <v>3.2296137339055793E-2</v>
      </c>
      <c r="P154">
        <f t="shared" si="80"/>
        <v>0.55804721030042914</v>
      </c>
      <c r="Q154">
        <f t="shared" si="80"/>
        <v>0.98723175965665233</v>
      </c>
      <c r="R154">
        <f t="shared" si="80"/>
        <v>1.0729613733905579E-4</v>
      </c>
      <c r="S154">
        <f t="shared" si="80"/>
        <v>1.0729613733905579E-4</v>
      </c>
      <c r="T154">
        <f t="shared" si="80"/>
        <v>1.0729613733905579E-4</v>
      </c>
      <c r="U154">
        <f t="shared" si="80"/>
        <v>1.0729613733905579E-4</v>
      </c>
      <c r="V154">
        <f t="shared" si="80"/>
        <v>0.2790772532188841</v>
      </c>
      <c r="W154">
        <f t="shared" si="80"/>
        <v>1.0836909871244634E-2</v>
      </c>
      <c r="X154">
        <f t="shared" si="85"/>
        <v>4.2223778127749305E-24</v>
      </c>
      <c r="Y154">
        <f t="shared" si="82"/>
        <v>0.11572731267853219</v>
      </c>
      <c r="Z154">
        <f t="shared" si="82"/>
        <v>7.7274225444957156E-2</v>
      </c>
      <c r="AA154">
        <f t="shared" si="82"/>
        <v>7.6908005566542148E-2</v>
      </c>
      <c r="AB154">
        <f t="shared" si="82"/>
        <v>0.99996520911155062</v>
      </c>
      <c r="AC154">
        <f t="shared" si="82"/>
        <v>7.3978246539222151E-2</v>
      </c>
      <c r="AD154">
        <f t="shared" si="82"/>
        <v>3.1496740643082104E-2</v>
      </c>
      <c r="AE154">
        <f t="shared" si="82"/>
        <v>2.8383871676554602E-2</v>
      </c>
      <c r="AF154">
        <f t="shared" si="82"/>
        <v>5.9146341463414631E-2</v>
      </c>
      <c r="AG154">
        <f t="shared" si="82"/>
        <v>4.742730535413462E-2</v>
      </c>
      <c r="AH154">
        <f t="shared" si="82"/>
        <v>5.8413901706584635E-2</v>
      </c>
      <c r="AI154">
        <f t="shared" si="86"/>
        <v>7.3506098019800755E-12</v>
      </c>
      <c r="AJ154">
        <v>0</v>
      </c>
      <c r="AK154">
        <f t="shared" si="84"/>
        <v>0</v>
      </c>
    </row>
    <row r="155" spans="2:37" x14ac:dyDescent="0.3">
      <c r="B155">
        <v>0.38750978003044301</v>
      </c>
      <c r="C155" t="s">
        <v>156</v>
      </c>
      <c r="D155" t="str">
        <f t="shared" si="79"/>
        <v>Q</v>
      </c>
      <c r="E155" t="str">
        <f t="shared" si="79"/>
        <v>R</v>
      </c>
      <c r="F155" t="str">
        <f t="shared" si="79"/>
        <v>T</v>
      </c>
      <c r="G155" t="str">
        <f t="shared" si="79"/>
        <v>G</v>
      </c>
      <c r="H155" t="str">
        <f t="shared" si="79"/>
        <v>L</v>
      </c>
      <c r="I155" t="str">
        <f t="shared" si="79"/>
        <v>I</v>
      </c>
      <c r="J155" t="str">
        <f t="shared" si="79"/>
        <v>D</v>
      </c>
      <c r="K155" t="str">
        <f t="shared" si="79"/>
        <v>E</v>
      </c>
      <c r="L155" t="str">
        <f t="shared" si="79"/>
        <v>L</v>
      </c>
      <c r="M155" t="str">
        <f t="shared" si="79"/>
        <v>E</v>
      </c>
      <c r="N155">
        <f t="shared" si="80"/>
        <v>0.10740343347639485</v>
      </c>
      <c r="O155">
        <f t="shared" si="80"/>
        <v>0.26834763948497853</v>
      </c>
      <c r="P155">
        <f t="shared" si="80"/>
        <v>3.2296137339055793E-2</v>
      </c>
      <c r="Q155">
        <f t="shared" si="80"/>
        <v>0.98723175965665233</v>
      </c>
      <c r="R155">
        <f t="shared" si="80"/>
        <v>1.0729613733905579E-4</v>
      </c>
      <c r="S155">
        <f t="shared" si="80"/>
        <v>1.0729613733905579E-4</v>
      </c>
      <c r="T155">
        <f t="shared" si="80"/>
        <v>1.0729613733905579E-4</v>
      </c>
      <c r="U155">
        <f t="shared" si="80"/>
        <v>1.0729613733905579E-4</v>
      </c>
      <c r="V155">
        <f t="shared" si="80"/>
        <v>1.0836909871244634E-2</v>
      </c>
      <c r="W155">
        <f t="shared" si="80"/>
        <v>1.0729613733905579E-4</v>
      </c>
      <c r="X155">
        <f t="shared" si="85"/>
        <v>1.9486474855108954E-27</v>
      </c>
      <c r="Y155">
        <f t="shared" si="82"/>
        <v>2.6552772284479602E-2</v>
      </c>
      <c r="Z155">
        <f t="shared" si="82"/>
        <v>6.866805830220464E-2</v>
      </c>
      <c r="AA155">
        <f t="shared" si="82"/>
        <v>8.3316853438804656E-2</v>
      </c>
      <c r="AB155">
        <f t="shared" si="82"/>
        <v>0.99996520911155062</v>
      </c>
      <c r="AC155">
        <f t="shared" si="82"/>
        <v>8.9725701311067163E-2</v>
      </c>
      <c r="AD155">
        <f t="shared" si="82"/>
        <v>6.2991650186772136E-2</v>
      </c>
      <c r="AE155">
        <f t="shared" si="82"/>
        <v>4.8525964989379625E-2</v>
      </c>
      <c r="AF155">
        <f t="shared" si="82"/>
        <v>5.7498352010547135E-2</v>
      </c>
      <c r="AG155">
        <f t="shared" si="82"/>
        <v>0.1197557313410972</v>
      </c>
      <c r="AH155">
        <f t="shared" si="82"/>
        <v>6.4090309822017133E-2</v>
      </c>
      <c r="AI155">
        <f t="shared" si="86"/>
        <v>1.8133559365949433E-11</v>
      </c>
      <c r="AJ155">
        <v>0</v>
      </c>
      <c r="AK155">
        <f t="shared" si="84"/>
        <v>0</v>
      </c>
    </row>
    <row r="156" spans="2:37" x14ac:dyDescent="0.3">
      <c r="B156">
        <v>0.85852931347298933</v>
      </c>
      <c r="C156" t="s">
        <v>157</v>
      </c>
      <c r="D156" t="str">
        <f t="shared" si="79"/>
        <v>E</v>
      </c>
      <c r="E156" t="str">
        <f t="shared" si="79"/>
        <v>V</v>
      </c>
      <c r="F156" t="str">
        <f t="shared" si="79"/>
        <v>Q</v>
      </c>
      <c r="G156" t="str">
        <f t="shared" si="79"/>
        <v>G</v>
      </c>
      <c r="H156" t="str">
        <f t="shared" si="79"/>
        <v>I</v>
      </c>
      <c r="I156" t="str">
        <f t="shared" si="79"/>
        <v>S</v>
      </c>
      <c r="J156" t="str">
        <f t="shared" si="79"/>
        <v>V</v>
      </c>
      <c r="K156" t="str">
        <f t="shared" si="79"/>
        <v>V</v>
      </c>
      <c r="L156" t="str">
        <f t="shared" si="79"/>
        <v>V</v>
      </c>
      <c r="M156" t="str">
        <f t="shared" si="79"/>
        <v>M</v>
      </c>
      <c r="N156">
        <f t="shared" si="80"/>
        <v>6.4484978540772522E-2</v>
      </c>
      <c r="O156">
        <f t="shared" si="80"/>
        <v>1.0729613733905579E-4</v>
      </c>
      <c r="P156">
        <f t="shared" si="80"/>
        <v>1.0729613733905579E-4</v>
      </c>
      <c r="Q156">
        <f t="shared" si="80"/>
        <v>0.98723175965665233</v>
      </c>
      <c r="R156">
        <f t="shared" si="80"/>
        <v>1.0729613733905579E-4</v>
      </c>
      <c r="S156">
        <f t="shared" si="80"/>
        <v>1.0729613733905579E-4</v>
      </c>
      <c r="T156">
        <f t="shared" si="80"/>
        <v>7.521459227467811E-2</v>
      </c>
      <c r="U156">
        <f t="shared" si="80"/>
        <v>0.24688841201716738</v>
      </c>
      <c r="V156">
        <f t="shared" si="80"/>
        <v>1.0729613733905579E-4</v>
      </c>
      <c r="W156">
        <f t="shared" si="80"/>
        <v>1.0729613733905579E-4</v>
      </c>
      <c r="X156">
        <f t="shared" si="85"/>
        <v>2.4820284284443146E-29</v>
      </c>
      <c r="Y156">
        <f t="shared" si="82"/>
        <v>5.3653043287189631E-2</v>
      </c>
      <c r="Z156">
        <f t="shared" si="82"/>
        <v>8.4781732952464661E-2</v>
      </c>
      <c r="AA156">
        <f t="shared" si="82"/>
        <v>2.6552772284479602E-2</v>
      </c>
      <c r="AB156">
        <f t="shared" si="82"/>
        <v>0.99996520911155062</v>
      </c>
      <c r="AC156">
        <f t="shared" si="82"/>
        <v>6.0977440855489638E-2</v>
      </c>
      <c r="AD156">
        <f t="shared" si="82"/>
        <v>7.0682267633487145E-2</v>
      </c>
      <c r="AE156">
        <f t="shared" si="82"/>
        <v>0.10693803559657218</v>
      </c>
      <c r="AF156">
        <f t="shared" si="82"/>
        <v>8.1485754046729655E-2</v>
      </c>
      <c r="AG156">
        <f t="shared" si="82"/>
        <v>0.10327583681242218</v>
      </c>
      <c r="AH156">
        <f t="shared" si="82"/>
        <v>2.3073683439537099E-2</v>
      </c>
      <c r="AI156">
        <f t="shared" si="86"/>
        <v>1.066063782594605E-11</v>
      </c>
      <c r="AJ156">
        <v>0</v>
      </c>
      <c r="AK156">
        <f t="shared" si="84"/>
        <v>0</v>
      </c>
    </row>
    <row r="157" spans="2:37" x14ac:dyDescent="0.3">
      <c r="B157">
        <v>0.42240154514949135</v>
      </c>
      <c r="C157" t="s">
        <v>158</v>
      </c>
      <c r="D157" t="str">
        <f t="shared" si="79"/>
        <v>L</v>
      </c>
      <c r="E157" t="str">
        <f t="shared" si="79"/>
        <v>D</v>
      </c>
      <c r="F157" t="str">
        <f t="shared" si="79"/>
        <v>I</v>
      </c>
      <c r="G157" t="str">
        <f t="shared" si="79"/>
        <v>G</v>
      </c>
      <c r="H157" t="str">
        <f t="shared" si="79"/>
        <v>S</v>
      </c>
      <c r="I157" t="str">
        <f t="shared" si="79"/>
        <v>A</v>
      </c>
      <c r="J157" t="str">
        <f t="shared" si="79"/>
        <v>P</v>
      </c>
      <c r="K157" t="str">
        <f t="shared" si="79"/>
        <v>A</v>
      </c>
      <c r="L157" t="str">
        <f t="shared" si="79"/>
        <v>R</v>
      </c>
      <c r="M157" t="str">
        <f t="shared" si="79"/>
        <v>R</v>
      </c>
      <c r="N157">
        <f t="shared" si="80"/>
        <v>4.3025751072961367E-2</v>
      </c>
      <c r="O157">
        <f t="shared" ref="N157:W182" si="87">INDEX(AS$25:AS$44,MATCH(E157,$AQ$25:$AQ$44,0))</f>
        <v>0.16105150214592273</v>
      </c>
      <c r="P157">
        <f t="shared" si="87"/>
        <v>8.5944206008583685E-2</v>
      </c>
      <c r="Q157">
        <f t="shared" si="87"/>
        <v>0.98723175965665233</v>
      </c>
      <c r="R157">
        <f t="shared" si="87"/>
        <v>8.5944206008583685E-2</v>
      </c>
      <c r="S157">
        <f t="shared" si="87"/>
        <v>0.48293991416309007</v>
      </c>
      <c r="T157">
        <f t="shared" si="87"/>
        <v>0.35418454935622312</v>
      </c>
      <c r="U157">
        <f t="shared" si="87"/>
        <v>0.12886266094420601</v>
      </c>
      <c r="V157">
        <f t="shared" si="87"/>
        <v>1.0729613733905579E-4</v>
      </c>
      <c r="W157">
        <f t="shared" si="87"/>
        <v>0.20396995708154508</v>
      </c>
      <c r="X157">
        <f t="shared" si="85"/>
        <v>3.3540335416522287E-13</v>
      </c>
      <c r="Y157">
        <f t="shared" si="82"/>
        <v>0.11572731267853219</v>
      </c>
      <c r="Z157">
        <f t="shared" ref="Y157:AH182" si="88">INDEX(BF$25:BF$44,MATCH(E157,$BD$25:$BD$44,0))</f>
        <v>5.3653043287189631E-2</v>
      </c>
      <c r="AA157">
        <f t="shared" si="88"/>
        <v>5.9878781220244634E-2</v>
      </c>
      <c r="AB157">
        <f t="shared" si="88"/>
        <v>0.99996520911155062</v>
      </c>
      <c r="AC157">
        <f t="shared" si="88"/>
        <v>8.6429722405332157E-2</v>
      </c>
      <c r="AD157">
        <f t="shared" si="88"/>
        <v>8.1302644107522151E-2</v>
      </c>
      <c r="AE157">
        <f t="shared" si="88"/>
        <v>3.570826924485461E-2</v>
      </c>
      <c r="AF157">
        <f t="shared" si="88"/>
        <v>9.1007470885519665E-2</v>
      </c>
      <c r="AG157">
        <f t="shared" si="88"/>
        <v>3.9004248150589615E-2</v>
      </c>
      <c r="AH157">
        <f t="shared" si="88"/>
        <v>6.0061891159452138E-2</v>
      </c>
      <c r="AI157">
        <f t="shared" si="86"/>
        <v>1.9615310441785287E-11</v>
      </c>
      <c r="AJ157">
        <v>0</v>
      </c>
      <c r="AK157">
        <f t="shared" si="84"/>
        <v>0</v>
      </c>
    </row>
    <row r="158" spans="2:37" x14ac:dyDescent="0.3">
      <c r="B158">
        <v>0.64062227545985317</v>
      </c>
      <c r="C158" t="s">
        <v>159</v>
      </c>
      <c r="D158" t="str">
        <f t="shared" si="79"/>
        <v>S</v>
      </c>
      <c r="E158" t="str">
        <f t="shared" si="79"/>
        <v>A</v>
      </c>
      <c r="F158" t="str">
        <f t="shared" si="79"/>
        <v>A</v>
      </c>
      <c r="G158" t="str">
        <f t="shared" si="79"/>
        <v>G</v>
      </c>
      <c r="H158" t="str">
        <f t="shared" si="79"/>
        <v>K</v>
      </c>
      <c r="I158" t="str">
        <f t="shared" si="79"/>
        <v>V</v>
      </c>
      <c r="J158" t="str">
        <f t="shared" si="79"/>
        <v>L</v>
      </c>
      <c r="K158" t="str">
        <f t="shared" si="79"/>
        <v>D</v>
      </c>
      <c r="L158" t="str">
        <f t="shared" si="79"/>
        <v>R</v>
      </c>
      <c r="M158" t="str">
        <f t="shared" si="79"/>
        <v>N</v>
      </c>
      <c r="N158">
        <f>INDEX(AR$25:AR$44,MATCH(D158,$AQ$25:$AQ$44,0))</f>
        <v>2.1566523605150212E-2</v>
      </c>
      <c r="O158">
        <f t="shared" si="87"/>
        <v>3.2296137339055793E-2</v>
      </c>
      <c r="P158">
        <f t="shared" si="87"/>
        <v>0.55804721030042914</v>
      </c>
      <c r="Q158">
        <f t="shared" si="87"/>
        <v>0.98723175965665233</v>
      </c>
      <c r="R158">
        <f t="shared" si="87"/>
        <v>1.0729613733905579E-4</v>
      </c>
      <c r="S158">
        <f t="shared" si="87"/>
        <v>1.0729613733905579E-4</v>
      </c>
      <c r="T158">
        <f t="shared" si="87"/>
        <v>0.12886266094420601</v>
      </c>
      <c r="U158">
        <f t="shared" si="87"/>
        <v>1.0729613733905579E-4</v>
      </c>
      <c r="V158">
        <f t="shared" si="87"/>
        <v>1.0729613733905579E-4</v>
      </c>
      <c r="W158">
        <f t="shared" si="87"/>
        <v>1.0836909871244634E-2</v>
      </c>
      <c r="X158">
        <f t="shared" si="85"/>
        <v>9.772629425874772E-25</v>
      </c>
      <c r="Y158">
        <f>INDEX(BE$25:BE$44,MATCH(D158,$BD$25:$BD$44,0))</f>
        <v>7.4893796235259658E-2</v>
      </c>
      <c r="Z158">
        <f t="shared" si="88"/>
        <v>7.7274225444957156E-2</v>
      </c>
      <c r="AA158">
        <f t="shared" si="88"/>
        <v>7.6908005566542148E-2</v>
      </c>
      <c r="AB158">
        <f t="shared" si="88"/>
        <v>0.99996520911155062</v>
      </c>
      <c r="AC158">
        <f t="shared" si="88"/>
        <v>7.8006665201787159E-2</v>
      </c>
      <c r="AD158">
        <f t="shared" si="88"/>
        <v>7.4161356478429655E-2</v>
      </c>
      <c r="AE158">
        <f t="shared" si="88"/>
        <v>9.9796747967479671E-2</v>
      </c>
      <c r="AF158">
        <f t="shared" si="88"/>
        <v>5.9146341463414631E-2</v>
      </c>
      <c r="AG158">
        <f t="shared" si="88"/>
        <v>3.9004248150589615E-2</v>
      </c>
      <c r="AH158">
        <f t="shared" si="88"/>
        <v>2.7651431919724603E-2</v>
      </c>
      <c r="AI158">
        <f t="shared" si="86"/>
        <v>1.6166004700118815E-11</v>
      </c>
      <c r="AJ158">
        <v>0</v>
      </c>
      <c r="AK158">
        <f t="shared" si="84"/>
        <v>0</v>
      </c>
    </row>
    <row r="159" spans="2:37" x14ac:dyDescent="0.3">
      <c r="B159">
        <v>0.8839507404139062</v>
      </c>
      <c r="C159" t="s">
        <v>160</v>
      </c>
      <c r="D159" t="str">
        <f t="shared" si="79"/>
        <v>N</v>
      </c>
      <c r="E159" t="str">
        <f t="shared" si="79"/>
        <v>I</v>
      </c>
      <c r="F159" t="str">
        <f t="shared" si="79"/>
        <v>S</v>
      </c>
      <c r="G159" t="str">
        <f t="shared" ref="F159:M190" si="89">MID($C159,G$1,1)</f>
        <v>G</v>
      </c>
      <c r="H159" t="str">
        <f t="shared" si="89"/>
        <v>K</v>
      </c>
      <c r="I159" t="str">
        <f t="shared" si="89"/>
        <v>I</v>
      </c>
      <c r="J159" t="str">
        <f t="shared" si="89"/>
        <v>G</v>
      </c>
      <c r="K159" t="str">
        <f t="shared" si="89"/>
        <v>D</v>
      </c>
      <c r="L159" t="str">
        <f t="shared" si="89"/>
        <v>L</v>
      </c>
      <c r="M159" t="str">
        <f t="shared" si="89"/>
        <v>Q</v>
      </c>
      <c r="N159">
        <f>INDEX(AR$25:AR$44,MATCH(D159,$AQ$25:$AQ$44,0))</f>
        <v>2.1566523605150212E-2</v>
      </c>
      <c r="O159">
        <f t="shared" si="87"/>
        <v>1.0729613733905579E-4</v>
      </c>
      <c r="P159">
        <f t="shared" si="87"/>
        <v>1.0836909871244634E-2</v>
      </c>
      <c r="Q159">
        <f t="shared" si="87"/>
        <v>0.98723175965665233</v>
      </c>
      <c r="R159">
        <f t="shared" si="87"/>
        <v>1.0729613733905579E-4</v>
      </c>
      <c r="S159">
        <f t="shared" si="87"/>
        <v>1.0729613733905579E-4</v>
      </c>
      <c r="T159">
        <f t="shared" si="87"/>
        <v>1.0729613733905579E-4</v>
      </c>
      <c r="U159">
        <f t="shared" si="87"/>
        <v>1.0729613733905579E-4</v>
      </c>
      <c r="V159">
        <f t="shared" si="87"/>
        <v>1.0836909871244634E-2</v>
      </c>
      <c r="W159">
        <f t="shared" si="87"/>
        <v>1.0729613733905579E-4</v>
      </c>
      <c r="X159">
        <f t="shared" si="85"/>
        <v>5.249723715925717E-32</v>
      </c>
      <c r="Y159">
        <f>INDEX(BE$25:BE$44,MATCH(D159,$BD$25:$BD$44,0))</f>
        <v>4.3032666813154617E-2</v>
      </c>
      <c r="Z159">
        <f t="shared" si="88"/>
        <v>6.4090309822017133E-2</v>
      </c>
      <c r="AA159">
        <f t="shared" si="88"/>
        <v>8.2950633560389661E-2</v>
      </c>
      <c r="AB159">
        <f t="shared" si="88"/>
        <v>0.99996520911155062</v>
      </c>
      <c r="AC159">
        <f t="shared" si="88"/>
        <v>7.8006665201787159E-2</v>
      </c>
      <c r="AD159">
        <f t="shared" si="88"/>
        <v>6.2991650186772136E-2</v>
      </c>
      <c r="AE159">
        <f t="shared" si="88"/>
        <v>6.5555189335677139E-2</v>
      </c>
      <c r="AF159">
        <f t="shared" si="88"/>
        <v>5.9146341463414631E-2</v>
      </c>
      <c r="AG159">
        <f t="shared" si="88"/>
        <v>0.1197557313410972</v>
      </c>
      <c r="AH159">
        <f t="shared" si="88"/>
        <v>3.6257599062477108E-2</v>
      </c>
      <c r="AI159">
        <f t="shared" si="86"/>
        <v>1.866477701667888E-11</v>
      </c>
      <c r="AJ159">
        <v>0</v>
      </c>
      <c r="AK159">
        <f t="shared" si="84"/>
        <v>0</v>
      </c>
    </row>
    <row r="160" spans="2:37" x14ac:dyDescent="0.3">
      <c r="B160">
        <v>0.71718402050316798</v>
      </c>
      <c r="C160" t="s">
        <v>161</v>
      </c>
      <c r="D160" t="str">
        <f t="shared" ref="D160:M210" si="90">MID($C160,D$1,1)</f>
        <v>G</v>
      </c>
      <c r="E160" t="str">
        <f t="shared" si="90"/>
        <v>K</v>
      </c>
      <c r="F160" t="str">
        <f t="shared" si="89"/>
        <v>I</v>
      </c>
      <c r="G160" t="str">
        <f t="shared" si="89"/>
        <v>G</v>
      </c>
      <c r="H160" t="str">
        <f t="shared" si="89"/>
        <v>D</v>
      </c>
      <c r="I160" t="str">
        <f t="shared" si="89"/>
        <v>L</v>
      </c>
      <c r="J160" t="str">
        <f t="shared" si="89"/>
        <v>Q</v>
      </c>
      <c r="K160" t="str">
        <f t="shared" si="89"/>
        <v>A</v>
      </c>
      <c r="L160" t="str">
        <f t="shared" si="89"/>
        <v>V</v>
      </c>
      <c r="M160" t="str">
        <f t="shared" si="89"/>
        <v>M</v>
      </c>
      <c r="N160">
        <f>INDEX(AR$25:AR$44,MATCH(D160,$AQ$25:$AQ$44,0))</f>
        <v>4.3025751072961367E-2</v>
      </c>
      <c r="O160">
        <f t="shared" si="87"/>
        <v>1.0729613733905579E-4</v>
      </c>
      <c r="P160">
        <f t="shared" si="87"/>
        <v>8.5944206008583685E-2</v>
      </c>
      <c r="Q160">
        <f t="shared" si="87"/>
        <v>0.98723175965665233</v>
      </c>
      <c r="R160">
        <f t="shared" si="87"/>
        <v>1.0729613733905579E-4</v>
      </c>
      <c r="S160">
        <f t="shared" si="87"/>
        <v>1.0729613733905579E-4</v>
      </c>
      <c r="T160">
        <f t="shared" si="87"/>
        <v>1.0729613733905579E-4</v>
      </c>
      <c r="U160">
        <f t="shared" si="87"/>
        <v>0.12886266094420601</v>
      </c>
      <c r="V160">
        <f t="shared" si="87"/>
        <v>1.0729613733905579E-4</v>
      </c>
      <c r="W160">
        <f t="shared" si="87"/>
        <v>1.0729613733905579E-4</v>
      </c>
      <c r="X160">
        <f t="shared" si="85"/>
        <v>9.8768290946119638E-30</v>
      </c>
      <c r="Y160">
        <f>INDEX(BE$25:BE$44,MATCH(D160,$BD$25:$BD$44,0))</f>
        <v>6.2442320369149637E-2</v>
      </c>
      <c r="Z160">
        <f t="shared" si="88"/>
        <v>4.0102907785834613E-2</v>
      </c>
      <c r="AA160">
        <f t="shared" si="88"/>
        <v>5.9878781220244634E-2</v>
      </c>
      <c r="AB160">
        <f t="shared" si="88"/>
        <v>0.99996520911155062</v>
      </c>
      <c r="AC160">
        <f t="shared" si="88"/>
        <v>7.3978246539222151E-2</v>
      </c>
      <c r="AD160">
        <f t="shared" si="88"/>
        <v>7.7823555262579655E-2</v>
      </c>
      <c r="AE160">
        <f t="shared" si="88"/>
        <v>2.8383871676554602E-2</v>
      </c>
      <c r="AF160">
        <f t="shared" si="88"/>
        <v>9.1007470885519665E-2</v>
      </c>
      <c r="AG160">
        <f t="shared" si="88"/>
        <v>0.10327583681242218</v>
      </c>
      <c r="AH160">
        <f t="shared" si="88"/>
        <v>2.3073683439537099E-2</v>
      </c>
      <c r="AI160">
        <f t="shared" si="86"/>
        <v>5.2405242968679097E-12</v>
      </c>
      <c r="AJ160">
        <v>0</v>
      </c>
      <c r="AK160">
        <f t="shared" si="84"/>
        <v>0</v>
      </c>
    </row>
    <row r="161" spans="2:37" x14ac:dyDescent="0.3">
      <c r="B161">
        <v>0.22553945519561502</v>
      </c>
      <c r="C161" t="s">
        <v>162</v>
      </c>
      <c r="D161" t="str">
        <f t="shared" si="90"/>
        <v>A</v>
      </c>
      <c r="E161" t="str">
        <f t="shared" si="90"/>
        <v>I</v>
      </c>
      <c r="F161" t="str">
        <f t="shared" si="89"/>
        <v>K</v>
      </c>
      <c r="G161" t="str">
        <f t="shared" si="89"/>
        <v>G</v>
      </c>
      <c r="H161" t="str">
        <f t="shared" si="89"/>
        <v>V</v>
      </c>
      <c r="I161" t="str">
        <f t="shared" si="89"/>
        <v>R</v>
      </c>
      <c r="J161" t="str">
        <f t="shared" si="89"/>
        <v>V</v>
      </c>
      <c r="K161" t="str">
        <f t="shared" si="89"/>
        <v>A</v>
      </c>
      <c r="L161" t="str">
        <f t="shared" si="89"/>
        <v>Y</v>
      </c>
      <c r="M161" t="str">
        <f t="shared" si="89"/>
        <v>W</v>
      </c>
      <c r="N161">
        <f>INDEX(AR$25:AR$44,MATCH(D161,$AQ$25:$AQ$44,0))</f>
        <v>5.3755364806866948E-2</v>
      </c>
      <c r="O161">
        <f t="shared" si="87"/>
        <v>1.0729613733905579E-4</v>
      </c>
      <c r="P161">
        <f t="shared" si="87"/>
        <v>1.0729613733905579E-4</v>
      </c>
      <c r="Q161">
        <f t="shared" si="87"/>
        <v>0.98723175965665233</v>
      </c>
      <c r="R161">
        <f t="shared" si="87"/>
        <v>1.0729613733905579E-4</v>
      </c>
      <c r="S161">
        <f t="shared" si="87"/>
        <v>1.0729613733905579E-4</v>
      </c>
      <c r="T161">
        <f t="shared" si="87"/>
        <v>7.521459227467811E-2</v>
      </c>
      <c r="U161">
        <f t="shared" si="87"/>
        <v>0.12886266094420601</v>
      </c>
      <c r="V161">
        <f t="shared" si="87"/>
        <v>0.35418454935622312</v>
      </c>
      <c r="W161">
        <f t="shared" si="87"/>
        <v>1.0729613733905579E-4</v>
      </c>
      <c r="X161">
        <f t="shared" si="85"/>
        <v>3.5648553999776938E-26</v>
      </c>
      <c r="Y161">
        <f>INDEX(BE$25:BE$44,MATCH(D161,$BD$25:$BD$44,0))</f>
        <v>9.247235039917967E-2</v>
      </c>
      <c r="Z161">
        <f t="shared" si="88"/>
        <v>6.4090309822017133E-2</v>
      </c>
      <c r="AA161">
        <f t="shared" si="88"/>
        <v>6.0794330916282134E-2</v>
      </c>
      <c r="AB161">
        <f t="shared" si="88"/>
        <v>0.99996520911155062</v>
      </c>
      <c r="AC161">
        <f t="shared" si="88"/>
        <v>8.002087453306965E-2</v>
      </c>
      <c r="AD161">
        <f t="shared" si="88"/>
        <v>7.4710686296052153E-2</v>
      </c>
      <c r="AE161">
        <f t="shared" si="88"/>
        <v>0.10693803559657218</v>
      </c>
      <c r="AF161">
        <f t="shared" si="88"/>
        <v>9.1007470885519665E-2</v>
      </c>
      <c r="AG161">
        <f t="shared" si="88"/>
        <v>6.7386288727752139E-2</v>
      </c>
      <c r="AH161">
        <f t="shared" si="88"/>
        <v>1.318574672233209E-2</v>
      </c>
      <c r="AI161">
        <f t="shared" si="86"/>
        <v>1.8369880956471768E-11</v>
      </c>
      <c r="AJ161">
        <v>0</v>
      </c>
      <c r="AK161">
        <f t="shared" si="84"/>
        <v>0</v>
      </c>
    </row>
    <row r="162" spans="2:37" x14ac:dyDescent="0.3">
      <c r="B162">
        <v>0.53589610784617381</v>
      </c>
      <c r="C162" t="s">
        <v>163</v>
      </c>
      <c r="D162" t="str">
        <f t="shared" si="90"/>
        <v>Y</v>
      </c>
      <c r="E162" t="str">
        <f t="shared" si="90"/>
        <v>W</v>
      </c>
      <c r="F162" t="str">
        <f t="shared" si="89"/>
        <v>V</v>
      </c>
      <c r="G162" t="str">
        <f t="shared" si="89"/>
        <v>G</v>
      </c>
      <c r="H162" t="str">
        <f t="shared" si="89"/>
        <v>F</v>
      </c>
      <c r="I162" t="str">
        <f t="shared" si="89"/>
        <v>D</v>
      </c>
      <c r="J162" t="str">
        <f t="shared" si="89"/>
        <v>T</v>
      </c>
      <c r="K162" t="str">
        <f t="shared" si="89"/>
        <v>T</v>
      </c>
      <c r="L162" t="str">
        <f t="shared" si="89"/>
        <v>P</v>
      </c>
      <c r="M162" t="str">
        <f t="shared" si="89"/>
        <v>F</v>
      </c>
      <c r="N162">
        <f t="shared" si="87"/>
        <v>5.3755364806866948E-2</v>
      </c>
      <c r="O162">
        <f t="shared" si="87"/>
        <v>1.0729613733905579E-4</v>
      </c>
      <c r="P162">
        <f t="shared" si="87"/>
        <v>0.24688841201716738</v>
      </c>
      <c r="Q162">
        <f t="shared" si="87"/>
        <v>0.98723175965665233</v>
      </c>
      <c r="R162">
        <f t="shared" si="87"/>
        <v>1.0729613733905579E-4</v>
      </c>
      <c r="S162">
        <f t="shared" si="87"/>
        <v>1.0729613733905579E-4</v>
      </c>
      <c r="T162">
        <f t="shared" si="87"/>
        <v>4.3025751072961367E-2</v>
      </c>
      <c r="U162">
        <f t="shared" si="87"/>
        <v>2.1566523605150212E-2</v>
      </c>
      <c r="V162">
        <f t="shared" si="87"/>
        <v>1.0729613733905579E-4</v>
      </c>
      <c r="W162">
        <f t="shared" si="87"/>
        <v>1.0729613733905579E-4</v>
      </c>
      <c r="X162">
        <f t="shared" si="85"/>
        <v>2.3789889094467164E-27</v>
      </c>
      <c r="Y162">
        <f t="shared" si="88"/>
        <v>2.7102102102102101E-2</v>
      </c>
      <c r="Z162">
        <f t="shared" si="88"/>
        <v>4.7626895187870806E-3</v>
      </c>
      <c r="AA162">
        <f t="shared" si="88"/>
        <v>5.8780121584999637E-2</v>
      </c>
      <c r="AB162">
        <f t="shared" si="88"/>
        <v>0.99996520911155062</v>
      </c>
      <c r="AC162">
        <f t="shared" si="88"/>
        <v>3.6990038819307111E-2</v>
      </c>
      <c r="AD162">
        <f t="shared" si="88"/>
        <v>5.7315242071339631E-2</v>
      </c>
      <c r="AE162">
        <f t="shared" si="88"/>
        <v>7.1414707390317148E-2</v>
      </c>
      <c r="AF162">
        <f t="shared" si="88"/>
        <v>8.7711491979784659E-2</v>
      </c>
      <c r="AG162">
        <f t="shared" si="88"/>
        <v>5.8597011645792133E-2</v>
      </c>
      <c r="AH162">
        <f t="shared" si="88"/>
        <v>3.570826924485461E-2</v>
      </c>
      <c r="AI162">
        <f t="shared" si="86"/>
        <v>2.0792012677142216E-13</v>
      </c>
      <c r="AJ162">
        <v>0</v>
      </c>
      <c r="AK162">
        <f t="shared" si="84"/>
        <v>0</v>
      </c>
    </row>
    <row r="163" spans="2:37" x14ac:dyDescent="0.3">
      <c r="B163">
        <v>0.96281039932733248</v>
      </c>
      <c r="C163" t="s">
        <v>164</v>
      </c>
      <c r="D163" t="str">
        <f t="shared" si="90"/>
        <v>I</v>
      </c>
      <c r="E163" t="str">
        <f t="shared" si="90"/>
        <v>M</v>
      </c>
      <c r="F163" t="str">
        <f t="shared" si="89"/>
        <v>R</v>
      </c>
      <c r="G163" t="str">
        <f t="shared" si="89"/>
        <v>G</v>
      </c>
      <c r="H163" t="str">
        <f t="shared" si="89"/>
        <v>K</v>
      </c>
      <c r="I163" t="str">
        <f t="shared" si="89"/>
        <v>K</v>
      </c>
      <c r="J163" t="str">
        <f t="shared" si="89"/>
        <v>L</v>
      </c>
      <c r="K163" t="str">
        <f t="shared" si="89"/>
        <v>K</v>
      </c>
      <c r="L163" t="str">
        <f t="shared" si="89"/>
        <v>P</v>
      </c>
      <c r="M163" t="str">
        <f t="shared" si="89"/>
        <v>C</v>
      </c>
      <c r="N163">
        <f t="shared" si="87"/>
        <v>1.0836909871244634E-2</v>
      </c>
      <c r="O163">
        <f t="shared" si="87"/>
        <v>2.1566523605150212E-2</v>
      </c>
      <c r="P163">
        <f t="shared" si="87"/>
        <v>1.0729613733905579E-4</v>
      </c>
      <c r="Q163">
        <f t="shared" si="87"/>
        <v>0.98723175965665233</v>
      </c>
      <c r="R163">
        <f t="shared" si="87"/>
        <v>1.0729613733905579E-4</v>
      </c>
      <c r="S163">
        <f t="shared" si="87"/>
        <v>1.0729613733905579E-4</v>
      </c>
      <c r="T163">
        <f t="shared" si="87"/>
        <v>0.12886266094420601</v>
      </c>
      <c r="U163">
        <f t="shared" si="87"/>
        <v>1.0729613733905579E-4</v>
      </c>
      <c r="V163">
        <f t="shared" si="87"/>
        <v>1.0729613733905579E-4</v>
      </c>
      <c r="W163">
        <f t="shared" si="87"/>
        <v>5.3755364806866948E-2</v>
      </c>
      <c r="X163">
        <f t="shared" si="85"/>
        <v>3.1274891184120995E-28</v>
      </c>
      <c r="Y163">
        <f t="shared" si="88"/>
        <v>5.6399692375302131E-2</v>
      </c>
      <c r="Z163">
        <f t="shared" si="88"/>
        <v>3.4060279791987107E-2</v>
      </c>
      <c r="AA163">
        <f t="shared" si="88"/>
        <v>6.9949827876657142E-2</v>
      </c>
      <c r="AB163">
        <f t="shared" si="88"/>
        <v>0.99996520911155062</v>
      </c>
      <c r="AC163">
        <f t="shared" si="88"/>
        <v>7.8006665201787159E-2</v>
      </c>
      <c r="AD163">
        <f t="shared" si="88"/>
        <v>5.8047681828169634E-2</v>
      </c>
      <c r="AE163">
        <f t="shared" si="88"/>
        <v>9.9796747967479671E-2</v>
      </c>
      <c r="AF163">
        <f t="shared" si="88"/>
        <v>3.9553577968212114E-2</v>
      </c>
      <c r="AG163">
        <f t="shared" si="88"/>
        <v>5.8597011645792133E-2</v>
      </c>
      <c r="AH163">
        <f t="shared" si="88"/>
        <v>2.7102102102102101E-2</v>
      </c>
      <c r="AI163">
        <f t="shared" si="86"/>
        <v>3.7616315660168768E-12</v>
      </c>
      <c r="AJ163">
        <v>0</v>
      </c>
      <c r="AK163">
        <f t="shared" si="84"/>
        <v>0</v>
      </c>
    </row>
    <row r="164" spans="2:37" x14ac:dyDescent="0.3">
      <c r="B164">
        <v>1.86106429068712E-2</v>
      </c>
      <c r="C164" t="s">
        <v>165</v>
      </c>
      <c r="D164" t="str">
        <f t="shared" si="90"/>
        <v>S</v>
      </c>
      <c r="E164" t="str">
        <f t="shared" si="90"/>
        <v>C</v>
      </c>
      <c r="F164" t="str">
        <f t="shared" si="89"/>
        <v>E</v>
      </c>
      <c r="G164" t="str">
        <f t="shared" si="89"/>
        <v>G</v>
      </c>
      <c r="H164" t="str">
        <f t="shared" si="89"/>
        <v>Y</v>
      </c>
      <c r="I164" t="str">
        <f t="shared" si="89"/>
        <v>V</v>
      </c>
      <c r="J164" t="str">
        <f t="shared" si="89"/>
        <v>V</v>
      </c>
      <c r="K164" t="str">
        <f t="shared" si="89"/>
        <v>K</v>
      </c>
      <c r="L164" t="str">
        <f t="shared" si="89"/>
        <v>R</v>
      </c>
      <c r="M164" t="str">
        <f t="shared" si="89"/>
        <v>I</v>
      </c>
      <c r="N164">
        <f t="shared" si="87"/>
        <v>2.1566523605150212E-2</v>
      </c>
      <c r="O164">
        <f t="shared" si="87"/>
        <v>1.0729613733905579E-4</v>
      </c>
      <c r="P164">
        <f t="shared" si="87"/>
        <v>1.0836909871244634E-2</v>
      </c>
      <c r="Q164">
        <f t="shared" si="87"/>
        <v>0.98723175965665233</v>
      </c>
      <c r="R164">
        <f t="shared" si="87"/>
        <v>1.0729613733905579E-4</v>
      </c>
      <c r="S164">
        <f t="shared" si="87"/>
        <v>1.0729613733905579E-4</v>
      </c>
      <c r="T164">
        <f t="shared" si="87"/>
        <v>7.521459227467811E-2</v>
      </c>
      <c r="U164">
        <f t="shared" si="87"/>
        <v>1.0729613733905579E-4</v>
      </c>
      <c r="V164">
        <f t="shared" si="87"/>
        <v>1.0729613733905579E-4</v>
      </c>
      <c r="W164">
        <f t="shared" si="87"/>
        <v>1.0729613733905579E-4</v>
      </c>
      <c r="X164">
        <f t="shared" si="85"/>
        <v>3.6436201236276516E-31</v>
      </c>
      <c r="Y164">
        <f t="shared" si="88"/>
        <v>7.4893796235259658E-2</v>
      </c>
      <c r="Z164">
        <f t="shared" si="88"/>
        <v>1.6115505749652093E-2</v>
      </c>
      <c r="AA164">
        <f t="shared" si="88"/>
        <v>6.7203178788544649E-2</v>
      </c>
      <c r="AB164">
        <f t="shared" si="88"/>
        <v>0.99996520911155062</v>
      </c>
      <c r="AC164">
        <f t="shared" si="88"/>
        <v>3.8638028272174614E-2</v>
      </c>
      <c r="AD164">
        <f t="shared" si="88"/>
        <v>7.4161356478429655E-2</v>
      </c>
      <c r="AE164">
        <f t="shared" si="88"/>
        <v>0.10693803559657218</v>
      </c>
      <c r="AF164">
        <f t="shared" si="88"/>
        <v>3.9553577968212114E-2</v>
      </c>
      <c r="AG164">
        <f t="shared" si="88"/>
        <v>3.9004248150589615E-2</v>
      </c>
      <c r="AH164">
        <f t="shared" si="88"/>
        <v>4.651175565809712E-2</v>
      </c>
      <c r="AI164">
        <f t="shared" si="86"/>
        <v>1.75886415892631E-12</v>
      </c>
      <c r="AJ164">
        <v>0</v>
      </c>
      <c r="AK164">
        <f t="shared" si="84"/>
        <v>0</v>
      </c>
    </row>
    <row r="165" spans="2:37" x14ac:dyDescent="0.3">
      <c r="B165">
        <v>0.40881050705827215</v>
      </c>
      <c r="C165" t="s">
        <v>166</v>
      </c>
      <c r="D165" t="str">
        <f t="shared" si="90"/>
        <v>V</v>
      </c>
      <c r="E165" t="str">
        <f t="shared" si="90"/>
        <v>V</v>
      </c>
      <c r="F165" t="str">
        <f t="shared" si="89"/>
        <v>N</v>
      </c>
      <c r="G165" t="str">
        <f t="shared" si="89"/>
        <v>G</v>
      </c>
      <c r="H165" t="str">
        <f t="shared" si="89"/>
        <v>R</v>
      </c>
      <c r="I165" t="str">
        <f t="shared" si="89"/>
        <v>T</v>
      </c>
      <c r="J165" t="str">
        <f t="shared" si="89"/>
        <v>Q</v>
      </c>
      <c r="K165" t="str">
        <f t="shared" si="89"/>
        <v>R</v>
      </c>
      <c r="L165" t="str">
        <f t="shared" si="89"/>
        <v>N</v>
      </c>
      <c r="M165" t="str">
        <f t="shared" si="89"/>
        <v>T</v>
      </c>
      <c r="N165">
        <f t="shared" si="87"/>
        <v>1.0729613733905579E-4</v>
      </c>
      <c r="O165">
        <f t="shared" si="87"/>
        <v>1.0729613733905579E-4</v>
      </c>
      <c r="P165">
        <f t="shared" si="87"/>
        <v>1.0729613733905579E-4</v>
      </c>
      <c r="Q165">
        <f t="shared" si="87"/>
        <v>0.98723175965665233</v>
      </c>
      <c r="R165">
        <f t="shared" si="87"/>
        <v>2.1566523605150212E-2</v>
      </c>
      <c r="S165">
        <f t="shared" si="87"/>
        <v>6.4484978540772522E-2</v>
      </c>
      <c r="T165">
        <f t="shared" si="87"/>
        <v>1.0729613733905579E-4</v>
      </c>
      <c r="U165">
        <f t="shared" si="87"/>
        <v>1.0836909871244634E-2</v>
      </c>
      <c r="V165">
        <f t="shared" si="87"/>
        <v>2.1566523605150212E-2</v>
      </c>
      <c r="W165">
        <f t="shared" si="87"/>
        <v>0.3863733905579399</v>
      </c>
      <c r="X165">
        <f t="shared" si="85"/>
        <v>2.2610424955066933E-25</v>
      </c>
      <c r="Y165">
        <f t="shared" si="88"/>
        <v>6.5921409214092147E-2</v>
      </c>
      <c r="Z165">
        <f t="shared" si="88"/>
        <v>8.4781732952464661E-2</v>
      </c>
      <c r="AA165">
        <f t="shared" si="88"/>
        <v>3.3877169852779609E-2</v>
      </c>
      <c r="AB165">
        <f t="shared" si="88"/>
        <v>0.99996520911155062</v>
      </c>
      <c r="AC165">
        <f t="shared" si="88"/>
        <v>6.1892990551527138E-2</v>
      </c>
      <c r="AD165">
        <f t="shared" si="88"/>
        <v>7.6724895627334658E-2</v>
      </c>
      <c r="AE165">
        <f t="shared" si="88"/>
        <v>2.8383871676554602E-2</v>
      </c>
      <c r="AF165">
        <f t="shared" si="88"/>
        <v>7.6724895627334658E-2</v>
      </c>
      <c r="AG165">
        <f t="shared" si="88"/>
        <v>2.1242584047462099E-2</v>
      </c>
      <c r="AH165">
        <f t="shared" si="88"/>
        <v>6.6470739031714646E-2</v>
      </c>
      <c r="AI165">
        <f t="shared" si="86"/>
        <v>2.7266344530199474E-12</v>
      </c>
      <c r="AJ165">
        <v>0</v>
      </c>
      <c r="AK165">
        <f t="shared" si="84"/>
        <v>0</v>
      </c>
    </row>
    <row r="166" spans="2:37" x14ac:dyDescent="0.3">
      <c r="B166">
        <v>0.57922050139281112</v>
      </c>
      <c r="C166" t="s">
        <v>167</v>
      </c>
      <c r="D166" t="str">
        <f t="shared" si="90"/>
        <v>W</v>
      </c>
      <c r="E166" t="str">
        <f t="shared" si="90"/>
        <v>S</v>
      </c>
      <c r="F166" t="str">
        <f t="shared" si="89"/>
        <v>S</v>
      </c>
      <c r="G166" t="str">
        <f t="shared" si="89"/>
        <v>G</v>
      </c>
      <c r="H166" t="str">
        <f t="shared" si="89"/>
        <v>L</v>
      </c>
      <c r="I166" t="str">
        <f t="shared" si="89"/>
        <v>S</v>
      </c>
      <c r="J166" t="str">
        <f t="shared" si="89"/>
        <v>I</v>
      </c>
      <c r="K166" t="str">
        <f t="shared" si="89"/>
        <v>P</v>
      </c>
      <c r="L166" t="str">
        <f t="shared" si="89"/>
        <v>L</v>
      </c>
      <c r="M166" t="str">
        <f t="shared" si="89"/>
        <v>R</v>
      </c>
      <c r="N166">
        <f t="shared" si="87"/>
        <v>1.0729613733905579E-4</v>
      </c>
      <c r="O166">
        <f t="shared" si="87"/>
        <v>1.0729613733905579E-4</v>
      </c>
      <c r="P166">
        <f t="shared" si="87"/>
        <v>1.0836909871244634E-2</v>
      </c>
      <c r="Q166">
        <f t="shared" si="87"/>
        <v>0.98723175965665233</v>
      </c>
      <c r="R166">
        <f t="shared" si="87"/>
        <v>1.0729613733905579E-4</v>
      </c>
      <c r="S166">
        <f t="shared" si="87"/>
        <v>1.0729613733905579E-4</v>
      </c>
      <c r="T166">
        <f t="shared" si="87"/>
        <v>0.33272532188841203</v>
      </c>
      <c r="U166">
        <f t="shared" si="87"/>
        <v>1.0729613733905579E-4</v>
      </c>
      <c r="V166">
        <f t="shared" si="87"/>
        <v>1.0836909871244634E-2</v>
      </c>
      <c r="W166">
        <f t="shared" si="87"/>
        <v>0.20396995708154508</v>
      </c>
      <c r="X166">
        <f t="shared" si="85"/>
        <v>1.5396580375674543E-27</v>
      </c>
      <c r="Y166">
        <f t="shared" si="88"/>
        <v>7.3262286676920819E-3</v>
      </c>
      <c r="Z166">
        <f t="shared" si="88"/>
        <v>9.7233208818574668E-2</v>
      </c>
      <c r="AA166">
        <f t="shared" si="88"/>
        <v>8.2950633560389661E-2</v>
      </c>
      <c r="AB166">
        <f t="shared" si="88"/>
        <v>0.99996520911155062</v>
      </c>
      <c r="AC166">
        <f t="shared" si="88"/>
        <v>8.9725701311067163E-2</v>
      </c>
      <c r="AD166">
        <f t="shared" si="88"/>
        <v>7.0682267633487145E-2</v>
      </c>
      <c r="AE166">
        <f t="shared" si="88"/>
        <v>6.0245001098659635E-2</v>
      </c>
      <c r="AF166">
        <f t="shared" si="88"/>
        <v>5.4385483044019627E-2</v>
      </c>
      <c r="AG166">
        <f t="shared" si="88"/>
        <v>0.1197557313410972</v>
      </c>
      <c r="AH166">
        <f t="shared" si="88"/>
        <v>6.0061891159452138E-2</v>
      </c>
      <c r="AI166">
        <f t="shared" si="86"/>
        <v>8.7098144855222594E-12</v>
      </c>
      <c r="AJ166">
        <v>0</v>
      </c>
      <c r="AK166">
        <f t="shared" si="84"/>
        <v>0</v>
      </c>
    </row>
    <row r="167" spans="2:37" x14ac:dyDescent="0.3">
      <c r="B167">
        <v>0.18978972415833828</v>
      </c>
      <c r="C167" t="s">
        <v>168</v>
      </c>
      <c r="D167" t="str">
        <f t="shared" si="90"/>
        <v>P</v>
      </c>
      <c r="E167" t="str">
        <f t="shared" si="90"/>
        <v>Y</v>
      </c>
      <c r="F167" t="str">
        <f t="shared" si="89"/>
        <v>S</v>
      </c>
      <c r="G167" t="str">
        <f t="shared" si="89"/>
        <v>G</v>
      </c>
      <c r="H167" t="str">
        <f t="shared" si="89"/>
        <v>D</v>
      </c>
      <c r="I167" t="str">
        <f t="shared" si="89"/>
        <v>A</v>
      </c>
      <c r="J167" t="str">
        <f t="shared" si="89"/>
        <v>Q</v>
      </c>
      <c r="K167" t="str">
        <f t="shared" si="89"/>
        <v>E</v>
      </c>
      <c r="L167" t="str">
        <f t="shared" si="89"/>
        <v>A</v>
      </c>
      <c r="M167" t="str">
        <f t="shared" si="89"/>
        <v>R</v>
      </c>
      <c r="N167">
        <f t="shared" si="87"/>
        <v>4.3025751072961367E-2</v>
      </c>
      <c r="O167">
        <f t="shared" si="87"/>
        <v>1.0729613733905579E-4</v>
      </c>
      <c r="P167">
        <f t="shared" si="87"/>
        <v>1.0836909871244634E-2</v>
      </c>
      <c r="Q167">
        <f t="shared" si="87"/>
        <v>0.98723175965665233</v>
      </c>
      <c r="R167">
        <f t="shared" si="87"/>
        <v>1.0729613733905579E-4</v>
      </c>
      <c r="S167">
        <f t="shared" si="87"/>
        <v>0.48293991416309007</v>
      </c>
      <c r="T167">
        <f t="shared" si="87"/>
        <v>1.0729613733905579E-4</v>
      </c>
      <c r="U167">
        <f t="shared" si="87"/>
        <v>1.0729613733905579E-4</v>
      </c>
      <c r="V167">
        <f t="shared" si="87"/>
        <v>1.0729613733905579E-4</v>
      </c>
      <c r="W167">
        <f t="shared" si="87"/>
        <v>0.20396995708154508</v>
      </c>
      <c r="X167">
        <f t="shared" si="85"/>
        <v>8.8726738792773166E-27</v>
      </c>
      <c r="Y167">
        <f t="shared" si="88"/>
        <v>3.662381894089211E-2</v>
      </c>
      <c r="Z167">
        <f t="shared" si="88"/>
        <v>4.1750897238702116E-2</v>
      </c>
      <c r="AA167">
        <f t="shared" si="88"/>
        <v>8.2950633560389661E-2</v>
      </c>
      <c r="AB167">
        <f t="shared" si="88"/>
        <v>0.99996520911155062</v>
      </c>
      <c r="AC167">
        <f t="shared" si="88"/>
        <v>7.3978246539222151E-2</v>
      </c>
      <c r="AD167">
        <f t="shared" si="88"/>
        <v>8.1302644107522151E-2</v>
      </c>
      <c r="AE167">
        <f t="shared" si="88"/>
        <v>2.8383871676554602E-2</v>
      </c>
      <c r="AF167">
        <f t="shared" si="88"/>
        <v>5.7498352010547135E-2</v>
      </c>
      <c r="AG167">
        <f t="shared" si="88"/>
        <v>7.5626235992089647E-2</v>
      </c>
      <c r="AH167">
        <f t="shared" si="88"/>
        <v>6.0061891159452138E-2</v>
      </c>
      <c r="AI167">
        <f t="shared" si="86"/>
        <v>5.5772977327713659E-12</v>
      </c>
      <c r="AJ167">
        <v>0</v>
      </c>
      <c r="AK167">
        <f t="shared" si="84"/>
        <v>0</v>
      </c>
    </row>
    <row r="168" spans="2:37" x14ac:dyDescent="0.3">
      <c r="B168">
        <v>0.4538635447166055</v>
      </c>
      <c r="C168" t="s">
        <v>169</v>
      </c>
      <c r="D168" t="str">
        <f t="shared" si="90"/>
        <v>A</v>
      </c>
      <c r="E168" t="str">
        <f t="shared" si="90"/>
        <v>G</v>
      </c>
      <c r="F168" t="str">
        <f t="shared" si="89"/>
        <v>A</v>
      </c>
      <c r="G168" t="str">
        <f t="shared" si="89"/>
        <v>G</v>
      </c>
      <c r="H168" t="str">
        <f t="shared" si="89"/>
        <v>I</v>
      </c>
      <c r="I168" t="str">
        <f t="shared" si="89"/>
        <v>I</v>
      </c>
      <c r="J168" t="str">
        <f t="shared" si="89"/>
        <v>E</v>
      </c>
      <c r="K168" t="str">
        <f t="shared" si="89"/>
        <v>T</v>
      </c>
      <c r="L168" t="str">
        <f t="shared" si="89"/>
        <v>P</v>
      </c>
      <c r="M168" t="str">
        <f t="shared" si="89"/>
        <v>R</v>
      </c>
      <c r="N168">
        <f t="shared" si="87"/>
        <v>5.3755364806866948E-2</v>
      </c>
      <c r="O168">
        <f t="shared" si="87"/>
        <v>0.26834763948497853</v>
      </c>
      <c r="P168">
        <f t="shared" si="87"/>
        <v>0.55804721030042914</v>
      </c>
      <c r="Q168">
        <f t="shared" si="87"/>
        <v>0.98723175965665233</v>
      </c>
      <c r="R168">
        <f t="shared" si="87"/>
        <v>1.0729613733905579E-4</v>
      </c>
      <c r="S168">
        <f t="shared" si="87"/>
        <v>1.0729613733905579E-4</v>
      </c>
      <c r="T168">
        <f t="shared" si="87"/>
        <v>1.0729613733905579E-4</v>
      </c>
      <c r="U168">
        <f t="shared" si="87"/>
        <v>2.1566523605150212E-2</v>
      </c>
      <c r="V168">
        <f t="shared" si="87"/>
        <v>1.0729613733905579E-4</v>
      </c>
      <c r="W168">
        <f t="shared" si="87"/>
        <v>0.20396995708154508</v>
      </c>
      <c r="X168">
        <f t="shared" si="85"/>
        <v>6.375497627896192E-23</v>
      </c>
      <c r="Y168">
        <f t="shared" si="88"/>
        <v>9.247235039917967E-2</v>
      </c>
      <c r="Z168">
        <f t="shared" si="88"/>
        <v>3.6257599062477108E-2</v>
      </c>
      <c r="AA168">
        <f t="shared" si="88"/>
        <v>7.6908005566542148E-2</v>
      </c>
      <c r="AB168">
        <f t="shared" si="88"/>
        <v>0.99996520911155062</v>
      </c>
      <c r="AC168">
        <f t="shared" si="88"/>
        <v>6.0977440855489638E-2</v>
      </c>
      <c r="AD168">
        <f t="shared" si="88"/>
        <v>6.2991650186772136E-2</v>
      </c>
      <c r="AE168">
        <f t="shared" si="88"/>
        <v>4.2666446934739616E-2</v>
      </c>
      <c r="AF168">
        <f t="shared" si="88"/>
        <v>8.7711491979784659E-2</v>
      </c>
      <c r="AG168">
        <f t="shared" si="88"/>
        <v>5.8597011645792133E-2</v>
      </c>
      <c r="AH168">
        <f t="shared" si="88"/>
        <v>6.0061891159452138E-2</v>
      </c>
      <c r="AI168">
        <f t="shared" si="86"/>
        <v>1.2865289742584109E-11</v>
      </c>
      <c r="AJ168">
        <v>0</v>
      </c>
      <c r="AK168">
        <f t="shared" si="84"/>
        <v>0</v>
      </c>
    </row>
    <row r="169" spans="2:37" x14ac:dyDescent="0.3">
      <c r="B169">
        <v>0.78769330746577404</v>
      </c>
      <c r="C169" t="s">
        <v>170</v>
      </c>
      <c r="D169" t="str">
        <f t="shared" si="90"/>
        <v>T</v>
      </c>
      <c r="E169" t="str">
        <f t="shared" si="90"/>
        <v>P</v>
      </c>
      <c r="F169" t="str">
        <f t="shared" si="89"/>
        <v>R</v>
      </c>
      <c r="G169" t="str">
        <f t="shared" si="89"/>
        <v>G</v>
      </c>
      <c r="H169" t="str">
        <f t="shared" si="89"/>
        <v>A</v>
      </c>
      <c r="I169" t="str">
        <f t="shared" si="89"/>
        <v>I</v>
      </c>
      <c r="J169" t="str">
        <f t="shared" si="89"/>
        <v>K</v>
      </c>
      <c r="K169" t="str">
        <f t="shared" si="89"/>
        <v>V</v>
      </c>
      <c r="L169" t="str">
        <f t="shared" si="89"/>
        <v>T</v>
      </c>
      <c r="M169" t="str">
        <f t="shared" si="89"/>
        <v>A</v>
      </c>
      <c r="N169">
        <f t="shared" si="87"/>
        <v>9.6673819742489259E-2</v>
      </c>
      <c r="O169">
        <f t="shared" si="87"/>
        <v>4.3025751072961367E-2</v>
      </c>
      <c r="P169">
        <f t="shared" si="87"/>
        <v>1.0729613733905579E-4</v>
      </c>
      <c r="Q169">
        <f t="shared" si="87"/>
        <v>0.98723175965665233</v>
      </c>
      <c r="R169">
        <f t="shared" si="87"/>
        <v>0.60096566523605144</v>
      </c>
      <c r="S169">
        <f t="shared" si="87"/>
        <v>1.0729613733905579E-4</v>
      </c>
      <c r="T169">
        <f t="shared" si="87"/>
        <v>1.0729613733905579E-4</v>
      </c>
      <c r="U169">
        <f t="shared" si="87"/>
        <v>0.24688841201716738</v>
      </c>
      <c r="V169">
        <f t="shared" si="87"/>
        <v>1.0729613733905579E-4</v>
      </c>
      <c r="W169">
        <f t="shared" si="87"/>
        <v>2.1566523605150212E-2</v>
      </c>
      <c r="X169">
        <f t="shared" si="85"/>
        <v>2.3963213394235057E-23</v>
      </c>
      <c r="Y169">
        <f t="shared" si="88"/>
        <v>6.7569398666959643E-2</v>
      </c>
      <c r="Z169">
        <f t="shared" si="88"/>
        <v>6.4090309822017133E-2</v>
      </c>
      <c r="AA169">
        <f t="shared" si="88"/>
        <v>6.9949827876657142E-2</v>
      </c>
      <c r="AB169">
        <f t="shared" si="88"/>
        <v>0.99996520911155062</v>
      </c>
      <c r="AC169">
        <f t="shared" si="88"/>
        <v>6.7935618545374638E-2</v>
      </c>
      <c r="AD169">
        <f t="shared" si="88"/>
        <v>6.2991650186772136E-2</v>
      </c>
      <c r="AE169">
        <f t="shared" si="88"/>
        <v>5.5301032740057134E-2</v>
      </c>
      <c r="AF169">
        <f t="shared" si="88"/>
        <v>8.1485754046729655E-2</v>
      </c>
      <c r="AG169">
        <f t="shared" si="88"/>
        <v>8.1485754046729655E-2</v>
      </c>
      <c r="AH169">
        <f t="shared" si="88"/>
        <v>8.9176371493444664E-2</v>
      </c>
      <c r="AI169">
        <f t="shared" si="86"/>
        <v>4.1862336875952502E-11</v>
      </c>
      <c r="AJ169">
        <v>0</v>
      </c>
      <c r="AK169">
        <f t="shared" si="84"/>
        <v>0</v>
      </c>
    </row>
    <row r="170" spans="2:37" x14ac:dyDescent="0.3">
      <c r="B170">
        <v>0.50819030576804214</v>
      </c>
      <c r="C170" t="s">
        <v>171</v>
      </c>
      <c r="D170" t="str">
        <f t="shared" si="90"/>
        <v>H</v>
      </c>
      <c r="E170" t="str">
        <f t="shared" si="90"/>
        <v>V</v>
      </c>
      <c r="F170" t="str">
        <f t="shared" si="89"/>
        <v>V</v>
      </c>
      <c r="G170" t="str">
        <f t="shared" si="89"/>
        <v>G</v>
      </c>
      <c r="H170" t="str">
        <f t="shared" si="89"/>
        <v>E</v>
      </c>
      <c r="I170" t="str">
        <f t="shared" si="89"/>
        <v>Y</v>
      </c>
      <c r="J170" t="str">
        <f t="shared" si="89"/>
        <v>L</v>
      </c>
      <c r="K170" t="str">
        <f t="shared" si="89"/>
        <v>V</v>
      </c>
      <c r="L170" t="str">
        <f t="shared" si="89"/>
        <v>L</v>
      </c>
      <c r="M170" t="str">
        <f t="shared" si="89"/>
        <v>S</v>
      </c>
      <c r="N170">
        <f t="shared" si="87"/>
        <v>5.3755364806866948E-2</v>
      </c>
      <c r="O170">
        <f t="shared" si="87"/>
        <v>1.0729613733905579E-4</v>
      </c>
      <c r="P170">
        <f t="shared" si="87"/>
        <v>0.24688841201716738</v>
      </c>
      <c r="Q170">
        <f t="shared" si="87"/>
        <v>0.98723175965665233</v>
      </c>
      <c r="R170">
        <f t="shared" si="87"/>
        <v>1.0836909871244634E-2</v>
      </c>
      <c r="S170">
        <f t="shared" si="87"/>
        <v>0.25761802575107295</v>
      </c>
      <c r="T170">
        <f t="shared" si="87"/>
        <v>0.12886266094420601</v>
      </c>
      <c r="U170">
        <f t="shared" si="87"/>
        <v>0.24688841201716738</v>
      </c>
      <c r="V170">
        <f t="shared" si="87"/>
        <v>1.0836909871244634E-2</v>
      </c>
      <c r="W170">
        <f t="shared" si="87"/>
        <v>0.24688841201716738</v>
      </c>
      <c r="X170">
        <f t="shared" si="85"/>
        <v>4.5968797136724417E-15</v>
      </c>
      <c r="Y170">
        <f t="shared" si="88"/>
        <v>3.5342049366439608E-2</v>
      </c>
      <c r="Z170">
        <f t="shared" si="88"/>
        <v>8.4781732952464661E-2</v>
      </c>
      <c r="AA170">
        <f t="shared" si="88"/>
        <v>5.8780121584999637E-2</v>
      </c>
      <c r="AB170">
        <f t="shared" si="88"/>
        <v>0.99996520911155062</v>
      </c>
      <c r="AC170">
        <f t="shared" si="88"/>
        <v>6.3907199882809643E-2</v>
      </c>
      <c r="AD170">
        <f t="shared" si="88"/>
        <v>5.4568592983227131E-2</v>
      </c>
      <c r="AE170">
        <f t="shared" si="88"/>
        <v>9.9796747967479671E-2</v>
      </c>
      <c r="AF170">
        <f t="shared" si="88"/>
        <v>8.1485754046729655E-2</v>
      </c>
      <c r="AG170">
        <f t="shared" si="88"/>
        <v>0.1197557313410972</v>
      </c>
      <c r="AH170">
        <f t="shared" si="88"/>
        <v>8.2584413681974653E-2</v>
      </c>
      <c r="AI170">
        <f t="shared" si="86"/>
        <v>4.8716600578899634E-11</v>
      </c>
      <c r="AJ170">
        <v>0</v>
      </c>
      <c r="AK170">
        <f t="shared" si="84"/>
        <v>0</v>
      </c>
    </row>
    <row r="171" spans="2:37" x14ac:dyDescent="0.3">
      <c r="B171">
        <v>0.21718209549887402</v>
      </c>
      <c r="C171" t="s">
        <v>172</v>
      </c>
      <c r="D171" t="str">
        <f t="shared" si="90"/>
        <v>T</v>
      </c>
      <c r="E171" t="str">
        <f t="shared" si="90"/>
        <v>H</v>
      </c>
      <c r="F171" t="str">
        <f t="shared" si="89"/>
        <v>S</v>
      </c>
      <c r="G171" t="str">
        <f t="shared" si="89"/>
        <v>G</v>
      </c>
      <c r="H171" t="str">
        <f t="shared" si="89"/>
        <v>R</v>
      </c>
      <c r="I171" t="str">
        <f t="shared" si="89"/>
        <v>A</v>
      </c>
      <c r="J171" t="str">
        <f t="shared" si="89"/>
        <v>G</v>
      </c>
      <c r="K171" t="str">
        <f t="shared" si="89"/>
        <v>R</v>
      </c>
      <c r="L171" t="str">
        <f t="shared" si="89"/>
        <v>Y</v>
      </c>
      <c r="M171" t="str">
        <f t="shared" si="89"/>
        <v>A</v>
      </c>
      <c r="N171">
        <f t="shared" si="87"/>
        <v>9.6673819742489259E-2</v>
      </c>
      <c r="O171">
        <f t="shared" si="87"/>
        <v>1.0836909871244634E-2</v>
      </c>
      <c r="P171">
        <f t="shared" si="87"/>
        <v>1.0836909871244634E-2</v>
      </c>
      <c r="Q171">
        <f t="shared" si="87"/>
        <v>0.98723175965665233</v>
      </c>
      <c r="R171">
        <f t="shared" si="87"/>
        <v>2.1566523605150212E-2</v>
      </c>
      <c r="S171">
        <f t="shared" si="87"/>
        <v>0.48293991416309007</v>
      </c>
      <c r="T171">
        <f t="shared" si="87"/>
        <v>1.0729613733905579E-4</v>
      </c>
      <c r="U171">
        <f t="shared" si="87"/>
        <v>1.0836909871244634E-2</v>
      </c>
      <c r="V171">
        <f t="shared" si="87"/>
        <v>0.35418454935622312</v>
      </c>
      <c r="W171">
        <f t="shared" si="87"/>
        <v>2.1566523605150212E-2</v>
      </c>
      <c r="X171">
        <f t="shared" si="85"/>
        <v>1.426701793771468E-17</v>
      </c>
      <c r="Y171">
        <f t="shared" si="88"/>
        <v>6.7569398666959643E-2</v>
      </c>
      <c r="Z171">
        <f t="shared" si="88"/>
        <v>2.3989233135574599E-2</v>
      </c>
      <c r="AA171">
        <f t="shared" si="88"/>
        <v>8.2950633560389661E-2</v>
      </c>
      <c r="AB171">
        <f t="shared" si="88"/>
        <v>0.99996520911155062</v>
      </c>
      <c r="AC171">
        <f t="shared" si="88"/>
        <v>6.1892990551527138E-2</v>
      </c>
      <c r="AD171">
        <f t="shared" si="88"/>
        <v>8.1302644107522151E-2</v>
      </c>
      <c r="AE171">
        <f t="shared" si="88"/>
        <v>6.5555189335677139E-2</v>
      </c>
      <c r="AF171">
        <f t="shared" si="88"/>
        <v>7.6724895627334658E-2</v>
      </c>
      <c r="AG171">
        <f t="shared" si="88"/>
        <v>6.7386288727752139E-2</v>
      </c>
      <c r="AH171">
        <f t="shared" si="88"/>
        <v>8.9176371493444664E-2</v>
      </c>
      <c r="AI171">
        <f t="shared" si="86"/>
        <v>2.0168074586724834E-11</v>
      </c>
      <c r="AJ171">
        <v>0</v>
      </c>
      <c r="AK171">
        <f t="shared" si="84"/>
        <v>0</v>
      </c>
    </row>
    <row r="172" spans="2:37" x14ac:dyDescent="0.3">
      <c r="B172">
        <v>0.89080606352152258</v>
      </c>
      <c r="C172" t="s">
        <v>173</v>
      </c>
      <c r="D172" t="str">
        <f t="shared" si="90"/>
        <v>G</v>
      </c>
      <c r="E172" t="str">
        <f t="shared" si="90"/>
        <v>R</v>
      </c>
      <c r="F172" t="str">
        <f t="shared" si="89"/>
        <v>A</v>
      </c>
      <c r="G172" t="str">
        <f t="shared" si="89"/>
        <v>G</v>
      </c>
      <c r="H172" t="str">
        <f t="shared" si="89"/>
        <v>R</v>
      </c>
      <c r="I172" t="str">
        <f t="shared" si="89"/>
        <v>Y</v>
      </c>
      <c r="J172" t="str">
        <f t="shared" si="89"/>
        <v>A</v>
      </c>
      <c r="K172" t="str">
        <f t="shared" si="89"/>
        <v>V</v>
      </c>
      <c r="L172" t="str">
        <f t="shared" si="89"/>
        <v>E</v>
      </c>
      <c r="M172" t="str">
        <f t="shared" si="89"/>
        <v>A</v>
      </c>
      <c r="N172">
        <f t="shared" si="87"/>
        <v>4.3025751072961367E-2</v>
      </c>
      <c r="O172">
        <f t="shared" si="87"/>
        <v>0.26834763948497853</v>
      </c>
      <c r="P172">
        <f t="shared" si="87"/>
        <v>0.55804721030042914</v>
      </c>
      <c r="Q172">
        <f t="shared" si="87"/>
        <v>0.98723175965665233</v>
      </c>
      <c r="R172">
        <f t="shared" si="87"/>
        <v>2.1566523605150212E-2</v>
      </c>
      <c r="S172">
        <f t="shared" si="87"/>
        <v>0.25761802575107295</v>
      </c>
      <c r="T172">
        <f t="shared" si="87"/>
        <v>1.0836909871244634E-2</v>
      </c>
      <c r="U172">
        <f t="shared" si="87"/>
        <v>0.24688841201716738</v>
      </c>
      <c r="V172">
        <f t="shared" si="87"/>
        <v>0.2790772532188841</v>
      </c>
      <c r="W172">
        <f t="shared" si="87"/>
        <v>2.1566523605150212E-2</v>
      </c>
      <c r="X172">
        <f t="shared" si="85"/>
        <v>7.8307828408564908E-12</v>
      </c>
      <c r="Y172">
        <f t="shared" si="88"/>
        <v>6.2442320369149637E-2</v>
      </c>
      <c r="Z172">
        <f t="shared" si="88"/>
        <v>6.866805830220464E-2</v>
      </c>
      <c r="AA172">
        <f t="shared" si="88"/>
        <v>7.6908005566542148E-2</v>
      </c>
      <c r="AB172">
        <f t="shared" si="88"/>
        <v>0.99996520911155062</v>
      </c>
      <c r="AC172">
        <f t="shared" si="88"/>
        <v>6.1892990551527138E-2</v>
      </c>
      <c r="AD172">
        <f t="shared" si="88"/>
        <v>5.4568592983227131E-2</v>
      </c>
      <c r="AE172">
        <f t="shared" si="88"/>
        <v>6.8851168241412145E-2</v>
      </c>
      <c r="AF172">
        <f t="shared" si="88"/>
        <v>8.1485754046729655E-2</v>
      </c>
      <c r="AG172">
        <f t="shared" si="88"/>
        <v>4.742730535413462E-2</v>
      </c>
      <c r="AH172">
        <f t="shared" si="88"/>
        <v>8.9176371493444664E-2</v>
      </c>
      <c r="AI172">
        <f t="shared" si="86"/>
        <v>2.6063232589846138E-11</v>
      </c>
      <c r="AJ172">
        <v>0</v>
      </c>
      <c r="AK172">
        <f t="shared" si="84"/>
        <v>0</v>
      </c>
    </row>
    <row r="173" spans="2:37" x14ac:dyDescent="0.3">
      <c r="B173">
        <v>0.56673454519867705</v>
      </c>
      <c r="C173" t="s">
        <v>174</v>
      </c>
      <c r="D173" t="str">
        <f t="shared" si="90"/>
        <v>A</v>
      </c>
      <c r="E173" t="str">
        <f t="shared" si="90"/>
        <v>Y</v>
      </c>
      <c r="F173" t="str">
        <f t="shared" si="89"/>
        <v>D</v>
      </c>
      <c r="G173" t="str">
        <f t="shared" si="89"/>
        <v>G</v>
      </c>
      <c r="H173" t="str">
        <f t="shared" si="89"/>
        <v>R</v>
      </c>
      <c r="I173" t="str">
        <f t="shared" si="89"/>
        <v>V</v>
      </c>
      <c r="J173" t="str">
        <f t="shared" si="89"/>
        <v>L</v>
      </c>
      <c r="K173" t="str">
        <f t="shared" si="89"/>
        <v>V</v>
      </c>
      <c r="L173" t="str">
        <f t="shared" si="89"/>
        <v>P</v>
      </c>
      <c r="M173" t="str">
        <f t="shared" si="89"/>
        <v>S</v>
      </c>
      <c r="N173">
        <f t="shared" si="87"/>
        <v>5.3755364806866948E-2</v>
      </c>
      <c r="O173">
        <f t="shared" si="87"/>
        <v>1.0729613733905579E-4</v>
      </c>
      <c r="P173">
        <f t="shared" si="87"/>
        <v>1.0729613733905579E-4</v>
      </c>
      <c r="Q173">
        <f t="shared" si="87"/>
        <v>0.98723175965665233</v>
      </c>
      <c r="R173">
        <f t="shared" si="87"/>
        <v>2.1566523605150212E-2</v>
      </c>
      <c r="S173">
        <f t="shared" si="87"/>
        <v>1.0729613733905579E-4</v>
      </c>
      <c r="T173">
        <f t="shared" si="87"/>
        <v>0.12886266094420601</v>
      </c>
      <c r="U173">
        <f t="shared" si="87"/>
        <v>0.24688841201716738</v>
      </c>
      <c r="V173">
        <f t="shared" si="87"/>
        <v>1.0729613733905579E-4</v>
      </c>
      <c r="W173">
        <f t="shared" si="87"/>
        <v>0.24688841201716738</v>
      </c>
      <c r="X173">
        <f t="shared" si="85"/>
        <v>1.6394858429538436E-23</v>
      </c>
      <c r="Y173">
        <f t="shared" si="88"/>
        <v>9.247235039917967E-2</v>
      </c>
      <c r="Z173">
        <f t="shared" si="88"/>
        <v>4.1750897238702116E-2</v>
      </c>
      <c r="AA173">
        <f t="shared" si="88"/>
        <v>5.1821943895114624E-2</v>
      </c>
      <c r="AB173">
        <f t="shared" si="88"/>
        <v>0.99996520911155062</v>
      </c>
      <c r="AC173">
        <f t="shared" si="88"/>
        <v>6.1892990551527138E-2</v>
      </c>
      <c r="AD173">
        <f t="shared" si="88"/>
        <v>7.4161356478429655E-2</v>
      </c>
      <c r="AE173">
        <f t="shared" si="88"/>
        <v>9.9796747967479671E-2</v>
      </c>
      <c r="AF173">
        <f t="shared" si="88"/>
        <v>8.1485754046729655E-2</v>
      </c>
      <c r="AG173">
        <f t="shared" si="88"/>
        <v>5.8597011645792133E-2</v>
      </c>
      <c r="AH173">
        <f t="shared" si="88"/>
        <v>8.2584413681974653E-2</v>
      </c>
      <c r="AI173">
        <f t="shared" si="86"/>
        <v>3.564097979419081E-11</v>
      </c>
      <c r="AJ173">
        <v>0</v>
      </c>
      <c r="AK173">
        <f t="shared" si="84"/>
        <v>0</v>
      </c>
    </row>
    <row r="174" spans="2:37" x14ac:dyDescent="0.3">
      <c r="B174">
        <v>0.85828469773695537</v>
      </c>
      <c r="C174" t="s">
        <v>175</v>
      </c>
      <c r="D174" t="str">
        <f t="shared" si="90"/>
        <v>V</v>
      </c>
      <c r="E174" t="str">
        <f t="shared" si="90"/>
        <v>P</v>
      </c>
      <c r="F174" t="str">
        <f t="shared" si="89"/>
        <v>S</v>
      </c>
      <c r="G174" t="str">
        <f t="shared" si="89"/>
        <v>G</v>
      </c>
      <c r="H174" t="str">
        <f t="shared" si="89"/>
        <v>Y</v>
      </c>
      <c r="I174" t="str">
        <f t="shared" si="89"/>
        <v>A</v>
      </c>
      <c r="J174" t="str">
        <f t="shared" si="89"/>
        <v>I</v>
      </c>
      <c r="K174" t="str">
        <f t="shared" si="89"/>
        <v>S</v>
      </c>
      <c r="L174" t="str">
        <f t="shared" si="89"/>
        <v>P</v>
      </c>
      <c r="M174" t="str">
        <f t="shared" si="89"/>
        <v>E</v>
      </c>
      <c r="N174">
        <f t="shared" si="87"/>
        <v>1.0729613733905579E-4</v>
      </c>
      <c r="O174">
        <f t="shared" si="87"/>
        <v>4.3025751072961367E-2</v>
      </c>
      <c r="P174">
        <f t="shared" si="87"/>
        <v>1.0836909871244634E-2</v>
      </c>
      <c r="Q174">
        <f t="shared" si="87"/>
        <v>0.98723175965665233</v>
      </c>
      <c r="R174">
        <f t="shared" si="87"/>
        <v>1.0729613733905579E-4</v>
      </c>
      <c r="S174">
        <f t="shared" si="87"/>
        <v>0.48293991416309007</v>
      </c>
      <c r="T174">
        <f t="shared" si="87"/>
        <v>0.33272532188841203</v>
      </c>
      <c r="U174">
        <f t="shared" si="87"/>
        <v>0.18251072961373391</v>
      </c>
      <c r="V174">
        <f t="shared" si="87"/>
        <v>1.0729613733905579E-4</v>
      </c>
      <c r="W174">
        <f t="shared" si="87"/>
        <v>1.0729613733905579E-4</v>
      </c>
      <c r="X174">
        <f t="shared" si="85"/>
        <v>2.4619457680739541E-23</v>
      </c>
      <c r="Y174">
        <f t="shared" si="88"/>
        <v>6.5921409214092147E-2</v>
      </c>
      <c r="Z174">
        <f t="shared" si="88"/>
        <v>6.4090309822017133E-2</v>
      </c>
      <c r="AA174">
        <f t="shared" si="88"/>
        <v>8.2950633560389661E-2</v>
      </c>
      <c r="AB174">
        <f t="shared" si="88"/>
        <v>0.99996520911155062</v>
      </c>
      <c r="AC174">
        <f t="shared" si="88"/>
        <v>3.8638028272174614E-2</v>
      </c>
      <c r="AD174">
        <f t="shared" si="88"/>
        <v>8.1302644107522151E-2</v>
      </c>
      <c r="AE174">
        <f t="shared" si="88"/>
        <v>6.0245001098659635E-2</v>
      </c>
      <c r="AF174">
        <f t="shared" si="88"/>
        <v>9.3937229912839676E-2</v>
      </c>
      <c r="AG174">
        <f t="shared" si="88"/>
        <v>5.8597011645792133E-2</v>
      </c>
      <c r="AH174">
        <f t="shared" si="88"/>
        <v>6.4090309822017133E-2</v>
      </c>
      <c r="AI174">
        <f t="shared" si="86"/>
        <v>2.3075559987562372E-11</v>
      </c>
      <c r="AJ174">
        <v>0</v>
      </c>
      <c r="AK174">
        <f t="shared" si="84"/>
        <v>0</v>
      </c>
    </row>
    <row r="175" spans="2:37" x14ac:dyDescent="0.3">
      <c r="B175">
        <v>0.60004190586145412</v>
      </c>
      <c r="C175" t="s">
        <v>176</v>
      </c>
      <c r="D175" t="str">
        <f t="shared" si="90"/>
        <v>A</v>
      </c>
      <c r="E175" t="str">
        <f t="shared" si="90"/>
        <v>M</v>
      </c>
      <c r="F175" t="str">
        <f t="shared" si="89"/>
        <v>H</v>
      </c>
      <c r="G175" t="str">
        <f t="shared" si="89"/>
        <v>G</v>
      </c>
      <c r="H175" t="str">
        <f t="shared" si="89"/>
        <v>P</v>
      </c>
      <c r="I175" t="str">
        <f t="shared" si="89"/>
        <v>A</v>
      </c>
      <c r="J175" t="str">
        <f t="shared" si="89"/>
        <v>L</v>
      </c>
      <c r="K175" t="str">
        <f t="shared" si="89"/>
        <v>N</v>
      </c>
      <c r="L175" t="str">
        <f t="shared" si="89"/>
        <v>T</v>
      </c>
      <c r="M175" t="str">
        <f t="shared" si="89"/>
        <v>D</v>
      </c>
      <c r="N175">
        <f t="shared" si="87"/>
        <v>5.3755364806866948E-2</v>
      </c>
      <c r="O175">
        <f t="shared" si="87"/>
        <v>2.1566523605150212E-2</v>
      </c>
      <c r="P175">
        <f t="shared" si="87"/>
        <v>1.0729613733905579E-4</v>
      </c>
      <c r="Q175">
        <f t="shared" si="87"/>
        <v>0.98723175965665233</v>
      </c>
      <c r="R175">
        <f t="shared" si="87"/>
        <v>1.0729613733905579E-4</v>
      </c>
      <c r="S175">
        <f t="shared" si="87"/>
        <v>0.48293991416309007</v>
      </c>
      <c r="T175">
        <f t="shared" si="87"/>
        <v>0.12886266094420601</v>
      </c>
      <c r="U175">
        <f t="shared" si="87"/>
        <v>1.0836909871244634E-2</v>
      </c>
      <c r="V175">
        <f t="shared" si="87"/>
        <v>1.0729613733905579E-4</v>
      </c>
      <c r="W175">
        <f t="shared" si="87"/>
        <v>1.0836909871244634E-2</v>
      </c>
      <c r="X175">
        <f t="shared" si="85"/>
        <v>1.4217596807192587E-22</v>
      </c>
      <c r="Y175">
        <f t="shared" si="88"/>
        <v>9.247235039917967E-2</v>
      </c>
      <c r="Z175">
        <f t="shared" si="88"/>
        <v>3.4060279791987107E-2</v>
      </c>
      <c r="AA175">
        <f t="shared" si="88"/>
        <v>2.1791913865084597E-2</v>
      </c>
      <c r="AB175">
        <f t="shared" si="88"/>
        <v>0.99996520911155062</v>
      </c>
      <c r="AC175">
        <f t="shared" si="88"/>
        <v>4.1201567421079617E-2</v>
      </c>
      <c r="AD175">
        <f t="shared" si="88"/>
        <v>8.1302644107522151E-2</v>
      </c>
      <c r="AE175">
        <f t="shared" si="88"/>
        <v>9.9796747967479671E-2</v>
      </c>
      <c r="AF175">
        <f t="shared" si="88"/>
        <v>3.8638028272174614E-2</v>
      </c>
      <c r="AG175">
        <f t="shared" si="88"/>
        <v>8.1485754046729655E-2</v>
      </c>
      <c r="AH175">
        <f t="shared" si="88"/>
        <v>5.8413901706584635E-2</v>
      </c>
      <c r="AI175">
        <f t="shared" si="86"/>
        <v>4.1616983243980506E-12</v>
      </c>
      <c r="AJ175">
        <v>0</v>
      </c>
      <c r="AK175">
        <f t="shared" si="84"/>
        <v>0</v>
      </c>
    </row>
    <row r="176" spans="2:37" x14ac:dyDescent="0.3">
      <c r="B176">
        <v>0.50671811053886584</v>
      </c>
      <c r="C176" t="s">
        <v>177</v>
      </c>
      <c r="D176" t="str">
        <f t="shared" si="90"/>
        <v>E</v>
      </c>
      <c r="E176" t="str">
        <f t="shared" si="90"/>
        <v>A</v>
      </c>
      <c r="F176" t="str">
        <f t="shared" si="89"/>
        <v>A</v>
      </c>
      <c r="G176" t="str">
        <f t="shared" si="89"/>
        <v>G</v>
      </c>
      <c r="H176" t="str">
        <f t="shared" si="89"/>
        <v>L</v>
      </c>
      <c r="I176" t="str">
        <f t="shared" si="89"/>
        <v>V</v>
      </c>
      <c r="J176" t="str">
        <f t="shared" si="89"/>
        <v>L</v>
      </c>
      <c r="K176" t="str">
        <f t="shared" si="89"/>
        <v>V</v>
      </c>
      <c r="L176" t="str">
        <f t="shared" si="89"/>
        <v>G</v>
      </c>
      <c r="M176" t="str">
        <f t="shared" si="89"/>
        <v>D</v>
      </c>
      <c r="N176">
        <f t="shared" si="87"/>
        <v>6.4484978540772522E-2</v>
      </c>
      <c r="O176">
        <f t="shared" si="87"/>
        <v>3.2296137339055793E-2</v>
      </c>
      <c r="P176">
        <f t="shared" si="87"/>
        <v>0.55804721030042914</v>
      </c>
      <c r="Q176">
        <f t="shared" si="87"/>
        <v>0.98723175965665233</v>
      </c>
      <c r="R176">
        <f t="shared" si="87"/>
        <v>1.0729613733905579E-4</v>
      </c>
      <c r="S176">
        <f t="shared" si="87"/>
        <v>1.0729613733905579E-4</v>
      </c>
      <c r="T176">
        <f t="shared" si="87"/>
        <v>0.12886266094420601</v>
      </c>
      <c r="U176">
        <f t="shared" si="87"/>
        <v>0.24688841201716738</v>
      </c>
      <c r="V176">
        <f t="shared" si="87"/>
        <v>1.0729613733905579E-4</v>
      </c>
      <c r="W176">
        <f t="shared" si="87"/>
        <v>1.0836909871244634E-2</v>
      </c>
      <c r="X176">
        <f t="shared" si="85"/>
        <v>6.723671147100321E-21</v>
      </c>
      <c r="Y176">
        <f t="shared" si="88"/>
        <v>5.3653043287189631E-2</v>
      </c>
      <c r="Z176">
        <f t="shared" si="88"/>
        <v>7.7274225444957156E-2</v>
      </c>
      <c r="AA176">
        <f t="shared" si="88"/>
        <v>7.6908005566542148E-2</v>
      </c>
      <c r="AB176">
        <f t="shared" si="88"/>
        <v>0.99996520911155062</v>
      </c>
      <c r="AC176">
        <f t="shared" si="88"/>
        <v>8.9725701311067163E-2</v>
      </c>
      <c r="AD176">
        <f t="shared" si="88"/>
        <v>7.4161356478429655E-2</v>
      </c>
      <c r="AE176">
        <f t="shared" si="88"/>
        <v>9.9796747967479671E-2</v>
      </c>
      <c r="AF176">
        <f t="shared" si="88"/>
        <v>8.1485754046729655E-2</v>
      </c>
      <c r="AG176">
        <f t="shared" si="88"/>
        <v>6.134366073390464E-2</v>
      </c>
      <c r="AH176">
        <f t="shared" si="88"/>
        <v>5.8413901706584635E-2</v>
      </c>
      <c r="AI176">
        <f t="shared" si="86"/>
        <v>6.0974259786396582E-11</v>
      </c>
      <c r="AJ176">
        <v>0</v>
      </c>
      <c r="AK176">
        <f t="shared" si="84"/>
        <v>0</v>
      </c>
    </row>
    <row r="177" spans="2:37" x14ac:dyDescent="0.3">
      <c r="B177">
        <v>0.55913453115953549</v>
      </c>
      <c r="C177" t="s">
        <v>178</v>
      </c>
      <c r="D177" t="str">
        <f t="shared" si="90"/>
        <v>V</v>
      </c>
      <c r="E177" t="str">
        <f t="shared" si="90"/>
        <v>L</v>
      </c>
      <c r="F177" t="str">
        <f t="shared" si="89"/>
        <v>V</v>
      </c>
      <c r="G177" t="str">
        <f t="shared" si="89"/>
        <v>G</v>
      </c>
      <c r="H177" t="str">
        <f t="shared" si="89"/>
        <v>D</v>
      </c>
      <c r="I177" t="str">
        <f t="shared" si="89"/>
        <v>L</v>
      </c>
      <c r="J177" t="str">
        <f t="shared" si="89"/>
        <v>T</v>
      </c>
      <c r="K177" t="str">
        <f t="shared" si="89"/>
        <v>N</v>
      </c>
      <c r="L177" t="str">
        <f t="shared" si="89"/>
        <v>P</v>
      </c>
      <c r="M177" t="str">
        <f t="shared" si="89"/>
        <v>P</v>
      </c>
      <c r="N177">
        <f t="shared" si="87"/>
        <v>1.0729613733905579E-4</v>
      </c>
      <c r="O177">
        <f t="shared" si="87"/>
        <v>1.0729613733905579E-4</v>
      </c>
      <c r="P177">
        <f t="shared" si="87"/>
        <v>0.24688841201716738</v>
      </c>
      <c r="Q177">
        <f t="shared" si="87"/>
        <v>0.98723175965665233</v>
      </c>
      <c r="R177">
        <f t="shared" si="87"/>
        <v>1.0729613733905579E-4</v>
      </c>
      <c r="S177">
        <f t="shared" si="87"/>
        <v>1.0729613733905579E-4</v>
      </c>
      <c r="T177">
        <f t="shared" si="87"/>
        <v>4.3025751072961367E-2</v>
      </c>
      <c r="U177">
        <f t="shared" si="87"/>
        <v>1.0836909871244634E-2</v>
      </c>
      <c r="V177">
        <f t="shared" si="87"/>
        <v>1.0729613733905579E-4</v>
      </c>
      <c r="W177">
        <f t="shared" si="87"/>
        <v>1.0729613733905579E-4</v>
      </c>
      <c r="X177">
        <f t="shared" si="85"/>
        <v>2.3860525700253072E-30</v>
      </c>
      <c r="Y177">
        <f t="shared" si="88"/>
        <v>6.5921409214092147E-2</v>
      </c>
      <c r="Z177">
        <f t="shared" si="88"/>
        <v>0.10693803559657218</v>
      </c>
      <c r="AA177">
        <f t="shared" si="88"/>
        <v>5.8780121584999637E-2</v>
      </c>
      <c r="AB177">
        <f t="shared" si="88"/>
        <v>0.99996520911155062</v>
      </c>
      <c r="AC177">
        <f t="shared" si="88"/>
        <v>7.3978246539222151E-2</v>
      </c>
      <c r="AD177">
        <f t="shared" si="88"/>
        <v>7.7823555262579655E-2</v>
      </c>
      <c r="AE177">
        <f t="shared" si="88"/>
        <v>7.1414707390317148E-2</v>
      </c>
      <c r="AF177">
        <f t="shared" si="88"/>
        <v>3.8638028272174614E-2</v>
      </c>
      <c r="AG177">
        <f t="shared" si="88"/>
        <v>5.8597011645792133E-2</v>
      </c>
      <c r="AH177">
        <f t="shared" si="88"/>
        <v>5.7498352010547135E-2</v>
      </c>
      <c r="AI177">
        <f t="shared" si="86"/>
        <v>2.1872841442262674E-11</v>
      </c>
      <c r="AJ177">
        <v>0</v>
      </c>
      <c r="AK177">
        <f t="shared" si="84"/>
        <v>0</v>
      </c>
    </row>
    <row r="178" spans="2:37" x14ac:dyDescent="0.3">
      <c r="B178">
        <v>0.14911545078926181</v>
      </c>
      <c r="C178" t="s">
        <v>179</v>
      </c>
      <c r="D178" t="str">
        <f t="shared" si="90"/>
        <v>A</v>
      </c>
      <c r="E178" t="str">
        <f t="shared" si="90"/>
        <v>Y</v>
      </c>
      <c r="F178" t="str">
        <f t="shared" si="89"/>
        <v>E</v>
      </c>
      <c r="G178" t="str">
        <f t="shared" si="89"/>
        <v>G</v>
      </c>
      <c r="H178" t="str">
        <f t="shared" si="89"/>
        <v>L</v>
      </c>
      <c r="I178" t="str">
        <f t="shared" si="89"/>
        <v>K</v>
      </c>
      <c r="J178" t="str">
        <f t="shared" si="89"/>
        <v>I</v>
      </c>
      <c r="K178" t="str">
        <f t="shared" si="89"/>
        <v>R</v>
      </c>
      <c r="L178" t="str">
        <f t="shared" si="89"/>
        <v>P</v>
      </c>
      <c r="M178" t="str">
        <f t="shared" si="89"/>
        <v>A</v>
      </c>
      <c r="N178">
        <f t="shared" si="87"/>
        <v>5.3755364806866948E-2</v>
      </c>
      <c r="O178">
        <f t="shared" si="87"/>
        <v>1.0729613733905579E-4</v>
      </c>
      <c r="P178">
        <f t="shared" si="87"/>
        <v>1.0836909871244634E-2</v>
      </c>
      <c r="Q178">
        <f t="shared" si="87"/>
        <v>0.98723175965665233</v>
      </c>
      <c r="R178">
        <f t="shared" si="87"/>
        <v>1.0729613733905579E-4</v>
      </c>
      <c r="S178">
        <f t="shared" si="87"/>
        <v>1.0729613733905579E-4</v>
      </c>
      <c r="T178">
        <f t="shared" si="87"/>
        <v>0.33272532188841203</v>
      </c>
      <c r="U178">
        <f t="shared" si="87"/>
        <v>1.0836909871244634E-2</v>
      </c>
      <c r="V178">
        <f t="shared" si="87"/>
        <v>1.0729613733905579E-4</v>
      </c>
      <c r="W178">
        <f t="shared" si="87"/>
        <v>2.1566523605150212E-2</v>
      </c>
      <c r="X178">
        <f t="shared" si="85"/>
        <v>8.1559760147859108E-26</v>
      </c>
      <c r="Y178">
        <f t="shared" si="88"/>
        <v>9.247235039917967E-2</v>
      </c>
      <c r="Z178">
        <f t="shared" si="88"/>
        <v>4.1750897238702116E-2</v>
      </c>
      <c r="AA178">
        <f t="shared" si="88"/>
        <v>6.7203178788544649E-2</v>
      </c>
      <c r="AB178">
        <f t="shared" si="88"/>
        <v>0.99996520911155062</v>
      </c>
      <c r="AC178">
        <f t="shared" si="88"/>
        <v>8.9725701311067163E-2</v>
      </c>
      <c r="AD178">
        <f t="shared" si="88"/>
        <v>5.8047681828169634E-2</v>
      </c>
      <c r="AE178">
        <f t="shared" si="88"/>
        <v>6.0245001098659635E-2</v>
      </c>
      <c r="AF178">
        <f t="shared" si="88"/>
        <v>7.6724895627334658E-2</v>
      </c>
      <c r="AG178">
        <f t="shared" si="88"/>
        <v>5.8597011645792133E-2</v>
      </c>
      <c r="AH178">
        <f t="shared" si="88"/>
        <v>8.9176371493444664E-2</v>
      </c>
      <c r="AI178">
        <f t="shared" si="86"/>
        <v>3.2189876695549197E-11</v>
      </c>
      <c r="AJ178">
        <v>0</v>
      </c>
      <c r="AK178">
        <f t="shared" si="84"/>
        <v>0</v>
      </c>
    </row>
    <row r="179" spans="2:37" x14ac:dyDescent="0.3">
      <c r="B179">
        <v>0.12735941527421579</v>
      </c>
      <c r="C179" t="s">
        <v>180</v>
      </c>
      <c r="D179" t="str">
        <f t="shared" si="90"/>
        <v>A</v>
      </c>
      <c r="E179" t="str">
        <f t="shared" si="90"/>
        <v>V</v>
      </c>
      <c r="F179" t="str">
        <f t="shared" si="89"/>
        <v>I</v>
      </c>
      <c r="G179" t="str">
        <f t="shared" si="89"/>
        <v>G</v>
      </c>
      <c r="H179" t="str">
        <f t="shared" si="89"/>
        <v>V</v>
      </c>
      <c r="I179" t="str">
        <f t="shared" si="89"/>
        <v>F</v>
      </c>
      <c r="J179" t="str">
        <f t="shared" si="89"/>
        <v>G</v>
      </c>
      <c r="K179" t="str">
        <f t="shared" si="89"/>
        <v>V</v>
      </c>
      <c r="L179" t="str">
        <f t="shared" si="89"/>
        <v>P</v>
      </c>
      <c r="M179" t="str">
        <f t="shared" si="89"/>
        <v>G</v>
      </c>
      <c r="N179">
        <f t="shared" si="87"/>
        <v>5.3755364806866948E-2</v>
      </c>
      <c r="O179">
        <f t="shared" si="87"/>
        <v>1.0729613733905579E-4</v>
      </c>
      <c r="P179">
        <f t="shared" si="87"/>
        <v>8.5944206008583685E-2</v>
      </c>
      <c r="Q179">
        <f t="shared" si="87"/>
        <v>0.98723175965665233</v>
      </c>
      <c r="R179">
        <f t="shared" si="87"/>
        <v>1.0729613733905579E-4</v>
      </c>
      <c r="S179">
        <f t="shared" si="87"/>
        <v>1.0836909871244634E-2</v>
      </c>
      <c r="T179">
        <f t="shared" si="87"/>
        <v>1.0729613733905579E-4</v>
      </c>
      <c r="U179">
        <f t="shared" si="87"/>
        <v>0.24688841201716738</v>
      </c>
      <c r="V179">
        <f t="shared" si="87"/>
        <v>1.0729613733905579E-4</v>
      </c>
      <c r="W179">
        <f t="shared" si="87"/>
        <v>1.0729613733905579E-4</v>
      </c>
      <c r="X179">
        <f t="shared" si="85"/>
        <v>2.3878435970167717E-27</v>
      </c>
      <c r="Y179">
        <f t="shared" si="88"/>
        <v>9.247235039917967E-2</v>
      </c>
      <c r="Z179">
        <f t="shared" si="88"/>
        <v>8.4781732952464661E-2</v>
      </c>
      <c r="AA179">
        <f t="shared" si="88"/>
        <v>5.9878781220244634E-2</v>
      </c>
      <c r="AB179">
        <f t="shared" si="88"/>
        <v>0.99996520911155062</v>
      </c>
      <c r="AC179">
        <f t="shared" si="88"/>
        <v>8.002087453306965E-2</v>
      </c>
      <c r="AD179">
        <f t="shared" si="88"/>
        <v>5.5850362557679632E-2</v>
      </c>
      <c r="AE179">
        <f t="shared" si="88"/>
        <v>6.5555189335677139E-2</v>
      </c>
      <c r="AF179">
        <f t="shared" si="88"/>
        <v>8.1485754046729655E-2</v>
      </c>
      <c r="AG179">
        <f t="shared" si="88"/>
        <v>5.8597011645792133E-2</v>
      </c>
      <c r="AH179">
        <f t="shared" si="88"/>
        <v>6.0611220977074637E-2</v>
      </c>
      <c r="AI179">
        <f t="shared" si="86"/>
        <v>3.9255557596384539E-11</v>
      </c>
      <c r="AJ179">
        <v>0</v>
      </c>
      <c r="AK179">
        <f t="shared" si="84"/>
        <v>0</v>
      </c>
    </row>
    <row r="180" spans="2:37" x14ac:dyDescent="0.3">
      <c r="B180">
        <v>0.46897916303787179</v>
      </c>
      <c r="C180" t="s">
        <v>181</v>
      </c>
      <c r="D180" t="str">
        <f t="shared" si="90"/>
        <v>V</v>
      </c>
      <c r="E180" t="str">
        <f t="shared" si="90"/>
        <v>L</v>
      </c>
      <c r="F180" t="str">
        <f t="shared" si="89"/>
        <v>C</v>
      </c>
      <c r="G180" t="str">
        <f t="shared" si="89"/>
        <v>G</v>
      </c>
      <c r="H180" t="str">
        <f t="shared" si="89"/>
        <v>D</v>
      </c>
      <c r="I180" t="str">
        <f t="shared" si="89"/>
        <v>P</v>
      </c>
      <c r="J180" t="str">
        <f t="shared" si="89"/>
        <v>K</v>
      </c>
      <c r="K180" t="str">
        <f t="shared" si="89"/>
        <v>Q</v>
      </c>
      <c r="L180" t="str">
        <f t="shared" si="89"/>
        <v>C</v>
      </c>
      <c r="M180" t="str">
        <f t="shared" si="89"/>
        <v>G</v>
      </c>
      <c r="N180">
        <f t="shared" si="87"/>
        <v>1.0729613733905579E-4</v>
      </c>
      <c r="O180">
        <f t="shared" si="87"/>
        <v>1.0729613733905579E-4</v>
      </c>
      <c r="P180">
        <f t="shared" si="87"/>
        <v>1.0729613733905579E-4</v>
      </c>
      <c r="Q180">
        <f t="shared" si="87"/>
        <v>0.98723175965665233</v>
      </c>
      <c r="R180">
        <f t="shared" si="87"/>
        <v>1.0729613733905579E-4</v>
      </c>
      <c r="S180">
        <f t="shared" si="87"/>
        <v>1.0729613733905579E-4</v>
      </c>
      <c r="T180">
        <f t="shared" si="87"/>
        <v>1.0729613733905579E-4</v>
      </c>
      <c r="U180">
        <f t="shared" si="87"/>
        <v>1.0729613733905579E-4</v>
      </c>
      <c r="V180">
        <f t="shared" si="87"/>
        <v>1.0729613733905579E-4</v>
      </c>
      <c r="W180">
        <f t="shared" si="87"/>
        <v>1.0729613733905579E-4</v>
      </c>
      <c r="X180">
        <f t="shared" si="85"/>
        <v>2.5603400095521398E-38</v>
      </c>
      <c r="Y180">
        <f t="shared" si="88"/>
        <v>6.5921409214092147E-2</v>
      </c>
      <c r="Z180">
        <f t="shared" si="88"/>
        <v>0.10693803559657218</v>
      </c>
      <c r="AA180">
        <f t="shared" si="88"/>
        <v>1.8679044898557096E-2</v>
      </c>
      <c r="AB180">
        <f t="shared" si="88"/>
        <v>0.99996520911155062</v>
      </c>
      <c r="AC180">
        <f t="shared" si="88"/>
        <v>7.3978246539222151E-2</v>
      </c>
      <c r="AD180">
        <f t="shared" si="88"/>
        <v>6.1160550794697136E-2</v>
      </c>
      <c r="AE180">
        <f t="shared" si="88"/>
        <v>5.5301032740057134E-2</v>
      </c>
      <c r="AF180">
        <f t="shared" si="88"/>
        <v>2.41723430747821E-2</v>
      </c>
      <c r="AG180">
        <f t="shared" si="88"/>
        <v>1.465062623599209E-2</v>
      </c>
      <c r="AH180">
        <f t="shared" si="88"/>
        <v>6.0611220977074637E-2</v>
      </c>
      <c r="AI180">
        <f t="shared" si="86"/>
        <v>6.9745700694594135E-13</v>
      </c>
      <c r="AJ180">
        <v>0</v>
      </c>
      <c r="AK180">
        <f t="shared" si="84"/>
        <v>0</v>
      </c>
    </row>
    <row r="181" spans="2:37" x14ac:dyDescent="0.3">
      <c r="B181">
        <v>0.11521739967420819</v>
      </c>
      <c r="C181" t="s">
        <v>182</v>
      </c>
      <c r="D181" t="str">
        <f t="shared" si="90"/>
        <v>K</v>
      </c>
      <c r="E181" t="str">
        <f t="shared" si="90"/>
        <v>Q</v>
      </c>
      <c r="F181" t="str">
        <f t="shared" si="89"/>
        <v>C</v>
      </c>
      <c r="G181" t="str">
        <f t="shared" si="89"/>
        <v>G</v>
      </c>
      <c r="H181" t="str">
        <f t="shared" si="89"/>
        <v>F</v>
      </c>
      <c r="I181" t="str">
        <f t="shared" si="89"/>
        <v>F</v>
      </c>
      <c r="J181" t="str">
        <f t="shared" si="89"/>
        <v>N</v>
      </c>
      <c r="K181" t="str">
        <f t="shared" si="89"/>
        <v>M</v>
      </c>
      <c r="L181" t="str">
        <f t="shared" si="89"/>
        <v>M</v>
      </c>
      <c r="M181" t="str">
        <f t="shared" si="89"/>
        <v>Q</v>
      </c>
      <c r="N181">
        <f t="shared" si="87"/>
        <v>1.0729613733905579E-4</v>
      </c>
      <c r="O181">
        <f t="shared" si="87"/>
        <v>2.1566523605150212E-2</v>
      </c>
      <c r="P181">
        <f t="shared" si="87"/>
        <v>1.0729613733905579E-4</v>
      </c>
      <c r="Q181">
        <f t="shared" si="87"/>
        <v>0.98723175965665233</v>
      </c>
      <c r="R181">
        <f t="shared" si="87"/>
        <v>1.0729613733905579E-4</v>
      </c>
      <c r="S181">
        <f t="shared" si="87"/>
        <v>1.0836909871244634E-2</v>
      </c>
      <c r="T181">
        <f t="shared" si="87"/>
        <v>1.0729613733905579E-4</v>
      </c>
      <c r="U181">
        <f t="shared" si="87"/>
        <v>1.0836909871244634E-2</v>
      </c>
      <c r="V181">
        <f t="shared" si="87"/>
        <v>1.0729613733905579E-4</v>
      </c>
      <c r="W181">
        <f t="shared" si="87"/>
        <v>1.0729613733905579E-4</v>
      </c>
      <c r="X181">
        <f t="shared" si="85"/>
        <v>5.249723715925717E-32</v>
      </c>
      <c r="Y181">
        <f t="shared" si="88"/>
        <v>5.8230791767377131E-2</v>
      </c>
      <c r="Z181">
        <f t="shared" si="88"/>
        <v>2.0510144290632096E-2</v>
      </c>
      <c r="AA181">
        <f t="shared" si="88"/>
        <v>1.8679044898557096E-2</v>
      </c>
      <c r="AB181">
        <f t="shared" si="88"/>
        <v>0.99996520911155062</v>
      </c>
      <c r="AC181">
        <f t="shared" si="88"/>
        <v>3.6990038819307111E-2</v>
      </c>
      <c r="AD181">
        <f t="shared" si="88"/>
        <v>5.5850362557679632E-2</v>
      </c>
      <c r="AE181">
        <f t="shared" si="88"/>
        <v>2.8566981615762103E-2</v>
      </c>
      <c r="AF181">
        <f t="shared" si="88"/>
        <v>1.3002636783124589E-2</v>
      </c>
      <c r="AG181">
        <f t="shared" si="88"/>
        <v>1.9228374716179594E-2</v>
      </c>
      <c r="AH181">
        <f t="shared" si="88"/>
        <v>3.6257599062477108E-2</v>
      </c>
      <c r="AI181">
        <f t="shared" si="86"/>
        <v>1.1770413584516146E-14</v>
      </c>
      <c r="AJ181">
        <v>0</v>
      </c>
      <c r="AK181">
        <f t="shared" si="84"/>
        <v>0</v>
      </c>
    </row>
    <row r="182" spans="2:37" x14ac:dyDescent="0.3">
      <c r="B182">
        <v>0.39281435069031312</v>
      </c>
      <c r="C182" t="s">
        <v>183</v>
      </c>
      <c r="D182" t="str">
        <f t="shared" si="90"/>
        <v>H</v>
      </c>
      <c r="E182" t="str">
        <f t="shared" si="90"/>
        <v>Y</v>
      </c>
      <c r="F182" t="str">
        <f t="shared" si="89"/>
        <v>E</v>
      </c>
      <c r="G182" t="str">
        <f t="shared" si="89"/>
        <v>G</v>
      </c>
      <c r="H182" t="str">
        <f t="shared" si="89"/>
        <v>K</v>
      </c>
      <c r="I182" t="str">
        <f t="shared" si="89"/>
        <v>M</v>
      </c>
      <c r="J182" t="str">
        <f t="shared" si="89"/>
        <v>R</v>
      </c>
      <c r="K182" t="str">
        <f t="shared" si="89"/>
        <v>T</v>
      </c>
      <c r="L182" t="str">
        <f t="shared" si="89"/>
        <v>T</v>
      </c>
      <c r="M182" t="str">
        <f t="shared" si="89"/>
        <v>N</v>
      </c>
      <c r="N182">
        <f t="shared" si="87"/>
        <v>5.3755364806866948E-2</v>
      </c>
      <c r="O182">
        <f t="shared" si="87"/>
        <v>1.0729613733905579E-4</v>
      </c>
      <c r="P182">
        <f t="shared" si="87"/>
        <v>1.0836909871244634E-2</v>
      </c>
      <c r="Q182">
        <f t="shared" si="87"/>
        <v>0.98723175965665233</v>
      </c>
      <c r="R182">
        <f t="shared" si="87"/>
        <v>1.0729613733905579E-4</v>
      </c>
      <c r="S182">
        <f t="shared" si="87"/>
        <v>1.0729613733905579E-4</v>
      </c>
      <c r="T182">
        <f t="shared" si="87"/>
        <v>1.0729613733905579E-4</v>
      </c>
      <c r="U182">
        <f t="shared" si="87"/>
        <v>2.1566523605150212E-2</v>
      </c>
      <c r="V182">
        <f t="shared" si="87"/>
        <v>1.0729613733905579E-4</v>
      </c>
      <c r="W182">
        <f t="shared" si="87"/>
        <v>1.0836909871244634E-2</v>
      </c>
      <c r="X182">
        <f t="shared" si="85"/>
        <v>2.630111581678784E-29</v>
      </c>
      <c r="Y182">
        <f t="shared" si="88"/>
        <v>3.5342049366439608E-2</v>
      </c>
      <c r="Z182">
        <f t="shared" si="88"/>
        <v>4.1750897238702116E-2</v>
      </c>
      <c r="AA182">
        <f t="shared" si="88"/>
        <v>6.7203178788544649E-2</v>
      </c>
      <c r="AB182">
        <f t="shared" si="88"/>
        <v>0.99996520911155062</v>
      </c>
      <c r="AC182">
        <f t="shared" si="88"/>
        <v>7.8006665201787159E-2</v>
      </c>
      <c r="AD182">
        <f t="shared" si="88"/>
        <v>1.9777704533802096E-2</v>
      </c>
      <c r="AE182">
        <f t="shared" si="88"/>
        <v>5.9512561341829633E-2</v>
      </c>
      <c r="AF182">
        <f t="shared" si="88"/>
        <v>8.7711491979784659E-2</v>
      </c>
      <c r="AG182">
        <f t="shared" si="88"/>
        <v>8.1485754046729655E-2</v>
      </c>
      <c r="AH182">
        <f t="shared" si="88"/>
        <v>2.7651431919724603E-2</v>
      </c>
      <c r="AI182">
        <f t="shared" si="86"/>
        <v>1.7745443884470923E-12</v>
      </c>
      <c r="AJ182">
        <v>0</v>
      </c>
      <c r="AK182">
        <f t="shared" si="84"/>
        <v>0</v>
      </c>
    </row>
    <row r="183" spans="2:37" x14ac:dyDescent="0.3">
      <c r="B183">
        <v>5.3402013395843495E-2</v>
      </c>
      <c r="C183" t="s">
        <v>184</v>
      </c>
      <c r="D183" t="str">
        <f t="shared" si="90"/>
        <v>D</v>
      </c>
      <c r="E183" t="str">
        <f t="shared" si="90"/>
        <v>T</v>
      </c>
      <c r="F183" t="str">
        <f t="shared" si="89"/>
        <v>T</v>
      </c>
      <c r="G183" t="str">
        <f t="shared" si="89"/>
        <v>G</v>
      </c>
      <c r="H183" t="str">
        <f t="shared" si="89"/>
        <v>S</v>
      </c>
      <c r="I183" t="str">
        <f t="shared" si="89"/>
        <v>T</v>
      </c>
      <c r="J183" t="str">
        <f t="shared" si="89"/>
        <v>K</v>
      </c>
      <c r="K183" t="str">
        <f t="shared" si="89"/>
        <v>P</v>
      </c>
      <c r="L183" t="str">
        <f t="shared" si="89"/>
        <v>D</v>
      </c>
      <c r="M183" t="str">
        <f t="shared" si="89"/>
        <v>A</v>
      </c>
      <c r="N183">
        <f t="shared" ref="N183:W212" si="91">INDEX(AR$25:AR$44,MATCH(D183,$AQ$25:$AQ$44,0))</f>
        <v>0.33272532188841203</v>
      </c>
      <c r="O183">
        <f t="shared" ref="O183:W186" si="92">INDEX(AS$25:AS$44,MATCH(E183,$AQ$25:$AQ$44,0))</f>
        <v>2.1566523605150212E-2</v>
      </c>
      <c r="P183">
        <f t="shared" si="92"/>
        <v>3.2296137339055793E-2</v>
      </c>
      <c r="Q183">
        <f t="shared" si="92"/>
        <v>0.98723175965665233</v>
      </c>
      <c r="R183">
        <f t="shared" si="92"/>
        <v>8.5944206008583685E-2</v>
      </c>
      <c r="S183">
        <f t="shared" si="92"/>
        <v>6.4484978540772522E-2</v>
      </c>
      <c r="T183">
        <f t="shared" si="92"/>
        <v>1.0729613733905579E-4</v>
      </c>
      <c r="U183">
        <f t="shared" si="92"/>
        <v>1.0729613733905579E-4</v>
      </c>
      <c r="V183">
        <f t="shared" si="92"/>
        <v>6.4484978540772522E-2</v>
      </c>
      <c r="W183">
        <f t="shared" si="92"/>
        <v>2.1566523605150212E-2</v>
      </c>
      <c r="X183">
        <f t="shared" si="85"/>
        <v>2.7934408488386534E-19</v>
      </c>
      <c r="Y183">
        <f t="shared" ref="Y183:AH212" si="93">INDEX(BE$25:BE$44,MATCH(D183,$BD$25:$BD$44,0))</f>
        <v>3.1862960521497105E-2</v>
      </c>
      <c r="Z183">
        <f t="shared" ref="Z183:AH186" si="94">INDEX(BF$25:BF$44,MATCH(E183,$BD$25:$BD$44,0))</f>
        <v>7.5992455870504655E-2</v>
      </c>
      <c r="AA183">
        <f t="shared" si="94"/>
        <v>8.3316853438804656E-2</v>
      </c>
      <c r="AB183">
        <f t="shared" si="94"/>
        <v>0.99996520911155062</v>
      </c>
      <c r="AC183">
        <f t="shared" si="94"/>
        <v>8.6429722405332157E-2</v>
      </c>
      <c r="AD183">
        <f t="shared" si="94"/>
        <v>7.6724895627334658E-2</v>
      </c>
      <c r="AE183">
        <f t="shared" si="94"/>
        <v>5.5301032740057134E-2</v>
      </c>
      <c r="AF183">
        <f t="shared" si="94"/>
        <v>5.4385483044019627E-2</v>
      </c>
      <c r="AG183">
        <f t="shared" si="94"/>
        <v>4.3032666813154617E-2</v>
      </c>
      <c r="AH183">
        <f t="shared" si="94"/>
        <v>8.9176371493444664E-2</v>
      </c>
      <c r="AI183">
        <f t="shared" si="86"/>
        <v>1.5227220510678989E-11</v>
      </c>
      <c r="AJ183">
        <v>0</v>
      </c>
      <c r="AK183">
        <f t="shared" si="84"/>
        <v>0</v>
      </c>
    </row>
    <row r="184" spans="2:37" x14ac:dyDescent="0.3">
      <c r="B184">
        <v>0.85078561175518463</v>
      </c>
      <c r="C184" t="s">
        <v>185</v>
      </c>
      <c r="D184" t="str">
        <f t="shared" si="90"/>
        <v>D</v>
      </c>
      <c r="E184" t="str">
        <f t="shared" si="90"/>
        <v>Y</v>
      </c>
      <c r="F184" t="str">
        <f t="shared" si="89"/>
        <v>R</v>
      </c>
      <c r="G184" t="str">
        <f t="shared" si="89"/>
        <v>G</v>
      </c>
      <c r="H184" t="str">
        <f t="shared" si="89"/>
        <v>Y</v>
      </c>
      <c r="I184" t="str">
        <f t="shared" si="89"/>
        <v>E</v>
      </c>
      <c r="J184" t="str">
        <f t="shared" si="89"/>
        <v>V</v>
      </c>
      <c r="K184" t="str">
        <f t="shared" si="89"/>
        <v>M</v>
      </c>
      <c r="L184" t="str">
        <f t="shared" si="89"/>
        <v>T</v>
      </c>
      <c r="M184" t="str">
        <f t="shared" si="89"/>
        <v>A</v>
      </c>
      <c r="N184">
        <f t="shared" si="91"/>
        <v>0.33272532188841203</v>
      </c>
      <c r="O184">
        <f t="shared" si="92"/>
        <v>1.0729613733905579E-4</v>
      </c>
      <c r="P184">
        <f t="shared" si="92"/>
        <v>1.0729613733905579E-4</v>
      </c>
      <c r="Q184">
        <f t="shared" si="92"/>
        <v>0.98723175965665233</v>
      </c>
      <c r="R184">
        <f t="shared" si="92"/>
        <v>1.0729613733905579E-4</v>
      </c>
      <c r="S184">
        <f t="shared" si="92"/>
        <v>1.0729613733905579E-4</v>
      </c>
      <c r="T184">
        <f t="shared" si="92"/>
        <v>7.521459227467811E-2</v>
      </c>
      <c r="U184">
        <f t="shared" si="92"/>
        <v>1.0836909871244634E-2</v>
      </c>
      <c r="V184">
        <f t="shared" si="92"/>
        <v>1.0729613733905579E-4</v>
      </c>
      <c r="W184">
        <f t="shared" si="92"/>
        <v>2.1566523605150212E-2</v>
      </c>
      <c r="X184">
        <f t="shared" si="85"/>
        <v>1.1298866003369348E-27</v>
      </c>
      <c r="Y184">
        <f t="shared" si="93"/>
        <v>3.1862960521497105E-2</v>
      </c>
      <c r="Z184">
        <f t="shared" si="94"/>
        <v>4.1750897238702116E-2</v>
      </c>
      <c r="AA184">
        <f t="shared" si="94"/>
        <v>6.9949827876657142E-2</v>
      </c>
      <c r="AB184">
        <f t="shared" si="94"/>
        <v>0.99996520911155062</v>
      </c>
      <c r="AC184">
        <f t="shared" si="94"/>
        <v>3.8638028272174614E-2</v>
      </c>
      <c r="AD184">
        <f t="shared" si="94"/>
        <v>3.1496740643082104E-2</v>
      </c>
      <c r="AE184">
        <f t="shared" si="94"/>
        <v>0.10693803559657218</v>
      </c>
      <c r="AF184">
        <f t="shared" si="94"/>
        <v>1.3002636783124589E-2</v>
      </c>
      <c r="AG184">
        <f t="shared" si="94"/>
        <v>8.1485754046729655E-2</v>
      </c>
      <c r="AH184">
        <f t="shared" si="94"/>
        <v>8.9176371493444664E-2</v>
      </c>
      <c r="AI184">
        <f t="shared" si="86"/>
        <v>1.1284484776594707E-12</v>
      </c>
      <c r="AJ184">
        <v>0</v>
      </c>
      <c r="AK184">
        <f t="shared" si="84"/>
        <v>0</v>
      </c>
    </row>
    <row r="185" spans="2:37" x14ac:dyDescent="0.3">
      <c r="B185">
        <v>0.24264676413453667</v>
      </c>
      <c r="C185" t="s">
        <v>186</v>
      </c>
      <c r="D185" t="str">
        <f t="shared" si="90"/>
        <v>A</v>
      </c>
      <c r="E185" t="str">
        <f t="shared" si="90"/>
        <v>S</v>
      </c>
      <c r="F185" t="str">
        <f t="shared" si="89"/>
        <v>Q</v>
      </c>
      <c r="G185" t="str">
        <f t="shared" si="89"/>
        <v>G</v>
      </c>
      <c r="H185" t="str">
        <f t="shared" si="89"/>
        <v>L</v>
      </c>
      <c r="I185" t="str">
        <f t="shared" si="89"/>
        <v>T</v>
      </c>
      <c r="J185" t="str">
        <f t="shared" si="89"/>
        <v>R</v>
      </c>
      <c r="K185" t="str">
        <f t="shared" si="89"/>
        <v>K</v>
      </c>
      <c r="L185" t="str">
        <f t="shared" si="89"/>
        <v>G</v>
      </c>
      <c r="M185" t="str">
        <f t="shared" si="89"/>
        <v>V</v>
      </c>
      <c r="N185">
        <f t="shared" si="91"/>
        <v>5.3755364806866948E-2</v>
      </c>
      <c r="O185">
        <f t="shared" si="92"/>
        <v>1.0729613733905579E-4</v>
      </c>
      <c r="P185">
        <f t="shared" si="92"/>
        <v>1.0729613733905579E-4</v>
      </c>
      <c r="Q185">
        <f t="shared" si="92"/>
        <v>0.98723175965665233</v>
      </c>
      <c r="R185">
        <f t="shared" si="92"/>
        <v>1.0729613733905579E-4</v>
      </c>
      <c r="S185">
        <f t="shared" si="92"/>
        <v>6.4484978540772522E-2</v>
      </c>
      <c r="T185">
        <f t="shared" si="92"/>
        <v>1.0729613733905579E-4</v>
      </c>
      <c r="U185">
        <f t="shared" si="92"/>
        <v>1.0729613733905579E-4</v>
      </c>
      <c r="V185">
        <f t="shared" si="92"/>
        <v>1.0729613733905579E-4</v>
      </c>
      <c r="W185">
        <f t="shared" si="92"/>
        <v>1.0729613733905579E-4</v>
      </c>
      <c r="X185">
        <f t="shared" si="85"/>
        <v>7.7092093721615901E-33</v>
      </c>
      <c r="Y185">
        <f t="shared" si="93"/>
        <v>9.247235039917967E-2</v>
      </c>
      <c r="Z185">
        <f t="shared" si="94"/>
        <v>9.7233208818574668E-2</v>
      </c>
      <c r="AA185">
        <f t="shared" si="94"/>
        <v>2.6552772284479602E-2</v>
      </c>
      <c r="AB185">
        <f t="shared" si="94"/>
        <v>0.99996520911155062</v>
      </c>
      <c r="AC185">
        <f t="shared" si="94"/>
        <v>8.9725701311067163E-2</v>
      </c>
      <c r="AD185">
        <f t="shared" si="94"/>
        <v>7.6724895627334658E-2</v>
      </c>
      <c r="AE185">
        <f t="shared" si="94"/>
        <v>5.9512561341829633E-2</v>
      </c>
      <c r="AF185">
        <f t="shared" si="94"/>
        <v>3.9553577968212114E-2</v>
      </c>
      <c r="AG185">
        <f t="shared" si="94"/>
        <v>6.134366073390464E-2</v>
      </c>
      <c r="AH185">
        <f t="shared" si="94"/>
        <v>6.683695891012964E-2</v>
      </c>
      <c r="AI185">
        <f t="shared" si="86"/>
        <v>1.5643639466181336E-11</v>
      </c>
      <c r="AJ185">
        <v>0</v>
      </c>
      <c r="AK185">
        <f t="shared" si="84"/>
        <v>0</v>
      </c>
    </row>
    <row r="186" spans="2:37" x14ac:dyDescent="0.3">
      <c r="B186">
        <v>7.7205513219746447E-2</v>
      </c>
      <c r="C186" t="s">
        <v>187</v>
      </c>
      <c r="D186" t="str">
        <f t="shared" si="90"/>
        <v>R</v>
      </c>
      <c r="E186" t="str">
        <f t="shared" si="90"/>
        <v>T</v>
      </c>
      <c r="F186" t="str">
        <f t="shared" si="89"/>
        <v>E</v>
      </c>
      <c r="G186" t="str">
        <f t="shared" si="89"/>
        <v>G</v>
      </c>
      <c r="H186" t="str">
        <f t="shared" si="89"/>
        <v>K</v>
      </c>
      <c r="I186" t="str">
        <f t="shared" si="89"/>
        <v>L</v>
      </c>
      <c r="J186" t="str">
        <f t="shared" si="89"/>
        <v>V</v>
      </c>
      <c r="K186" t="str">
        <f t="shared" si="89"/>
        <v>W</v>
      </c>
      <c r="L186" t="str">
        <f t="shared" si="89"/>
        <v>K</v>
      </c>
      <c r="M186" t="str">
        <f t="shared" si="89"/>
        <v>T</v>
      </c>
      <c r="N186">
        <f t="shared" si="91"/>
        <v>1.0729613733905579E-4</v>
      </c>
      <c r="O186">
        <f t="shared" si="92"/>
        <v>2.1566523605150212E-2</v>
      </c>
      <c r="P186">
        <f t="shared" si="92"/>
        <v>1.0836909871244634E-2</v>
      </c>
      <c r="Q186">
        <f t="shared" si="92"/>
        <v>0.98723175965665233</v>
      </c>
      <c r="R186">
        <f t="shared" si="92"/>
        <v>1.0729613733905579E-4</v>
      </c>
      <c r="S186">
        <f t="shared" si="92"/>
        <v>1.0729613733905579E-4</v>
      </c>
      <c r="T186">
        <f t="shared" si="92"/>
        <v>7.521459227467811E-2</v>
      </c>
      <c r="U186">
        <f t="shared" si="92"/>
        <v>1.0729613733905579E-4</v>
      </c>
      <c r="V186">
        <f t="shared" si="92"/>
        <v>1.0729613733905579E-4</v>
      </c>
      <c r="W186">
        <f t="shared" si="92"/>
        <v>0.3863733905579399</v>
      </c>
      <c r="X186">
        <f t="shared" si="85"/>
        <v>1.3120676065183173E-27</v>
      </c>
      <c r="Y186">
        <f t="shared" si="93"/>
        <v>5.5117922800849629E-2</v>
      </c>
      <c r="Z186">
        <f t="shared" si="94"/>
        <v>7.5992455870504655E-2</v>
      </c>
      <c r="AA186">
        <f t="shared" si="94"/>
        <v>6.7203178788544649E-2</v>
      </c>
      <c r="AB186">
        <f t="shared" si="94"/>
        <v>0.99996520911155062</v>
      </c>
      <c r="AC186">
        <f t="shared" si="94"/>
        <v>7.8006665201787159E-2</v>
      </c>
      <c r="AD186">
        <f t="shared" si="94"/>
        <v>7.7823555262579655E-2</v>
      </c>
      <c r="AE186">
        <f t="shared" si="94"/>
        <v>0.10693803559657218</v>
      </c>
      <c r="AF186">
        <f t="shared" si="94"/>
        <v>4.3964696403720801E-3</v>
      </c>
      <c r="AG186">
        <f t="shared" si="94"/>
        <v>4.6145535779682119E-2</v>
      </c>
      <c r="AH186">
        <f t="shared" si="94"/>
        <v>6.6470739031714646E-2</v>
      </c>
      <c r="AI186">
        <f t="shared" si="86"/>
        <v>2.4302998221052925E-12</v>
      </c>
      <c r="AJ186">
        <v>0</v>
      </c>
      <c r="AK186">
        <f t="shared" si="84"/>
        <v>0</v>
      </c>
    </row>
    <row r="187" spans="2:37" x14ac:dyDescent="0.3">
      <c r="B187">
        <v>0.7816433892922483</v>
      </c>
      <c r="C187" t="s">
        <v>188</v>
      </c>
      <c r="D187" t="str">
        <f t="shared" si="90"/>
        <v>T</v>
      </c>
      <c r="E187" t="str">
        <f t="shared" si="90"/>
        <v>L</v>
      </c>
      <c r="F187" t="str">
        <f t="shared" si="89"/>
        <v>S</v>
      </c>
      <c r="G187" t="str">
        <f t="shared" si="89"/>
        <v>G</v>
      </c>
      <c r="H187" t="str">
        <f t="shared" si="89"/>
        <v>D</v>
      </c>
      <c r="I187" t="str">
        <f t="shared" si="89"/>
        <v>P</v>
      </c>
      <c r="J187" t="str">
        <f t="shared" si="89"/>
        <v>W</v>
      </c>
      <c r="K187" t="str">
        <f t="shared" si="89"/>
        <v>I</v>
      </c>
      <c r="L187" t="str">
        <f t="shared" si="89"/>
        <v>K</v>
      </c>
      <c r="M187" t="str">
        <f t="shared" si="89"/>
        <v>T</v>
      </c>
      <c r="N187">
        <f t="shared" si="91"/>
        <v>9.6673819742489259E-2</v>
      </c>
      <c r="O187">
        <f t="shared" si="91"/>
        <v>1.0729613733905579E-4</v>
      </c>
      <c r="P187">
        <f t="shared" si="91"/>
        <v>1.0836909871244634E-2</v>
      </c>
      <c r="Q187">
        <f t="shared" si="91"/>
        <v>0.98723175965665233</v>
      </c>
      <c r="R187">
        <f t="shared" si="91"/>
        <v>1.0729613733905579E-4</v>
      </c>
      <c r="S187">
        <f t="shared" si="91"/>
        <v>1.0729613733905579E-4</v>
      </c>
      <c r="T187">
        <f t="shared" si="91"/>
        <v>1.0729613733905579E-4</v>
      </c>
      <c r="U187">
        <f t="shared" si="91"/>
        <v>0.10740343347639485</v>
      </c>
      <c r="V187">
        <f t="shared" si="91"/>
        <v>1.0729613733905579E-4</v>
      </c>
      <c r="W187">
        <f t="shared" si="91"/>
        <v>0.3863733905579399</v>
      </c>
      <c r="X187">
        <f t="shared" si="85"/>
        <v>8.3984860745237947E-27</v>
      </c>
      <c r="Y187">
        <f t="shared" si="93"/>
        <v>6.7569398666959643E-2</v>
      </c>
      <c r="Z187">
        <f t="shared" si="93"/>
        <v>0.10693803559657218</v>
      </c>
      <c r="AA187">
        <f t="shared" si="93"/>
        <v>8.2950633560389661E-2</v>
      </c>
      <c r="AB187">
        <f t="shared" si="93"/>
        <v>0.99996520911155062</v>
      </c>
      <c r="AC187">
        <f t="shared" si="93"/>
        <v>7.3978246539222151E-2</v>
      </c>
      <c r="AD187">
        <f t="shared" si="93"/>
        <v>6.1160550794697136E-2</v>
      </c>
      <c r="AE187">
        <f t="shared" si="93"/>
        <v>1.373507653995459E-2</v>
      </c>
      <c r="AF187">
        <f t="shared" si="93"/>
        <v>5.4934812861642132E-2</v>
      </c>
      <c r="AG187">
        <f t="shared" si="93"/>
        <v>4.6145535779682119E-2</v>
      </c>
      <c r="AH187">
        <f t="shared" si="93"/>
        <v>6.6470739031714646E-2</v>
      </c>
      <c r="AI187">
        <f t="shared" si="86"/>
        <v>6.1899020244721191E-12</v>
      </c>
      <c r="AJ187">
        <v>0</v>
      </c>
      <c r="AK187">
        <f t="shared" si="84"/>
        <v>0</v>
      </c>
    </row>
    <row r="188" spans="2:37" x14ac:dyDescent="0.3">
      <c r="B188">
        <v>0.86726845578372458</v>
      </c>
      <c r="C188" t="s">
        <v>189</v>
      </c>
      <c r="D188" t="str">
        <f t="shared" si="90"/>
        <v>P</v>
      </c>
      <c r="E188" t="str">
        <f t="shared" si="90"/>
        <v>P</v>
      </c>
      <c r="F188" t="str">
        <f t="shared" si="89"/>
        <v>K</v>
      </c>
      <c r="G188" t="str">
        <f t="shared" si="89"/>
        <v>G</v>
      </c>
      <c r="H188" t="str">
        <f t="shared" si="89"/>
        <v>N</v>
      </c>
      <c r="I188" t="str">
        <f t="shared" si="89"/>
        <v>F</v>
      </c>
      <c r="J188" t="str">
        <f t="shared" si="89"/>
        <v>K</v>
      </c>
      <c r="K188" t="str">
        <f t="shared" si="89"/>
        <v>A</v>
      </c>
      <c r="L188" t="str">
        <f t="shared" si="89"/>
        <v>T</v>
      </c>
      <c r="M188" t="str">
        <f t="shared" si="89"/>
        <v>I</v>
      </c>
      <c r="N188">
        <f t="shared" si="91"/>
        <v>4.3025751072961367E-2</v>
      </c>
      <c r="O188">
        <f t="shared" si="91"/>
        <v>4.3025751072961367E-2</v>
      </c>
      <c r="P188">
        <f t="shared" si="91"/>
        <v>1.0729613733905579E-4</v>
      </c>
      <c r="Q188">
        <f t="shared" si="91"/>
        <v>0.98723175965665233</v>
      </c>
      <c r="R188">
        <f t="shared" si="91"/>
        <v>1.0836909871244634E-2</v>
      </c>
      <c r="S188">
        <f t="shared" si="91"/>
        <v>1.0836909871244634E-2</v>
      </c>
      <c r="T188">
        <f t="shared" si="91"/>
        <v>1.0729613733905579E-4</v>
      </c>
      <c r="U188">
        <f t="shared" si="91"/>
        <v>0.12886266094420601</v>
      </c>
      <c r="V188">
        <f t="shared" si="91"/>
        <v>1.0729613733905579E-4</v>
      </c>
      <c r="W188">
        <f t="shared" si="91"/>
        <v>1.0729613733905579E-4</v>
      </c>
      <c r="X188">
        <f t="shared" si="85"/>
        <v>5.0439659140135817E-26</v>
      </c>
      <c r="Y188">
        <f t="shared" si="93"/>
        <v>3.662381894089211E-2</v>
      </c>
      <c r="Z188">
        <f t="shared" si="93"/>
        <v>6.4090309822017133E-2</v>
      </c>
      <c r="AA188">
        <f t="shared" si="93"/>
        <v>6.0794330916282134E-2</v>
      </c>
      <c r="AB188">
        <f t="shared" si="93"/>
        <v>0.99996520911155062</v>
      </c>
      <c r="AC188">
        <f t="shared" si="93"/>
        <v>3.4243389731194611E-2</v>
      </c>
      <c r="AD188">
        <f t="shared" si="93"/>
        <v>5.5850362557679632E-2</v>
      </c>
      <c r="AE188">
        <f t="shared" si="93"/>
        <v>5.5301032740057134E-2</v>
      </c>
      <c r="AF188">
        <f t="shared" si="93"/>
        <v>9.1007470885519665E-2</v>
      </c>
      <c r="AG188">
        <f t="shared" si="93"/>
        <v>8.1485754046729655E-2</v>
      </c>
      <c r="AH188">
        <f t="shared" si="93"/>
        <v>4.651175565809712E-2</v>
      </c>
      <c r="AI188">
        <f t="shared" si="86"/>
        <v>5.1338596720616666E-12</v>
      </c>
      <c r="AJ188">
        <v>0</v>
      </c>
      <c r="AK188">
        <f t="shared" si="84"/>
        <v>0</v>
      </c>
    </row>
    <row r="189" spans="2:37" x14ac:dyDescent="0.3">
      <c r="B189">
        <v>4.1796454396448857E-3</v>
      </c>
      <c r="C189" t="s">
        <v>190</v>
      </c>
      <c r="D189" t="str">
        <f t="shared" si="90"/>
        <v>L</v>
      </c>
      <c r="E189" t="str">
        <f t="shared" si="90"/>
        <v>V</v>
      </c>
      <c r="F189" t="str">
        <f t="shared" si="89"/>
        <v>S</v>
      </c>
      <c r="G189" t="str">
        <f t="shared" si="89"/>
        <v>G</v>
      </c>
      <c r="H189" t="str">
        <f t="shared" si="89"/>
        <v>Y</v>
      </c>
      <c r="I189" t="str">
        <f t="shared" si="89"/>
        <v>N</v>
      </c>
      <c r="J189" t="str">
        <f t="shared" si="89"/>
        <v>L</v>
      </c>
      <c r="K189" t="str">
        <f t="shared" si="89"/>
        <v>V</v>
      </c>
      <c r="L189" t="str">
        <f t="shared" si="89"/>
        <v>L</v>
      </c>
      <c r="M189" t="str">
        <f t="shared" si="89"/>
        <v>P</v>
      </c>
      <c r="N189">
        <f t="shared" si="91"/>
        <v>4.3025751072961367E-2</v>
      </c>
      <c r="O189">
        <f t="shared" si="91"/>
        <v>1.0729613733905579E-4</v>
      </c>
      <c r="P189">
        <f t="shared" si="91"/>
        <v>1.0836909871244634E-2</v>
      </c>
      <c r="Q189">
        <f t="shared" si="91"/>
        <v>0.98723175965665233</v>
      </c>
      <c r="R189">
        <f t="shared" si="91"/>
        <v>1.0729613733905579E-4</v>
      </c>
      <c r="S189">
        <f t="shared" si="91"/>
        <v>1.0729613733905579E-4</v>
      </c>
      <c r="T189">
        <f t="shared" si="91"/>
        <v>0.12886266094420601</v>
      </c>
      <c r="U189">
        <f t="shared" si="91"/>
        <v>0.24688841201716738</v>
      </c>
      <c r="V189">
        <f t="shared" si="91"/>
        <v>1.0836909871244634E-2</v>
      </c>
      <c r="W189">
        <f t="shared" si="91"/>
        <v>1.0729613733905579E-4</v>
      </c>
      <c r="X189">
        <f t="shared" si="85"/>
        <v>2.8943056279663976E-25</v>
      </c>
      <c r="Y189">
        <f t="shared" si="93"/>
        <v>0.11572731267853219</v>
      </c>
      <c r="Z189">
        <f t="shared" si="93"/>
        <v>8.4781732952464661E-2</v>
      </c>
      <c r="AA189">
        <f t="shared" si="93"/>
        <v>8.2950633560389661E-2</v>
      </c>
      <c r="AB189">
        <f t="shared" si="93"/>
        <v>0.99996520911155062</v>
      </c>
      <c r="AC189">
        <f t="shared" si="93"/>
        <v>3.8638028272174614E-2</v>
      </c>
      <c r="AD189">
        <f t="shared" si="93"/>
        <v>3.0214971068629606E-2</v>
      </c>
      <c r="AE189">
        <f t="shared" si="93"/>
        <v>9.9796747967479671E-2</v>
      </c>
      <c r="AF189">
        <f t="shared" si="93"/>
        <v>8.1485754046729655E-2</v>
      </c>
      <c r="AG189">
        <f t="shared" si="93"/>
        <v>0.1197557313410972</v>
      </c>
      <c r="AH189">
        <f t="shared" si="93"/>
        <v>5.7498352010547135E-2</v>
      </c>
      <c r="AI189">
        <f t="shared" si="86"/>
        <v>5.2470142481692169E-11</v>
      </c>
      <c r="AJ189">
        <v>0</v>
      </c>
      <c r="AK189">
        <f t="shared" si="84"/>
        <v>0</v>
      </c>
    </row>
    <row r="190" spans="2:37" x14ac:dyDescent="0.3">
      <c r="B190">
        <v>0.2500931889763407</v>
      </c>
      <c r="C190" t="s">
        <v>191</v>
      </c>
      <c r="D190" t="str">
        <f t="shared" si="90"/>
        <v>A</v>
      </c>
      <c r="E190" t="str">
        <f t="shared" si="90"/>
        <v>P</v>
      </c>
      <c r="F190" t="str">
        <f t="shared" si="89"/>
        <v>L</v>
      </c>
      <c r="G190" t="str">
        <f t="shared" si="89"/>
        <v>G</v>
      </c>
      <c r="H190" t="str">
        <f t="shared" si="89"/>
        <v>V</v>
      </c>
      <c r="I190" t="str">
        <f t="shared" si="89"/>
        <v>R</v>
      </c>
      <c r="J190" t="str">
        <f t="shared" si="89"/>
        <v>G</v>
      </c>
      <c r="K190" t="str">
        <f t="shared" si="89"/>
        <v>A</v>
      </c>
      <c r="L190" t="str">
        <f t="shared" si="89"/>
        <v>D</v>
      </c>
      <c r="M190" t="str">
        <f t="shared" si="89"/>
        <v>Y</v>
      </c>
      <c r="N190">
        <f t="shared" si="91"/>
        <v>5.3755364806866948E-2</v>
      </c>
      <c r="O190">
        <f t="shared" si="91"/>
        <v>4.3025751072961367E-2</v>
      </c>
      <c r="P190">
        <f t="shared" si="91"/>
        <v>1.0836909871244634E-2</v>
      </c>
      <c r="Q190">
        <f t="shared" si="91"/>
        <v>0.98723175965665233</v>
      </c>
      <c r="R190">
        <f t="shared" si="91"/>
        <v>1.0729613733905579E-4</v>
      </c>
      <c r="S190">
        <f t="shared" si="91"/>
        <v>1.0729613733905579E-4</v>
      </c>
      <c r="T190">
        <f t="shared" si="91"/>
        <v>1.0729613733905579E-4</v>
      </c>
      <c r="U190">
        <f t="shared" si="91"/>
        <v>0.12886266094420601</v>
      </c>
      <c r="V190">
        <f t="shared" si="91"/>
        <v>6.4484978540772522E-2</v>
      </c>
      <c r="W190">
        <f t="shared" si="91"/>
        <v>1.0729613733905579E-4</v>
      </c>
      <c r="X190">
        <f t="shared" si="85"/>
        <v>3.7498905722708175E-25</v>
      </c>
      <c r="Y190">
        <f t="shared" si="93"/>
        <v>9.247235039917967E-2</v>
      </c>
      <c r="Z190">
        <f t="shared" si="93"/>
        <v>6.4090309822017133E-2</v>
      </c>
      <c r="AA190">
        <f t="shared" si="93"/>
        <v>7.7457335384164647E-2</v>
      </c>
      <c r="AB190">
        <f t="shared" si="93"/>
        <v>0.99996520911155062</v>
      </c>
      <c r="AC190">
        <f t="shared" si="93"/>
        <v>8.002087453306965E-2</v>
      </c>
      <c r="AD190">
        <f t="shared" si="93"/>
        <v>7.4710686296052153E-2</v>
      </c>
      <c r="AE190">
        <f t="shared" si="93"/>
        <v>6.5555189335677139E-2</v>
      </c>
      <c r="AF190">
        <f t="shared" si="93"/>
        <v>9.1007470885519665E-2</v>
      </c>
      <c r="AG190">
        <f t="shared" si="93"/>
        <v>4.3032666813154617E-2</v>
      </c>
      <c r="AH190">
        <f t="shared" si="93"/>
        <v>2.5820332527649599E-2</v>
      </c>
      <c r="AI190">
        <f t="shared" si="86"/>
        <v>1.7941737968661035E-11</v>
      </c>
      <c r="AJ190">
        <v>0</v>
      </c>
      <c r="AK190">
        <f t="shared" si="84"/>
        <v>0</v>
      </c>
    </row>
    <row r="191" spans="2:37" x14ac:dyDescent="0.3">
      <c r="B191">
        <v>0.6357573177051582</v>
      </c>
      <c r="C191" t="s">
        <v>192</v>
      </c>
      <c r="D191" t="str">
        <f t="shared" si="90"/>
        <v>G</v>
      </c>
      <c r="E191" t="str">
        <f t="shared" si="90"/>
        <v>V</v>
      </c>
      <c r="F191" t="str">
        <f t="shared" si="90"/>
        <v>R</v>
      </c>
      <c r="G191" t="str">
        <f t="shared" si="90"/>
        <v>G</v>
      </c>
      <c r="H191" t="str">
        <f t="shared" si="90"/>
        <v>A</v>
      </c>
      <c r="I191" t="str">
        <f t="shared" si="90"/>
        <v>D</v>
      </c>
      <c r="J191" t="str">
        <f t="shared" si="90"/>
        <v>Y</v>
      </c>
      <c r="K191" t="str">
        <f t="shared" si="90"/>
        <v>T</v>
      </c>
      <c r="L191" t="str">
        <f t="shared" si="90"/>
        <v>Y</v>
      </c>
      <c r="M191" t="str">
        <f t="shared" si="90"/>
        <v>N</v>
      </c>
      <c r="N191">
        <f t="shared" si="91"/>
        <v>4.3025751072961367E-2</v>
      </c>
      <c r="O191">
        <f t="shared" si="91"/>
        <v>1.0729613733905579E-4</v>
      </c>
      <c r="P191">
        <f t="shared" si="91"/>
        <v>1.0729613733905579E-4</v>
      </c>
      <c r="Q191">
        <f t="shared" si="91"/>
        <v>0.98723175965665233</v>
      </c>
      <c r="R191">
        <f t="shared" si="91"/>
        <v>0.60096566523605144</v>
      </c>
      <c r="S191">
        <f t="shared" si="91"/>
        <v>1.0729613733905579E-4</v>
      </c>
      <c r="T191">
        <f t="shared" si="91"/>
        <v>1.0836909871244634E-2</v>
      </c>
      <c r="U191">
        <f t="shared" si="91"/>
        <v>2.1566523605150212E-2</v>
      </c>
      <c r="V191">
        <f t="shared" si="91"/>
        <v>0.35418454935622312</v>
      </c>
      <c r="W191">
        <f t="shared" si="91"/>
        <v>1.0836909871244634E-2</v>
      </c>
      <c r="X191">
        <f t="shared" si="85"/>
        <v>3.8921710446502173E-22</v>
      </c>
      <c r="Y191">
        <f t="shared" si="93"/>
        <v>6.2442320369149637E-2</v>
      </c>
      <c r="Z191">
        <f t="shared" si="93"/>
        <v>8.4781732952464661E-2</v>
      </c>
      <c r="AA191">
        <f t="shared" si="93"/>
        <v>6.9949827876657142E-2</v>
      </c>
      <c r="AB191">
        <f t="shared" si="93"/>
        <v>0.99996520911155062</v>
      </c>
      <c r="AC191">
        <f t="shared" si="93"/>
        <v>6.7935618545374638E-2</v>
      </c>
      <c r="AD191">
        <f t="shared" si="93"/>
        <v>5.7315242071339631E-2</v>
      </c>
      <c r="AE191">
        <f t="shared" si="93"/>
        <v>2.0510144290632096E-2</v>
      </c>
      <c r="AF191">
        <f t="shared" si="93"/>
        <v>8.7711491979784659E-2</v>
      </c>
      <c r="AG191">
        <f t="shared" si="93"/>
        <v>6.7386288727752139E-2</v>
      </c>
      <c r="AH191">
        <f t="shared" si="93"/>
        <v>2.7651431919724603E-2</v>
      </c>
      <c r="AI191">
        <f t="shared" si="86"/>
        <v>4.7666961954147813E-12</v>
      </c>
      <c r="AJ191">
        <v>0</v>
      </c>
      <c r="AK191">
        <f t="shared" si="84"/>
        <v>0</v>
      </c>
    </row>
    <row r="192" spans="2:37" x14ac:dyDescent="0.3">
      <c r="B192">
        <v>0.64550003263545264</v>
      </c>
      <c r="C192" t="s">
        <v>193</v>
      </c>
      <c r="D192" t="str">
        <f t="shared" si="90"/>
        <v>Q</v>
      </c>
      <c r="E192" t="str">
        <f t="shared" si="90"/>
        <v>M</v>
      </c>
      <c r="F192" t="str">
        <f t="shared" si="90"/>
        <v>L</v>
      </c>
      <c r="G192" t="str">
        <f t="shared" si="90"/>
        <v>G</v>
      </c>
      <c r="H192" t="str">
        <f t="shared" si="90"/>
        <v>G</v>
      </c>
      <c r="I192" t="str">
        <f t="shared" si="90"/>
        <v>D</v>
      </c>
      <c r="J192" t="str">
        <f t="shared" si="90"/>
        <v>S</v>
      </c>
      <c r="K192" t="str">
        <f t="shared" si="90"/>
        <v>L</v>
      </c>
      <c r="L192" t="str">
        <f t="shared" si="90"/>
        <v>R</v>
      </c>
      <c r="M192" t="str">
        <f t="shared" si="90"/>
        <v>L</v>
      </c>
      <c r="N192">
        <f t="shared" si="91"/>
        <v>0.10740343347639485</v>
      </c>
      <c r="O192">
        <f t="shared" si="91"/>
        <v>2.1566523605150212E-2</v>
      </c>
      <c r="P192">
        <f t="shared" si="91"/>
        <v>1.0836909871244634E-2</v>
      </c>
      <c r="Q192">
        <f t="shared" si="91"/>
        <v>0.98723175965665233</v>
      </c>
      <c r="R192">
        <f t="shared" si="91"/>
        <v>0.13959227467811158</v>
      </c>
      <c r="S192">
        <f t="shared" si="91"/>
        <v>1.0729613733905579E-4</v>
      </c>
      <c r="T192">
        <f t="shared" si="91"/>
        <v>3.2296137339055793E-2</v>
      </c>
      <c r="U192">
        <f t="shared" si="91"/>
        <v>1.0729613733905579E-4</v>
      </c>
      <c r="V192">
        <f t="shared" si="91"/>
        <v>1.0729613733905579E-4</v>
      </c>
      <c r="W192">
        <f t="shared" si="91"/>
        <v>1.0729613733905579E-4</v>
      </c>
      <c r="X192">
        <f t="shared" si="85"/>
        <v>2.0374780732050565E-25</v>
      </c>
      <c r="Y192">
        <f t="shared" si="93"/>
        <v>2.6552772284479602E-2</v>
      </c>
      <c r="Z192">
        <f t="shared" si="93"/>
        <v>3.4060279791987107E-2</v>
      </c>
      <c r="AA192">
        <f t="shared" si="93"/>
        <v>7.7457335384164647E-2</v>
      </c>
      <c r="AB192">
        <f t="shared" si="93"/>
        <v>0.99996520911155062</v>
      </c>
      <c r="AC192">
        <f t="shared" si="93"/>
        <v>3.8088698454552115E-2</v>
      </c>
      <c r="AD192">
        <f t="shared" si="93"/>
        <v>5.7315242071339631E-2</v>
      </c>
      <c r="AE192">
        <f t="shared" si="93"/>
        <v>8.5147952830879656E-2</v>
      </c>
      <c r="AF192">
        <f t="shared" si="93"/>
        <v>8.0753314289899653E-2</v>
      </c>
      <c r="AG192">
        <f t="shared" si="93"/>
        <v>3.9004248150589615E-2</v>
      </c>
      <c r="AH192">
        <f t="shared" si="93"/>
        <v>8.716216216216216E-2</v>
      </c>
      <c r="AI192">
        <f t="shared" si="86"/>
        <v>3.5255658242214485E-12</v>
      </c>
      <c r="AJ192">
        <v>0</v>
      </c>
      <c r="AK192">
        <f t="shared" si="84"/>
        <v>0</v>
      </c>
    </row>
    <row r="193" spans="2:37" x14ac:dyDescent="0.3">
      <c r="B193">
        <v>0.86854414995338425</v>
      </c>
      <c r="C193" t="s">
        <v>194</v>
      </c>
      <c r="D193" t="str">
        <f t="shared" si="90"/>
        <v>M</v>
      </c>
      <c r="E193" t="str">
        <f t="shared" si="90"/>
        <v>L</v>
      </c>
      <c r="F193" t="str">
        <f t="shared" si="90"/>
        <v>G</v>
      </c>
      <c r="G193" t="str">
        <f t="shared" si="90"/>
        <v>G</v>
      </c>
      <c r="H193" t="str">
        <f t="shared" si="90"/>
        <v>D</v>
      </c>
      <c r="I193" t="str">
        <f t="shared" si="90"/>
        <v>S</v>
      </c>
      <c r="J193" t="str">
        <f t="shared" si="90"/>
        <v>L</v>
      </c>
      <c r="K193" t="str">
        <f t="shared" si="90"/>
        <v>R</v>
      </c>
      <c r="L193" t="str">
        <f t="shared" si="90"/>
        <v>L</v>
      </c>
      <c r="M193" t="str">
        <f t="shared" si="90"/>
        <v>L</v>
      </c>
      <c r="N193">
        <f t="shared" si="91"/>
        <v>1.0836909871244634E-2</v>
      </c>
      <c r="O193">
        <f t="shared" si="91"/>
        <v>1.0729613733905579E-4</v>
      </c>
      <c r="P193">
        <f t="shared" si="91"/>
        <v>1.0729613733905579E-4</v>
      </c>
      <c r="Q193">
        <f t="shared" si="91"/>
        <v>0.98723175965665233</v>
      </c>
      <c r="R193">
        <f t="shared" si="91"/>
        <v>1.0729613733905579E-4</v>
      </c>
      <c r="S193">
        <f t="shared" si="91"/>
        <v>1.0729613733905579E-4</v>
      </c>
      <c r="T193">
        <f t="shared" si="91"/>
        <v>0.12886266094420601</v>
      </c>
      <c r="U193">
        <f t="shared" si="91"/>
        <v>1.0836909871244634E-2</v>
      </c>
      <c r="V193">
        <f t="shared" si="91"/>
        <v>1.0836909871244634E-2</v>
      </c>
      <c r="W193">
        <f t="shared" si="91"/>
        <v>1.0729613733905579E-4</v>
      </c>
      <c r="X193">
        <f t="shared" si="85"/>
        <v>3.1681429674900772E-29</v>
      </c>
      <c r="Y193">
        <f t="shared" si="93"/>
        <v>2.61865524060646E-2</v>
      </c>
      <c r="Z193">
        <f t="shared" si="93"/>
        <v>0.10693803559657218</v>
      </c>
      <c r="AA193">
        <f t="shared" si="93"/>
        <v>4.1384677360287114E-2</v>
      </c>
      <c r="AB193">
        <f t="shared" si="93"/>
        <v>0.99996520911155062</v>
      </c>
      <c r="AC193">
        <f t="shared" si="93"/>
        <v>7.3978246539222151E-2</v>
      </c>
      <c r="AD193">
        <f t="shared" si="93"/>
        <v>7.0682267633487145E-2</v>
      </c>
      <c r="AE193">
        <f t="shared" si="93"/>
        <v>9.9796747967479671E-2</v>
      </c>
      <c r="AF193">
        <f t="shared" si="93"/>
        <v>7.6724895627334658E-2</v>
      </c>
      <c r="AG193">
        <f t="shared" si="93"/>
        <v>0.1197557313410972</v>
      </c>
      <c r="AH193">
        <f t="shared" si="93"/>
        <v>8.716216216216216E-2</v>
      </c>
      <c r="AI193">
        <f t="shared" si="86"/>
        <v>4.7764920918617896E-11</v>
      </c>
      <c r="AJ193">
        <v>0</v>
      </c>
      <c r="AK193">
        <f t="shared" si="84"/>
        <v>0</v>
      </c>
    </row>
    <row r="194" spans="2:37" x14ac:dyDescent="0.3">
      <c r="B194">
        <v>0.17666893744706613</v>
      </c>
      <c r="C194" t="s">
        <v>195</v>
      </c>
      <c r="D194" t="str">
        <f t="shared" si="90"/>
        <v>A</v>
      </c>
      <c r="E194" t="str">
        <f t="shared" si="90"/>
        <v>F</v>
      </c>
      <c r="F194" t="str">
        <f t="shared" si="90"/>
        <v>V</v>
      </c>
      <c r="G194" t="str">
        <f t="shared" si="90"/>
        <v>G</v>
      </c>
      <c r="H194" t="str">
        <f t="shared" si="90"/>
        <v>Q</v>
      </c>
      <c r="I194" t="str">
        <f t="shared" si="90"/>
        <v>A</v>
      </c>
      <c r="J194" t="str">
        <f t="shared" si="90"/>
        <v>T</v>
      </c>
      <c r="K194" t="str">
        <f t="shared" si="90"/>
        <v>R</v>
      </c>
      <c r="L194" t="str">
        <f t="shared" si="90"/>
        <v>A</v>
      </c>
      <c r="M194" t="str">
        <f t="shared" si="90"/>
        <v>G</v>
      </c>
      <c r="N194">
        <f t="shared" si="91"/>
        <v>5.3755364806866948E-2</v>
      </c>
      <c r="O194">
        <f t="shared" si="91"/>
        <v>1.0836909871244634E-2</v>
      </c>
      <c r="P194">
        <f t="shared" si="91"/>
        <v>0.24688841201716738</v>
      </c>
      <c r="Q194">
        <f t="shared" si="91"/>
        <v>0.98723175965665233</v>
      </c>
      <c r="R194">
        <f t="shared" si="91"/>
        <v>1.0729613733905579E-4</v>
      </c>
      <c r="S194">
        <f t="shared" si="91"/>
        <v>0.48293991416309007</v>
      </c>
      <c r="T194">
        <f t="shared" si="91"/>
        <v>4.3025751072961367E-2</v>
      </c>
      <c r="U194">
        <f t="shared" si="91"/>
        <v>1.0836909871244634E-2</v>
      </c>
      <c r="V194">
        <f t="shared" si="91"/>
        <v>1.0729613733905579E-4</v>
      </c>
      <c r="W194">
        <f t="shared" si="91"/>
        <v>1.0729613733905579E-4</v>
      </c>
      <c r="X194">
        <f t="shared" si="85"/>
        <v>5.434356440774232E-22</v>
      </c>
      <c r="Y194">
        <f t="shared" si="93"/>
        <v>9.247235039917967E-2</v>
      </c>
      <c r="Z194">
        <f t="shared" si="93"/>
        <v>3.570826924485461E-2</v>
      </c>
      <c r="AA194">
        <f t="shared" si="93"/>
        <v>5.8780121584999637E-2</v>
      </c>
      <c r="AB194">
        <f t="shared" si="93"/>
        <v>0.99996520911155062</v>
      </c>
      <c r="AC194">
        <f t="shared" si="93"/>
        <v>1.8495934959349595E-2</v>
      </c>
      <c r="AD194">
        <f t="shared" si="93"/>
        <v>8.1302644107522151E-2</v>
      </c>
      <c r="AE194">
        <f t="shared" si="93"/>
        <v>7.1414707390317148E-2</v>
      </c>
      <c r="AF194">
        <f t="shared" si="93"/>
        <v>7.6724895627334658E-2</v>
      </c>
      <c r="AG194">
        <f t="shared" si="93"/>
        <v>7.5626235992089647E-2</v>
      </c>
      <c r="AH194">
        <f t="shared" si="93"/>
        <v>6.0611220977074637E-2</v>
      </c>
      <c r="AI194">
        <f t="shared" si="86"/>
        <v>7.2295136018547894E-12</v>
      </c>
      <c r="AJ194">
        <v>0</v>
      </c>
      <c r="AK194">
        <f t="shared" si="84"/>
        <v>0</v>
      </c>
    </row>
    <row r="195" spans="2:37" x14ac:dyDescent="0.3">
      <c r="B195">
        <v>0.50714403376283912</v>
      </c>
      <c r="C195" t="s">
        <v>196</v>
      </c>
      <c r="D195" t="str">
        <f t="shared" si="90"/>
        <v>N</v>
      </c>
      <c r="E195" t="str">
        <f t="shared" si="90"/>
        <v>P</v>
      </c>
      <c r="F195" t="str">
        <f t="shared" si="90"/>
        <v>R</v>
      </c>
      <c r="G195" t="str">
        <f t="shared" si="90"/>
        <v>G</v>
      </c>
      <c r="H195" t="str">
        <f t="shared" si="90"/>
        <v>L</v>
      </c>
      <c r="I195" t="str">
        <f t="shared" si="90"/>
        <v>P</v>
      </c>
      <c r="J195" t="str">
        <f t="shared" si="90"/>
        <v>G</v>
      </c>
      <c r="K195" t="str">
        <f t="shared" si="90"/>
        <v>D</v>
      </c>
      <c r="L195" t="str">
        <f t="shared" si="90"/>
        <v>G</v>
      </c>
      <c r="M195" t="str">
        <f t="shared" si="90"/>
        <v>V</v>
      </c>
      <c r="N195">
        <f t="shared" si="91"/>
        <v>2.1566523605150212E-2</v>
      </c>
      <c r="O195">
        <f t="shared" si="91"/>
        <v>4.3025751072961367E-2</v>
      </c>
      <c r="P195">
        <f t="shared" si="91"/>
        <v>1.0729613733905579E-4</v>
      </c>
      <c r="Q195">
        <f t="shared" si="91"/>
        <v>0.98723175965665233</v>
      </c>
      <c r="R195">
        <f t="shared" si="91"/>
        <v>1.0729613733905579E-4</v>
      </c>
      <c r="S195">
        <f t="shared" si="91"/>
        <v>1.0729613733905579E-4</v>
      </c>
      <c r="T195">
        <f t="shared" si="91"/>
        <v>1.0729613733905579E-4</v>
      </c>
      <c r="U195">
        <f t="shared" si="91"/>
        <v>1.0729613733905579E-4</v>
      </c>
      <c r="V195">
        <f t="shared" si="91"/>
        <v>1.0729613733905579E-4</v>
      </c>
      <c r="W195">
        <f t="shared" si="91"/>
        <v>1.0729613733905579E-4</v>
      </c>
      <c r="X195">
        <f t="shared" si="85"/>
        <v>2.0636596510991205E-33</v>
      </c>
      <c r="Y195">
        <f t="shared" si="93"/>
        <v>4.3032666813154617E-2</v>
      </c>
      <c r="Z195">
        <f t="shared" si="93"/>
        <v>6.4090309822017133E-2</v>
      </c>
      <c r="AA195">
        <f t="shared" si="93"/>
        <v>6.9949827876657142E-2</v>
      </c>
      <c r="AB195">
        <f t="shared" si="93"/>
        <v>0.99996520911155062</v>
      </c>
      <c r="AC195">
        <f t="shared" si="93"/>
        <v>8.9725701311067163E-2</v>
      </c>
      <c r="AD195">
        <f t="shared" si="93"/>
        <v>6.1160550794697136E-2</v>
      </c>
      <c r="AE195">
        <f t="shared" si="93"/>
        <v>6.5555189335677139E-2</v>
      </c>
      <c r="AF195">
        <f t="shared" si="93"/>
        <v>5.9146341463414631E-2</v>
      </c>
      <c r="AG195">
        <f t="shared" si="93"/>
        <v>6.134366073390464E-2</v>
      </c>
      <c r="AH195">
        <f t="shared" si="93"/>
        <v>6.683695891012964E-2</v>
      </c>
      <c r="AI195">
        <f t="shared" si="86"/>
        <v>1.6597945003909752E-11</v>
      </c>
      <c r="AJ195">
        <v>0</v>
      </c>
      <c r="AK195">
        <f t="shared" ref="AK195:AK258" si="95">IF(X195&gt;AI195,1,0)</f>
        <v>0</v>
      </c>
    </row>
    <row r="196" spans="2:37" x14ac:dyDescent="0.3">
      <c r="B196">
        <v>0.75500646788745451</v>
      </c>
      <c r="C196" t="s">
        <v>197</v>
      </c>
      <c r="D196" t="str">
        <f t="shared" si="90"/>
        <v>G</v>
      </c>
      <c r="E196" t="str">
        <f t="shared" si="90"/>
        <v>L</v>
      </c>
      <c r="F196" t="str">
        <f t="shared" si="90"/>
        <v>P</v>
      </c>
      <c r="G196" t="str">
        <f t="shared" si="90"/>
        <v>G</v>
      </c>
      <c r="H196" t="str">
        <f t="shared" si="90"/>
        <v>D</v>
      </c>
      <c r="I196" t="str">
        <f t="shared" si="90"/>
        <v>G</v>
      </c>
      <c r="J196" t="str">
        <f t="shared" si="90"/>
        <v>V</v>
      </c>
      <c r="K196" t="str">
        <f t="shared" si="90"/>
        <v>C</v>
      </c>
      <c r="L196" t="str">
        <f t="shared" si="90"/>
        <v>K</v>
      </c>
      <c r="M196" t="str">
        <f t="shared" si="90"/>
        <v>A</v>
      </c>
      <c r="N196">
        <f t="shared" si="91"/>
        <v>4.3025751072961367E-2</v>
      </c>
      <c r="O196">
        <f t="shared" si="91"/>
        <v>1.0729613733905579E-4</v>
      </c>
      <c r="P196">
        <f t="shared" si="91"/>
        <v>4.3025751072961367E-2</v>
      </c>
      <c r="Q196">
        <f t="shared" si="91"/>
        <v>0.98723175965665233</v>
      </c>
      <c r="R196">
        <f t="shared" si="91"/>
        <v>1.0729613733905579E-4</v>
      </c>
      <c r="S196">
        <f t="shared" si="91"/>
        <v>0.18251072961373391</v>
      </c>
      <c r="T196">
        <f t="shared" si="91"/>
        <v>7.521459227467811E-2</v>
      </c>
      <c r="U196">
        <f t="shared" si="91"/>
        <v>1.0729613733905579E-4</v>
      </c>
      <c r="V196">
        <f t="shared" si="91"/>
        <v>1.0729613733905579E-4</v>
      </c>
      <c r="W196">
        <f t="shared" si="91"/>
        <v>2.1566523605150212E-2</v>
      </c>
      <c r="X196">
        <f t="shared" si="85"/>
        <v>9.8674464248372675E-25</v>
      </c>
      <c r="Y196">
        <f t="shared" si="93"/>
        <v>6.2442320369149637E-2</v>
      </c>
      <c r="Z196">
        <f t="shared" si="93"/>
        <v>0.10693803559657218</v>
      </c>
      <c r="AA196">
        <f t="shared" si="93"/>
        <v>7.6724895627334658E-2</v>
      </c>
      <c r="AB196">
        <f t="shared" si="93"/>
        <v>0.99996520911155062</v>
      </c>
      <c r="AC196">
        <f t="shared" si="93"/>
        <v>7.3978246539222151E-2</v>
      </c>
      <c r="AD196">
        <f t="shared" si="93"/>
        <v>3.8088698454552115E-2</v>
      </c>
      <c r="AE196">
        <f t="shared" si="93"/>
        <v>0.10693803559657218</v>
      </c>
      <c r="AF196">
        <f t="shared" si="93"/>
        <v>2.0693254229839596E-2</v>
      </c>
      <c r="AG196">
        <f t="shared" si="93"/>
        <v>4.6145535779682119E-2</v>
      </c>
      <c r="AH196">
        <f t="shared" si="93"/>
        <v>8.9176371493444664E-2</v>
      </c>
      <c r="AI196">
        <f t="shared" si="86"/>
        <v>1.2964496346303772E-11</v>
      </c>
      <c r="AJ196">
        <v>0</v>
      </c>
      <c r="AK196">
        <f t="shared" si="95"/>
        <v>0</v>
      </c>
    </row>
    <row r="197" spans="2:37" x14ac:dyDescent="0.3">
      <c r="B197">
        <v>0.681958053826483</v>
      </c>
      <c r="C197" t="s">
        <v>198</v>
      </c>
      <c r="D197" t="str">
        <f t="shared" si="90"/>
        <v>P</v>
      </c>
      <c r="E197" t="str">
        <f t="shared" si="90"/>
        <v>G</v>
      </c>
      <c r="F197" t="str">
        <f t="shared" si="90"/>
        <v>D</v>
      </c>
      <c r="G197" t="str">
        <f t="shared" si="90"/>
        <v>G</v>
      </c>
      <c r="H197" t="str">
        <f t="shared" si="90"/>
        <v>V</v>
      </c>
      <c r="I197" t="str">
        <f t="shared" si="90"/>
        <v>C</v>
      </c>
      <c r="J197" t="str">
        <f t="shared" si="90"/>
        <v>K</v>
      </c>
      <c r="K197" t="str">
        <f t="shared" si="90"/>
        <v>A</v>
      </c>
      <c r="L197" t="str">
        <f t="shared" si="90"/>
        <v>V</v>
      </c>
      <c r="M197" t="str">
        <f t="shared" si="90"/>
        <v>Y</v>
      </c>
      <c r="N197">
        <f t="shared" si="91"/>
        <v>4.3025751072961367E-2</v>
      </c>
      <c r="O197">
        <f t="shared" si="91"/>
        <v>0.26834763948497853</v>
      </c>
      <c r="P197">
        <f t="shared" si="91"/>
        <v>1.0729613733905579E-4</v>
      </c>
      <c r="Q197">
        <f t="shared" si="91"/>
        <v>0.98723175965665233</v>
      </c>
      <c r="R197">
        <f t="shared" si="91"/>
        <v>1.0729613733905579E-4</v>
      </c>
      <c r="S197">
        <f t="shared" si="91"/>
        <v>1.0729613733905579E-4</v>
      </c>
      <c r="T197">
        <f t="shared" si="91"/>
        <v>1.0729613733905579E-4</v>
      </c>
      <c r="U197">
        <f t="shared" si="91"/>
        <v>0.12886266094420601</v>
      </c>
      <c r="V197">
        <f t="shared" si="91"/>
        <v>1.0729613733905579E-4</v>
      </c>
      <c r="W197">
        <f t="shared" si="91"/>
        <v>1.0729613733905579E-4</v>
      </c>
      <c r="X197">
        <f t="shared" si="85"/>
        <v>3.0838888346597413E-29</v>
      </c>
      <c r="Y197">
        <f t="shared" si="93"/>
        <v>3.662381894089211E-2</v>
      </c>
      <c r="Z197">
        <f t="shared" si="93"/>
        <v>3.6257599062477108E-2</v>
      </c>
      <c r="AA197">
        <f t="shared" si="93"/>
        <v>5.1821943895114624E-2</v>
      </c>
      <c r="AB197">
        <f t="shared" si="93"/>
        <v>0.99996520911155062</v>
      </c>
      <c r="AC197">
        <f t="shared" si="93"/>
        <v>8.002087453306965E-2</v>
      </c>
      <c r="AD197">
        <f t="shared" si="93"/>
        <v>2.1791913865084597E-2</v>
      </c>
      <c r="AE197">
        <f t="shared" si="93"/>
        <v>5.5301032740057134E-2</v>
      </c>
      <c r="AF197">
        <f t="shared" si="93"/>
        <v>9.1007470885519665E-2</v>
      </c>
      <c r="AG197">
        <f t="shared" si="93"/>
        <v>0.10327583681242218</v>
      </c>
      <c r="AH197">
        <f t="shared" si="93"/>
        <v>2.5820332527649599E-2</v>
      </c>
      <c r="AI197">
        <f t="shared" si="86"/>
        <v>1.5882297803182445E-12</v>
      </c>
      <c r="AJ197">
        <v>0</v>
      </c>
      <c r="AK197">
        <f t="shared" si="95"/>
        <v>0</v>
      </c>
    </row>
    <row r="198" spans="2:37" x14ac:dyDescent="0.3">
      <c r="B198">
        <v>4.6532091086024074E-2</v>
      </c>
      <c r="C198" t="s">
        <v>199</v>
      </c>
      <c r="D198" t="str">
        <f t="shared" si="90"/>
        <v>T</v>
      </c>
      <c r="E198" t="str">
        <f t="shared" si="90"/>
        <v>R</v>
      </c>
      <c r="F198" t="str">
        <f t="shared" si="90"/>
        <v>L</v>
      </c>
      <c r="G198" t="str">
        <f t="shared" si="90"/>
        <v>G</v>
      </c>
      <c r="H198" t="str">
        <f t="shared" si="90"/>
        <v>V</v>
      </c>
      <c r="I198" t="str">
        <f t="shared" si="90"/>
        <v>N</v>
      </c>
      <c r="J198" t="str">
        <f t="shared" si="90"/>
        <v>S</v>
      </c>
      <c r="K198" t="str">
        <f t="shared" si="90"/>
        <v>V</v>
      </c>
      <c r="L198" t="str">
        <f t="shared" si="90"/>
        <v>A</v>
      </c>
      <c r="M198" t="str">
        <f t="shared" si="90"/>
        <v>I</v>
      </c>
      <c r="N198">
        <f t="shared" si="91"/>
        <v>9.6673819742489259E-2</v>
      </c>
      <c r="O198">
        <f t="shared" si="91"/>
        <v>0.26834763948497853</v>
      </c>
      <c r="P198">
        <f t="shared" si="91"/>
        <v>1.0836909871244634E-2</v>
      </c>
      <c r="Q198">
        <f t="shared" si="91"/>
        <v>0.98723175965665233</v>
      </c>
      <c r="R198">
        <f t="shared" si="91"/>
        <v>1.0729613733905579E-4</v>
      </c>
      <c r="S198">
        <f t="shared" si="91"/>
        <v>1.0729613733905579E-4</v>
      </c>
      <c r="T198">
        <f t="shared" si="91"/>
        <v>3.2296137339055793E-2</v>
      </c>
      <c r="U198">
        <f t="shared" si="91"/>
        <v>0.24688841201716738</v>
      </c>
      <c r="V198">
        <f t="shared" si="91"/>
        <v>1.0729613733905579E-4</v>
      </c>
      <c r="W198">
        <f t="shared" si="91"/>
        <v>1.0729613733905579E-4</v>
      </c>
      <c r="X198">
        <f t="shared" si="85"/>
        <v>4.0359020135950789E-24</v>
      </c>
      <c r="Y198">
        <f t="shared" si="93"/>
        <v>6.7569398666959643E-2</v>
      </c>
      <c r="Z198">
        <f t="shared" si="93"/>
        <v>6.866805830220464E-2</v>
      </c>
      <c r="AA198">
        <f t="shared" si="93"/>
        <v>7.7457335384164647E-2</v>
      </c>
      <c r="AB198">
        <f t="shared" si="93"/>
        <v>0.99996520911155062</v>
      </c>
      <c r="AC198">
        <f t="shared" si="93"/>
        <v>8.002087453306965E-2</v>
      </c>
      <c r="AD198">
        <f t="shared" si="93"/>
        <v>3.0214971068629606E-2</v>
      </c>
      <c r="AE198">
        <f t="shared" si="93"/>
        <v>8.5147952830879656E-2</v>
      </c>
      <c r="AF198">
        <f t="shared" si="93"/>
        <v>8.1485754046729655E-2</v>
      </c>
      <c r="AG198">
        <f t="shared" si="93"/>
        <v>7.5626235992089647E-2</v>
      </c>
      <c r="AH198">
        <f t="shared" si="93"/>
        <v>4.651175565809712E-2</v>
      </c>
      <c r="AI198">
        <f t="shared" si="86"/>
        <v>2.0914689674165768E-11</v>
      </c>
      <c r="AJ198">
        <v>0</v>
      </c>
      <c r="AK198">
        <f t="shared" si="95"/>
        <v>0</v>
      </c>
    </row>
    <row r="199" spans="2:37" x14ac:dyDescent="0.3">
      <c r="B199">
        <v>0.7199851366012433</v>
      </c>
      <c r="C199" t="s">
        <v>200</v>
      </c>
      <c r="D199" t="str">
        <f t="shared" si="90"/>
        <v>L</v>
      </c>
      <c r="E199" t="str">
        <f t="shared" si="90"/>
        <v>S</v>
      </c>
      <c r="F199" t="str">
        <f t="shared" si="90"/>
        <v>T</v>
      </c>
      <c r="G199" t="str">
        <f t="shared" si="90"/>
        <v>G</v>
      </c>
      <c r="H199" t="str">
        <f t="shared" si="90"/>
        <v>V</v>
      </c>
      <c r="I199" t="str">
        <f t="shared" si="90"/>
        <v>Y</v>
      </c>
      <c r="J199" t="str">
        <f t="shared" si="90"/>
        <v>S</v>
      </c>
      <c r="K199" t="str">
        <f t="shared" si="90"/>
        <v>G</v>
      </c>
      <c r="L199" t="str">
        <f t="shared" si="90"/>
        <v>G</v>
      </c>
      <c r="M199" t="str">
        <f t="shared" si="90"/>
        <v>K</v>
      </c>
      <c r="N199">
        <f t="shared" si="91"/>
        <v>4.3025751072961367E-2</v>
      </c>
      <c r="O199">
        <f t="shared" si="91"/>
        <v>1.0729613733905579E-4</v>
      </c>
      <c r="P199">
        <f t="shared" si="91"/>
        <v>3.2296137339055793E-2</v>
      </c>
      <c r="Q199">
        <f t="shared" si="91"/>
        <v>0.98723175965665233</v>
      </c>
      <c r="R199">
        <f t="shared" si="91"/>
        <v>1.0729613733905579E-4</v>
      </c>
      <c r="S199">
        <f t="shared" si="91"/>
        <v>0.25761802575107295</v>
      </c>
      <c r="T199">
        <f t="shared" si="91"/>
        <v>3.2296137339055793E-2</v>
      </c>
      <c r="U199">
        <f t="shared" si="91"/>
        <v>1.0836909871244634E-2</v>
      </c>
      <c r="V199">
        <f t="shared" si="91"/>
        <v>1.0729613733905579E-4</v>
      </c>
      <c r="W199">
        <f t="shared" si="91"/>
        <v>3.2296137339055793E-2</v>
      </c>
      <c r="X199">
        <f t="shared" si="85"/>
        <v>6.789769578727147E-23</v>
      </c>
      <c r="Y199">
        <f t="shared" si="93"/>
        <v>0.11572731267853219</v>
      </c>
      <c r="Z199">
        <f t="shared" si="93"/>
        <v>9.7233208818574668E-2</v>
      </c>
      <c r="AA199">
        <f t="shared" si="93"/>
        <v>8.3316853438804656E-2</v>
      </c>
      <c r="AB199">
        <f t="shared" si="93"/>
        <v>0.99996520911155062</v>
      </c>
      <c r="AC199">
        <f t="shared" si="93"/>
        <v>8.002087453306965E-2</v>
      </c>
      <c r="AD199">
        <f t="shared" si="93"/>
        <v>5.4568592983227131E-2</v>
      </c>
      <c r="AE199">
        <f t="shared" si="93"/>
        <v>8.5147952830879656E-2</v>
      </c>
      <c r="AF199">
        <f t="shared" si="93"/>
        <v>3.9919797846627116E-2</v>
      </c>
      <c r="AG199">
        <f t="shared" si="93"/>
        <v>6.134366073390464E-2</v>
      </c>
      <c r="AH199">
        <f t="shared" si="93"/>
        <v>4.6328645718889623E-2</v>
      </c>
      <c r="AI199">
        <f t="shared" si="86"/>
        <v>3.9001264812075894E-11</v>
      </c>
      <c r="AJ199">
        <v>0</v>
      </c>
      <c r="AK199">
        <f t="shared" si="95"/>
        <v>0</v>
      </c>
    </row>
    <row r="200" spans="2:37" x14ac:dyDescent="0.3">
      <c r="B200">
        <v>0.42908553682787087</v>
      </c>
      <c r="C200" t="s">
        <v>201</v>
      </c>
      <c r="D200" t="str">
        <f t="shared" si="90"/>
        <v>V</v>
      </c>
      <c r="E200" t="str">
        <f t="shared" si="90"/>
        <v>Y</v>
      </c>
      <c r="F200" t="str">
        <f t="shared" si="90"/>
        <v>S</v>
      </c>
      <c r="G200" t="str">
        <f t="shared" si="90"/>
        <v>G</v>
      </c>
      <c r="H200" t="str">
        <f t="shared" si="90"/>
        <v>G</v>
      </c>
      <c r="I200" t="str">
        <f t="shared" si="90"/>
        <v>K</v>
      </c>
      <c r="J200" t="str">
        <f t="shared" si="90"/>
        <v>D</v>
      </c>
      <c r="K200" t="str">
        <f t="shared" si="90"/>
        <v>R</v>
      </c>
      <c r="L200" t="str">
        <f t="shared" si="90"/>
        <v>L</v>
      </c>
      <c r="M200" t="str">
        <f t="shared" si="90"/>
        <v>T</v>
      </c>
      <c r="N200">
        <f t="shared" si="91"/>
        <v>1.0729613733905579E-4</v>
      </c>
      <c r="O200">
        <f t="shared" si="91"/>
        <v>1.0729613733905579E-4</v>
      </c>
      <c r="P200">
        <f t="shared" si="91"/>
        <v>1.0836909871244634E-2</v>
      </c>
      <c r="Q200">
        <f t="shared" si="91"/>
        <v>0.98723175965665233</v>
      </c>
      <c r="R200">
        <f t="shared" si="91"/>
        <v>0.13959227467811158</v>
      </c>
      <c r="S200">
        <f t="shared" si="91"/>
        <v>1.0729613733905579E-4</v>
      </c>
      <c r="T200">
        <f t="shared" si="91"/>
        <v>1.0729613733905579E-4</v>
      </c>
      <c r="U200">
        <f t="shared" si="91"/>
        <v>1.0836909871244634E-2</v>
      </c>
      <c r="V200">
        <f t="shared" si="91"/>
        <v>1.0836909871244634E-2</v>
      </c>
      <c r="W200">
        <f t="shared" si="91"/>
        <v>0.3863733905579399</v>
      </c>
      <c r="X200">
        <f t="shared" ref="X200:X263" si="96">($AN$2/$AN$4)*PRODUCT(N200:W200)</f>
        <v>1.2358398132004354E-25</v>
      </c>
      <c r="Y200">
        <f t="shared" si="93"/>
        <v>6.5921409214092147E-2</v>
      </c>
      <c r="Z200">
        <f t="shared" si="93"/>
        <v>4.1750897238702116E-2</v>
      </c>
      <c r="AA200">
        <f t="shared" si="93"/>
        <v>8.2950633560389661E-2</v>
      </c>
      <c r="AB200">
        <f t="shared" si="93"/>
        <v>0.99996520911155062</v>
      </c>
      <c r="AC200">
        <f t="shared" si="93"/>
        <v>3.8088698454552115E-2</v>
      </c>
      <c r="AD200">
        <f t="shared" si="93"/>
        <v>5.8047681828169634E-2</v>
      </c>
      <c r="AE200">
        <f t="shared" si="93"/>
        <v>4.8525964989379625E-2</v>
      </c>
      <c r="AF200">
        <f t="shared" si="93"/>
        <v>7.6724895627334658E-2</v>
      </c>
      <c r="AG200">
        <f t="shared" si="93"/>
        <v>0.1197557313410972</v>
      </c>
      <c r="AH200">
        <f t="shared" si="93"/>
        <v>6.6470739031714646E-2</v>
      </c>
      <c r="AI200">
        <f t="shared" ref="AI200:AI263" si="97">($AN$3/$AN$4)*PRODUCT(Y200:AH200)</f>
        <v>1.4753592186593021E-11</v>
      </c>
      <c r="AJ200">
        <v>0</v>
      </c>
      <c r="AK200">
        <f t="shared" si="95"/>
        <v>0</v>
      </c>
    </row>
    <row r="201" spans="2:37" x14ac:dyDescent="0.3">
      <c r="B201">
        <v>0.60852783354617468</v>
      </c>
      <c r="C201" t="s">
        <v>202</v>
      </c>
      <c r="D201" t="str">
        <f t="shared" si="90"/>
        <v>Y</v>
      </c>
      <c r="E201" t="str">
        <f t="shared" si="90"/>
        <v>S</v>
      </c>
      <c r="F201" t="str">
        <f t="shared" si="90"/>
        <v>G</v>
      </c>
      <c r="G201" t="str">
        <f t="shared" si="90"/>
        <v>G</v>
      </c>
      <c r="H201" t="str">
        <f t="shared" si="90"/>
        <v>K</v>
      </c>
      <c r="I201" t="str">
        <f t="shared" si="90"/>
        <v>D</v>
      </c>
      <c r="J201" t="str">
        <f t="shared" si="90"/>
        <v>R</v>
      </c>
      <c r="K201" t="str">
        <f t="shared" si="90"/>
        <v>L</v>
      </c>
      <c r="L201" t="str">
        <f t="shared" si="90"/>
        <v>T</v>
      </c>
      <c r="M201" t="str">
        <f t="shared" si="90"/>
        <v>Q</v>
      </c>
      <c r="N201">
        <f t="shared" si="91"/>
        <v>5.3755364806866948E-2</v>
      </c>
      <c r="O201">
        <f t="shared" si="91"/>
        <v>1.0729613733905579E-4</v>
      </c>
      <c r="P201">
        <f t="shared" si="91"/>
        <v>1.0729613733905579E-4</v>
      </c>
      <c r="Q201">
        <f t="shared" si="91"/>
        <v>0.98723175965665233</v>
      </c>
      <c r="R201">
        <f t="shared" si="91"/>
        <v>1.0729613733905579E-4</v>
      </c>
      <c r="S201">
        <f t="shared" si="91"/>
        <v>1.0729613733905579E-4</v>
      </c>
      <c r="T201">
        <f t="shared" si="91"/>
        <v>1.0729613733905579E-4</v>
      </c>
      <c r="U201">
        <f t="shared" si="91"/>
        <v>1.0729613733905579E-4</v>
      </c>
      <c r="V201">
        <f t="shared" si="91"/>
        <v>1.0729613733905579E-4</v>
      </c>
      <c r="W201">
        <f t="shared" si="91"/>
        <v>1.0729613733905579E-4</v>
      </c>
      <c r="X201">
        <f t="shared" si="96"/>
        <v>1.2827303447856224E-35</v>
      </c>
      <c r="Y201">
        <f t="shared" si="93"/>
        <v>2.7102102102102101E-2</v>
      </c>
      <c r="Z201">
        <f t="shared" si="93"/>
        <v>9.7233208818574668E-2</v>
      </c>
      <c r="AA201">
        <f t="shared" si="93"/>
        <v>4.1384677360287114E-2</v>
      </c>
      <c r="AB201">
        <f t="shared" si="93"/>
        <v>0.99996520911155062</v>
      </c>
      <c r="AC201">
        <f t="shared" si="93"/>
        <v>7.8006665201787159E-2</v>
      </c>
      <c r="AD201">
        <f t="shared" si="93"/>
        <v>5.7315242071339631E-2</v>
      </c>
      <c r="AE201">
        <f t="shared" si="93"/>
        <v>5.9512561341829633E-2</v>
      </c>
      <c r="AF201">
        <f t="shared" si="93"/>
        <v>8.0753314289899653E-2</v>
      </c>
      <c r="AG201">
        <f t="shared" si="93"/>
        <v>8.1485754046729655E-2</v>
      </c>
      <c r="AH201">
        <f t="shared" si="93"/>
        <v>3.6257599062477108E-2</v>
      </c>
      <c r="AI201">
        <f t="shared" si="97"/>
        <v>6.8277277855107659E-12</v>
      </c>
      <c r="AJ201">
        <v>0</v>
      </c>
      <c r="AK201">
        <f t="shared" si="95"/>
        <v>0</v>
      </c>
    </row>
    <row r="202" spans="2:37" x14ac:dyDescent="0.3">
      <c r="B202">
        <v>0.55999190650742503</v>
      </c>
      <c r="C202" t="s">
        <v>203</v>
      </c>
      <c r="D202" t="str">
        <f t="shared" si="90"/>
        <v>S</v>
      </c>
      <c r="E202" t="str">
        <f t="shared" si="90"/>
        <v>L</v>
      </c>
      <c r="F202" t="str">
        <f t="shared" si="90"/>
        <v>A</v>
      </c>
      <c r="G202" t="str">
        <f t="shared" si="90"/>
        <v>G</v>
      </c>
      <c r="H202" t="str">
        <f t="shared" si="90"/>
        <v>R</v>
      </c>
      <c r="I202" t="str">
        <f t="shared" si="90"/>
        <v>K</v>
      </c>
      <c r="J202" t="str">
        <f t="shared" si="90"/>
        <v>G</v>
      </c>
      <c r="K202" t="str">
        <f t="shared" si="90"/>
        <v>Y</v>
      </c>
      <c r="L202" t="str">
        <f t="shared" si="90"/>
        <v>S</v>
      </c>
      <c r="M202" t="str">
        <f t="shared" si="90"/>
        <v>T</v>
      </c>
      <c r="N202">
        <f t="shared" si="91"/>
        <v>2.1566523605150212E-2</v>
      </c>
      <c r="O202">
        <f t="shared" si="91"/>
        <v>1.0729613733905579E-4</v>
      </c>
      <c r="P202">
        <f t="shared" si="91"/>
        <v>0.55804721030042914</v>
      </c>
      <c r="Q202">
        <f t="shared" si="91"/>
        <v>0.98723175965665233</v>
      </c>
      <c r="R202">
        <f t="shared" si="91"/>
        <v>2.1566523605150212E-2</v>
      </c>
      <c r="S202">
        <f t="shared" si="91"/>
        <v>1.0729613733905579E-4</v>
      </c>
      <c r="T202">
        <f t="shared" si="91"/>
        <v>1.0729613733905579E-4</v>
      </c>
      <c r="U202">
        <f t="shared" si="91"/>
        <v>1.0729613733905579E-4</v>
      </c>
      <c r="V202">
        <f t="shared" si="91"/>
        <v>0.26834763948497853</v>
      </c>
      <c r="W202">
        <f t="shared" si="91"/>
        <v>0.3863733905579399</v>
      </c>
      <c r="X202">
        <f t="shared" si="96"/>
        <v>4.8452191446343427E-23</v>
      </c>
      <c r="Y202">
        <f t="shared" si="93"/>
        <v>7.4893796235259658E-2</v>
      </c>
      <c r="Z202">
        <f t="shared" si="93"/>
        <v>0.10693803559657218</v>
      </c>
      <c r="AA202">
        <f t="shared" si="93"/>
        <v>7.6908005566542148E-2</v>
      </c>
      <c r="AB202">
        <f t="shared" si="93"/>
        <v>0.99996520911155062</v>
      </c>
      <c r="AC202">
        <f t="shared" si="93"/>
        <v>6.1892990551527138E-2</v>
      </c>
      <c r="AD202">
        <f t="shared" si="93"/>
        <v>5.8047681828169634E-2</v>
      </c>
      <c r="AE202">
        <f t="shared" si="93"/>
        <v>6.5555189335677139E-2</v>
      </c>
      <c r="AF202">
        <f t="shared" si="93"/>
        <v>4.284955687394712E-2</v>
      </c>
      <c r="AG202">
        <f t="shared" si="93"/>
        <v>6.2991650186772136E-2</v>
      </c>
      <c r="AH202">
        <f t="shared" si="93"/>
        <v>6.6470739031714646E-2</v>
      </c>
      <c r="AI202">
        <f t="shared" si="97"/>
        <v>2.5669080086850916E-11</v>
      </c>
      <c r="AJ202">
        <v>0</v>
      </c>
      <c r="AK202">
        <f t="shared" si="95"/>
        <v>0</v>
      </c>
    </row>
    <row r="203" spans="2:37" x14ac:dyDescent="0.3">
      <c r="B203">
        <v>0.10641642928807671</v>
      </c>
      <c r="C203" t="s">
        <v>204</v>
      </c>
      <c r="D203" t="str">
        <f t="shared" si="90"/>
        <v>G</v>
      </c>
      <c r="E203" t="str">
        <f t="shared" si="90"/>
        <v>R</v>
      </c>
      <c r="F203" t="str">
        <f t="shared" si="90"/>
        <v>K</v>
      </c>
      <c r="G203" t="str">
        <f t="shared" si="90"/>
        <v>G</v>
      </c>
      <c r="H203" t="str">
        <f t="shared" si="90"/>
        <v>Y</v>
      </c>
      <c r="I203" t="str">
        <f t="shared" si="90"/>
        <v>S</v>
      </c>
      <c r="J203" t="str">
        <f t="shared" si="90"/>
        <v>T</v>
      </c>
      <c r="K203" t="str">
        <f t="shared" si="90"/>
        <v>T</v>
      </c>
      <c r="L203" t="str">
        <f t="shared" si="90"/>
        <v>E</v>
      </c>
      <c r="M203" t="str">
        <f t="shared" si="90"/>
        <v>G</v>
      </c>
      <c r="N203">
        <f t="shared" si="91"/>
        <v>4.3025751072961367E-2</v>
      </c>
      <c r="O203">
        <f t="shared" si="91"/>
        <v>0.26834763948497853</v>
      </c>
      <c r="P203">
        <f t="shared" si="91"/>
        <v>1.0729613733905579E-4</v>
      </c>
      <c r="Q203">
        <f t="shared" si="91"/>
        <v>0.98723175965665233</v>
      </c>
      <c r="R203">
        <f t="shared" si="91"/>
        <v>1.0729613733905579E-4</v>
      </c>
      <c r="S203">
        <f t="shared" si="91"/>
        <v>1.0729613733905579E-4</v>
      </c>
      <c r="T203">
        <f t="shared" si="91"/>
        <v>4.3025751072961367E-2</v>
      </c>
      <c r="U203">
        <f t="shared" si="91"/>
        <v>2.1566523605150212E-2</v>
      </c>
      <c r="V203">
        <f t="shared" si="91"/>
        <v>0.2790772532188841</v>
      </c>
      <c r="W203">
        <f t="shared" si="91"/>
        <v>1.0729613733905579E-4</v>
      </c>
      <c r="X203">
        <f t="shared" si="96"/>
        <v>5.3831500984698397E-24</v>
      </c>
      <c r="Y203">
        <f t="shared" si="93"/>
        <v>6.2442320369149637E-2</v>
      </c>
      <c r="Z203">
        <f t="shared" si="93"/>
        <v>6.866805830220464E-2</v>
      </c>
      <c r="AA203">
        <f t="shared" si="93"/>
        <v>6.0794330916282134E-2</v>
      </c>
      <c r="AB203">
        <f t="shared" si="93"/>
        <v>0.99996520911155062</v>
      </c>
      <c r="AC203">
        <f t="shared" si="93"/>
        <v>3.8638028272174614E-2</v>
      </c>
      <c r="AD203">
        <f t="shared" si="93"/>
        <v>7.0682267633487145E-2</v>
      </c>
      <c r="AE203">
        <f t="shared" si="93"/>
        <v>7.1414707390317148E-2</v>
      </c>
      <c r="AF203">
        <f t="shared" si="93"/>
        <v>8.7711491979784659E-2</v>
      </c>
      <c r="AG203">
        <f t="shared" si="93"/>
        <v>4.742730535413462E-2</v>
      </c>
      <c r="AH203">
        <f t="shared" si="93"/>
        <v>6.0611220977074637E-2</v>
      </c>
      <c r="AI203">
        <f t="shared" si="97"/>
        <v>1.2641989142260878E-11</v>
      </c>
      <c r="AJ203">
        <v>0</v>
      </c>
      <c r="AK203">
        <f t="shared" si="95"/>
        <v>0</v>
      </c>
    </row>
    <row r="204" spans="2:37" x14ac:dyDescent="0.3">
      <c r="B204">
        <v>0.92617462209675516</v>
      </c>
      <c r="C204" t="s">
        <v>205</v>
      </c>
      <c r="D204" t="str">
        <f t="shared" si="90"/>
        <v>S</v>
      </c>
      <c r="E204" t="str">
        <f t="shared" si="90"/>
        <v>V</v>
      </c>
      <c r="F204" t="str">
        <f t="shared" si="90"/>
        <v>D</v>
      </c>
      <c r="G204" t="str">
        <f t="shared" si="90"/>
        <v>G</v>
      </c>
      <c r="H204" t="str">
        <f t="shared" si="90"/>
        <v>E</v>
      </c>
      <c r="I204" t="str">
        <f t="shared" si="90"/>
        <v>I</v>
      </c>
      <c r="J204" t="str">
        <f t="shared" si="90"/>
        <v>L</v>
      </c>
      <c r="K204" t="str">
        <f t="shared" si="90"/>
        <v>P</v>
      </c>
      <c r="L204" t="str">
        <f t="shared" si="90"/>
        <v>V</v>
      </c>
      <c r="M204" t="str">
        <f t="shared" si="90"/>
        <v>P</v>
      </c>
      <c r="N204">
        <f t="shared" si="91"/>
        <v>2.1566523605150212E-2</v>
      </c>
      <c r="O204">
        <f t="shared" si="91"/>
        <v>1.0729613733905579E-4</v>
      </c>
      <c r="P204">
        <f t="shared" si="91"/>
        <v>1.0729613733905579E-4</v>
      </c>
      <c r="Q204">
        <f t="shared" si="91"/>
        <v>0.98723175965665233</v>
      </c>
      <c r="R204">
        <f t="shared" si="91"/>
        <v>1.0836909871244634E-2</v>
      </c>
      <c r="S204">
        <f t="shared" si="91"/>
        <v>1.0729613733905579E-4</v>
      </c>
      <c r="T204">
        <f t="shared" si="91"/>
        <v>0.12886266094420601</v>
      </c>
      <c r="U204">
        <f t="shared" si="91"/>
        <v>1.0729613733905579E-4</v>
      </c>
      <c r="V204">
        <f t="shared" si="91"/>
        <v>1.0729613733905579E-4</v>
      </c>
      <c r="W204">
        <f t="shared" si="91"/>
        <v>1.0729613733905579E-4</v>
      </c>
      <c r="X204">
        <f t="shared" si="96"/>
        <v>6.2424932503235528E-31</v>
      </c>
      <c r="Y204">
        <f t="shared" si="93"/>
        <v>7.4893796235259658E-2</v>
      </c>
      <c r="Z204">
        <f t="shared" si="93"/>
        <v>8.4781732952464661E-2</v>
      </c>
      <c r="AA204">
        <f t="shared" si="93"/>
        <v>5.1821943895114624E-2</v>
      </c>
      <c r="AB204">
        <f t="shared" si="93"/>
        <v>0.99996520911155062</v>
      </c>
      <c r="AC204">
        <f t="shared" si="93"/>
        <v>6.3907199882809643E-2</v>
      </c>
      <c r="AD204">
        <f t="shared" si="93"/>
        <v>6.2991650186772136E-2</v>
      </c>
      <c r="AE204">
        <f t="shared" si="93"/>
        <v>9.9796747967479671E-2</v>
      </c>
      <c r="AF204">
        <f t="shared" si="93"/>
        <v>5.4385483044019627E-2</v>
      </c>
      <c r="AG204">
        <f t="shared" si="93"/>
        <v>0.10327583681242218</v>
      </c>
      <c r="AH204">
        <f t="shared" si="93"/>
        <v>5.7498352010547135E-2</v>
      </c>
      <c r="AI204">
        <f t="shared" si="97"/>
        <v>4.2103244608230015E-11</v>
      </c>
      <c r="AJ204">
        <v>0</v>
      </c>
      <c r="AK204">
        <f t="shared" si="95"/>
        <v>0</v>
      </c>
    </row>
    <row r="205" spans="2:37" x14ac:dyDescent="0.3">
      <c r="B205">
        <v>0.48847412512006627</v>
      </c>
      <c r="C205" t="s">
        <v>206</v>
      </c>
      <c r="D205" t="str">
        <f t="shared" si="90"/>
        <v>R</v>
      </c>
      <c r="E205" t="str">
        <f t="shared" si="90"/>
        <v>R</v>
      </c>
      <c r="F205" t="str">
        <f t="shared" si="90"/>
        <v>R</v>
      </c>
      <c r="G205" t="str">
        <f t="shared" si="90"/>
        <v>G</v>
      </c>
      <c r="H205" t="str">
        <f t="shared" si="90"/>
        <v>R</v>
      </c>
      <c r="I205" t="str">
        <f t="shared" si="90"/>
        <v>N</v>
      </c>
      <c r="J205" t="str">
        <f t="shared" si="90"/>
        <v>L</v>
      </c>
      <c r="K205" t="str">
        <f t="shared" si="90"/>
        <v>T</v>
      </c>
      <c r="L205" t="str">
        <f t="shared" si="90"/>
        <v>V</v>
      </c>
      <c r="M205" t="str">
        <f t="shared" si="90"/>
        <v>T</v>
      </c>
      <c r="N205">
        <f t="shared" si="91"/>
        <v>1.0729613733905579E-4</v>
      </c>
      <c r="O205">
        <f t="shared" si="91"/>
        <v>0.26834763948497853</v>
      </c>
      <c r="P205">
        <f t="shared" si="91"/>
        <v>1.0729613733905579E-4</v>
      </c>
      <c r="Q205">
        <f t="shared" si="91"/>
        <v>0.98723175965665233</v>
      </c>
      <c r="R205">
        <f t="shared" si="91"/>
        <v>2.1566523605150212E-2</v>
      </c>
      <c r="S205">
        <f t="shared" si="91"/>
        <v>1.0729613733905579E-4</v>
      </c>
      <c r="T205">
        <f t="shared" si="91"/>
        <v>0.12886266094420601</v>
      </c>
      <c r="U205">
        <f t="shared" si="91"/>
        <v>2.1566523605150212E-2</v>
      </c>
      <c r="V205">
        <f t="shared" si="91"/>
        <v>1.0729613733905579E-4</v>
      </c>
      <c r="W205">
        <f t="shared" si="91"/>
        <v>0.3863733905579399</v>
      </c>
      <c r="X205">
        <f t="shared" si="96"/>
        <v>1.1188441055000663E-23</v>
      </c>
      <c r="Y205">
        <f t="shared" si="93"/>
        <v>5.5117922800849629E-2</v>
      </c>
      <c r="Z205">
        <f t="shared" si="93"/>
        <v>6.866805830220464E-2</v>
      </c>
      <c r="AA205">
        <f t="shared" si="93"/>
        <v>6.9949827876657142E-2</v>
      </c>
      <c r="AB205">
        <f t="shared" si="93"/>
        <v>0.99996520911155062</v>
      </c>
      <c r="AC205">
        <f t="shared" si="93"/>
        <v>6.1892990551527138E-2</v>
      </c>
      <c r="AD205">
        <f t="shared" si="93"/>
        <v>3.0214971068629606E-2</v>
      </c>
      <c r="AE205">
        <f t="shared" si="93"/>
        <v>9.9796747967479671E-2</v>
      </c>
      <c r="AF205">
        <f t="shared" si="93"/>
        <v>8.7711491979784659E-2</v>
      </c>
      <c r="AG205">
        <f t="shared" si="93"/>
        <v>0.10327583681242218</v>
      </c>
      <c r="AH205">
        <f t="shared" si="93"/>
        <v>6.6470739031714646E-2</v>
      </c>
      <c r="AI205">
        <f t="shared" si="97"/>
        <v>2.9340498239856634E-11</v>
      </c>
      <c r="AJ205">
        <v>0</v>
      </c>
      <c r="AK205">
        <f t="shared" si="95"/>
        <v>0</v>
      </c>
    </row>
    <row r="206" spans="2:37" x14ac:dyDescent="0.3">
      <c r="B206">
        <v>0.9445573349836891</v>
      </c>
      <c r="C206" t="s">
        <v>207</v>
      </c>
      <c r="D206" t="str">
        <f t="shared" si="90"/>
        <v>I</v>
      </c>
      <c r="E206" t="str">
        <f t="shared" si="90"/>
        <v>S</v>
      </c>
      <c r="F206" t="str">
        <f t="shared" si="90"/>
        <v>F</v>
      </c>
      <c r="G206" t="str">
        <f t="shared" si="90"/>
        <v>G</v>
      </c>
      <c r="H206" t="str">
        <f t="shared" si="90"/>
        <v>A</v>
      </c>
      <c r="I206" t="str">
        <f t="shared" si="90"/>
        <v>P</v>
      </c>
      <c r="J206" t="str">
        <f t="shared" si="90"/>
        <v>S</v>
      </c>
      <c r="K206" t="str">
        <f t="shared" si="90"/>
        <v>E</v>
      </c>
      <c r="L206" t="str">
        <f t="shared" si="90"/>
        <v>T</v>
      </c>
      <c r="M206" t="str">
        <f t="shared" si="90"/>
        <v>F</v>
      </c>
      <c r="N206">
        <f t="shared" si="91"/>
        <v>1.0836909871244634E-2</v>
      </c>
      <c r="O206">
        <f t="shared" si="91"/>
        <v>1.0729613733905579E-4</v>
      </c>
      <c r="P206">
        <f t="shared" si="91"/>
        <v>1.0729613733905579E-4</v>
      </c>
      <c r="Q206">
        <f t="shared" si="91"/>
        <v>0.98723175965665233</v>
      </c>
      <c r="R206">
        <f t="shared" si="91"/>
        <v>0.60096566523605144</v>
      </c>
      <c r="S206">
        <f t="shared" si="91"/>
        <v>1.0729613733905579E-4</v>
      </c>
      <c r="T206">
        <f t="shared" si="91"/>
        <v>3.2296137339055793E-2</v>
      </c>
      <c r="U206">
        <f t="shared" si="91"/>
        <v>1.0729613733905579E-4</v>
      </c>
      <c r="V206">
        <f t="shared" si="91"/>
        <v>1.0729613733905579E-4</v>
      </c>
      <c r="W206">
        <f t="shared" si="91"/>
        <v>1.0729613733905579E-4</v>
      </c>
      <c r="X206">
        <f t="shared" si="96"/>
        <v>4.3596445802684029E-30</v>
      </c>
      <c r="Y206">
        <f t="shared" si="93"/>
        <v>5.6399692375302131E-2</v>
      </c>
      <c r="Z206">
        <f t="shared" si="93"/>
        <v>9.7233208818574668E-2</v>
      </c>
      <c r="AA206">
        <f t="shared" si="93"/>
        <v>4.1750897238702116E-2</v>
      </c>
      <c r="AB206">
        <f t="shared" si="93"/>
        <v>0.99996520911155062</v>
      </c>
      <c r="AC206">
        <f t="shared" si="93"/>
        <v>6.7935618545374638E-2</v>
      </c>
      <c r="AD206">
        <f t="shared" si="93"/>
        <v>6.1160550794697136E-2</v>
      </c>
      <c r="AE206">
        <f t="shared" si="93"/>
        <v>8.5147952830879656E-2</v>
      </c>
      <c r="AF206">
        <f t="shared" si="93"/>
        <v>5.7498352010547135E-2</v>
      </c>
      <c r="AG206">
        <f t="shared" si="93"/>
        <v>8.1485754046729655E-2</v>
      </c>
      <c r="AH206">
        <f t="shared" si="93"/>
        <v>3.570826924485461E-2</v>
      </c>
      <c r="AI206">
        <f t="shared" si="97"/>
        <v>1.3365144018340012E-11</v>
      </c>
      <c r="AJ206">
        <v>0</v>
      </c>
      <c r="AK206">
        <f t="shared" si="95"/>
        <v>0</v>
      </c>
    </row>
    <row r="207" spans="2:37" x14ac:dyDescent="0.3">
      <c r="B207">
        <v>0.51567038291099787</v>
      </c>
      <c r="C207" t="s">
        <v>208</v>
      </c>
      <c r="D207" t="str">
        <f t="shared" si="90"/>
        <v>L</v>
      </c>
      <c r="E207" t="str">
        <f t="shared" si="90"/>
        <v>K</v>
      </c>
      <c r="F207" t="str">
        <f t="shared" si="90"/>
        <v>R</v>
      </c>
      <c r="G207" t="str">
        <f t="shared" si="90"/>
        <v>G</v>
      </c>
      <c r="H207" t="str">
        <f t="shared" si="90"/>
        <v>C</v>
      </c>
      <c r="I207" t="str">
        <f t="shared" si="90"/>
        <v>R</v>
      </c>
      <c r="J207" t="str">
        <f t="shared" si="90"/>
        <v>L</v>
      </c>
      <c r="K207" t="str">
        <f t="shared" si="90"/>
        <v>Y</v>
      </c>
      <c r="L207" t="str">
        <f t="shared" si="90"/>
        <v>L</v>
      </c>
      <c r="M207" t="str">
        <f t="shared" si="90"/>
        <v>M</v>
      </c>
      <c r="N207">
        <f t="shared" si="91"/>
        <v>4.3025751072961367E-2</v>
      </c>
      <c r="O207">
        <f t="shared" si="91"/>
        <v>1.0729613733905579E-4</v>
      </c>
      <c r="P207">
        <f t="shared" si="91"/>
        <v>1.0729613733905579E-4</v>
      </c>
      <c r="Q207">
        <f t="shared" si="91"/>
        <v>0.98723175965665233</v>
      </c>
      <c r="R207">
        <f t="shared" si="91"/>
        <v>0.10740343347639485</v>
      </c>
      <c r="S207">
        <f t="shared" si="91"/>
        <v>1.0729613733905579E-4</v>
      </c>
      <c r="T207">
        <f t="shared" si="91"/>
        <v>0.12886266094420601</v>
      </c>
      <c r="U207">
        <f t="shared" si="91"/>
        <v>1.0729613733905579E-4</v>
      </c>
      <c r="V207">
        <f t="shared" si="91"/>
        <v>1.0836909871244634E-2</v>
      </c>
      <c r="W207">
        <f t="shared" si="91"/>
        <v>1.0729613733905579E-4</v>
      </c>
      <c r="X207">
        <f t="shared" si="96"/>
        <v>1.2466383249617532E-27</v>
      </c>
      <c r="Y207">
        <f t="shared" si="93"/>
        <v>0.11572731267853219</v>
      </c>
      <c r="Z207">
        <f t="shared" si="93"/>
        <v>4.0102907785834613E-2</v>
      </c>
      <c r="AA207">
        <f t="shared" si="93"/>
        <v>6.9949827876657142E-2</v>
      </c>
      <c r="AB207">
        <f t="shared" si="93"/>
        <v>0.99996520911155062</v>
      </c>
      <c r="AC207">
        <f t="shared" si="93"/>
        <v>1.6298615688859593E-2</v>
      </c>
      <c r="AD207">
        <f t="shared" si="93"/>
        <v>7.4710686296052153E-2</v>
      </c>
      <c r="AE207">
        <f t="shared" si="93"/>
        <v>9.9796747967479671E-2</v>
      </c>
      <c r="AF207">
        <f t="shared" si="93"/>
        <v>4.284955687394712E-2</v>
      </c>
      <c r="AG207">
        <f t="shared" si="93"/>
        <v>0.1197557313410972</v>
      </c>
      <c r="AH207">
        <f t="shared" si="93"/>
        <v>2.3073683439537099E-2</v>
      </c>
      <c r="AI207">
        <f t="shared" si="97"/>
        <v>4.6065442382376939E-12</v>
      </c>
      <c r="AJ207">
        <v>0</v>
      </c>
      <c r="AK207">
        <f t="shared" si="95"/>
        <v>0</v>
      </c>
    </row>
    <row r="208" spans="2:37" x14ac:dyDescent="0.3">
      <c r="B208">
        <v>0.12765033573677598</v>
      </c>
      <c r="C208" t="s">
        <v>209</v>
      </c>
      <c r="D208" t="str">
        <f t="shared" si="90"/>
        <v>K</v>
      </c>
      <c r="E208" t="str">
        <f t="shared" si="90"/>
        <v>L</v>
      </c>
      <c r="F208" t="str">
        <f t="shared" si="90"/>
        <v>K</v>
      </c>
      <c r="G208" t="str">
        <f t="shared" si="90"/>
        <v>G</v>
      </c>
      <c r="H208" t="str">
        <f t="shared" si="90"/>
        <v>P</v>
      </c>
      <c r="I208" t="str">
        <f t="shared" si="90"/>
        <v>K</v>
      </c>
      <c r="J208" t="str">
        <f t="shared" si="90"/>
        <v>A</v>
      </c>
      <c r="K208" t="str">
        <f t="shared" si="90"/>
        <v>A</v>
      </c>
      <c r="L208" t="str">
        <f t="shared" si="90"/>
        <v>A</v>
      </c>
      <c r="M208" t="str">
        <f t="shared" si="90"/>
        <v>L</v>
      </c>
      <c r="N208">
        <f t="shared" si="91"/>
        <v>1.0729613733905579E-4</v>
      </c>
      <c r="O208">
        <f t="shared" si="91"/>
        <v>1.0729613733905579E-4</v>
      </c>
      <c r="P208">
        <f t="shared" si="91"/>
        <v>1.0729613733905579E-4</v>
      </c>
      <c r="Q208">
        <f t="shared" si="91"/>
        <v>0.98723175965665233</v>
      </c>
      <c r="R208">
        <f t="shared" si="91"/>
        <v>1.0729613733905579E-4</v>
      </c>
      <c r="S208">
        <f t="shared" si="91"/>
        <v>1.0729613733905579E-4</v>
      </c>
      <c r="T208">
        <f t="shared" si="91"/>
        <v>1.0836909871244634E-2</v>
      </c>
      <c r="U208">
        <f t="shared" si="91"/>
        <v>0.12886266094420601</v>
      </c>
      <c r="V208">
        <f t="shared" si="91"/>
        <v>1.0729613733905579E-4</v>
      </c>
      <c r="W208">
        <f t="shared" si="91"/>
        <v>1.0729613733905579E-4</v>
      </c>
      <c r="X208">
        <f t="shared" si="96"/>
        <v>3.105718034986842E-33</v>
      </c>
      <c r="Y208">
        <f t="shared" si="93"/>
        <v>5.8230791767377131E-2</v>
      </c>
      <c r="Z208">
        <f t="shared" si="93"/>
        <v>0.10693803559657218</v>
      </c>
      <c r="AA208">
        <f t="shared" si="93"/>
        <v>6.0794330916282134E-2</v>
      </c>
      <c r="AB208">
        <f t="shared" si="93"/>
        <v>0.99996520911155062</v>
      </c>
      <c r="AC208">
        <f t="shared" si="93"/>
        <v>4.1201567421079617E-2</v>
      </c>
      <c r="AD208">
        <f t="shared" si="93"/>
        <v>5.8047681828169634E-2</v>
      </c>
      <c r="AE208">
        <f t="shared" si="93"/>
        <v>6.8851168241412145E-2</v>
      </c>
      <c r="AF208">
        <f t="shared" si="93"/>
        <v>9.1007470885519665E-2</v>
      </c>
      <c r="AG208">
        <f t="shared" si="93"/>
        <v>7.5626235992089647E-2</v>
      </c>
      <c r="AH208">
        <f t="shared" si="93"/>
        <v>8.716216216216216E-2</v>
      </c>
      <c r="AI208">
        <f t="shared" si="97"/>
        <v>3.6881017613202881E-11</v>
      </c>
      <c r="AJ208">
        <v>0</v>
      </c>
      <c r="AK208">
        <f t="shared" si="95"/>
        <v>0</v>
      </c>
    </row>
    <row r="209" spans="2:37" x14ac:dyDescent="0.3">
      <c r="B209">
        <v>2.1735462414799622E-2</v>
      </c>
      <c r="C209" t="s">
        <v>210</v>
      </c>
      <c r="D209" t="str">
        <f t="shared" si="90"/>
        <v>A</v>
      </c>
      <c r="E209" t="str">
        <f t="shared" si="90"/>
        <v>F</v>
      </c>
      <c r="F209" t="str">
        <f t="shared" si="90"/>
        <v>I</v>
      </c>
      <c r="G209" t="str">
        <f t="shared" si="90"/>
        <v>G</v>
      </c>
      <c r="H209" t="str">
        <f t="shared" si="90"/>
        <v>D</v>
      </c>
      <c r="I209" t="str">
        <f t="shared" si="90"/>
        <v>D</v>
      </c>
      <c r="J209" t="str">
        <f t="shared" si="90"/>
        <v>N</v>
      </c>
      <c r="K209" t="str">
        <f t="shared" si="90"/>
        <v>I</v>
      </c>
      <c r="L209" t="str">
        <f t="shared" si="90"/>
        <v>I</v>
      </c>
      <c r="M209" t="str">
        <f t="shared" si="90"/>
        <v>H</v>
      </c>
      <c r="N209">
        <f t="shared" si="91"/>
        <v>5.3755364806866948E-2</v>
      </c>
      <c r="O209">
        <f t="shared" si="91"/>
        <v>1.0836909871244634E-2</v>
      </c>
      <c r="P209">
        <f t="shared" si="91"/>
        <v>8.5944206008583685E-2</v>
      </c>
      <c r="Q209">
        <f t="shared" si="91"/>
        <v>0.98723175965665233</v>
      </c>
      <c r="R209">
        <f t="shared" si="91"/>
        <v>1.0729613733905579E-4</v>
      </c>
      <c r="S209">
        <f t="shared" si="91"/>
        <v>1.0729613733905579E-4</v>
      </c>
      <c r="T209">
        <f t="shared" si="91"/>
        <v>1.0729613733905579E-4</v>
      </c>
      <c r="U209">
        <f t="shared" si="91"/>
        <v>0.10740343347639485</v>
      </c>
      <c r="V209">
        <f t="shared" si="91"/>
        <v>1.0729613733905579E-4</v>
      </c>
      <c r="W209">
        <f t="shared" si="91"/>
        <v>3.2296137339055793E-2</v>
      </c>
      <c r="X209">
        <f t="shared" si="96"/>
        <v>3.1267260479128656E-25</v>
      </c>
      <c r="Y209">
        <f t="shared" si="93"/>
        <v>9.247235039917967E-2</v>
      </c>
      <c r="Z209">
        <f t="shared" si="93"/>
        <v>3.570826924485461E-2</v>
      </c>
      <c r="AA209">
        <f t="shared" si="93"/>
        <v>5.9878781220244634E-2</v>
      </c>
      <c r="AB209">
        <f t="shared" si="93"/>
        <v>0.99996520911155062</v>
      </c>
      <c r="AC209">
        <f t="shared" si="93"/>
        <v>7.3978246539222151E-2</v>
      </c>
      <c r="AD209">
        <f t="shared" si="93"/>
        <v>5.7315242071339631E-2</v>
      </c>
      <c r="AE209">
        <f t="shared" si="93"/>
        <v>2.8566981615762103E-2</v>
      </c>
      <c r="AF209">
        <f t="shared" si="93"/>
        <v>5.4934812861642132E-2</v>
      </c>
      <c r="AG209">
        <f t="shared" si="93"/>
        <v>6.0245001098659635E-2</v>
      </c>
      <c r="AH209">
        <f t="shared" si="93"/>
        <v>2.5454112649234601E-2</v>
      </c>
      <c r="AI209">
        <f t="shared" si="97"/>
        <v>1.9896938312771647E-12</v>
      </c>
      <c r="AJ209">
        <v>0</v>
      </c>
      <c r="AK209">
        <f t="shared" si="95"/>
        <v>0</v>
      </c>
    </row>
    <row r="210" spans="2:37" x14ac:dyDescent="0.3">
      <c r="B210">
        <v>0.86022585887162795</v>
      </c>
      <c r="C210" t="s">
        <v>211</v>
      </c>
      <c r="D210" t="str">
        <f t="shared" si="90"/>
        <v>I</v>
      </c>
      <c r="E210" t="str">
        <f t="shared" si="90"/>
        <v>I</v>
      </c>
      <c r="F210" t="str">
        <f t="shared" si="90"/>
        <v>H</v>
      </c>
      <c r="G210" t="str">
        <f t="shared" ref="F210:M241" si="98">MID($C210,G$1,1)</f>
        <v>G</v>
      </c>
      <c r="H210" t="str">
        <f t="shared" si="98"/>
        <v>V</v>
      </c>
      <c r="I210" t="str">
        <f t="shared" si="98"/>
        <v>V</v>
      </c>
      <c r="J210" t="str">
        <f t="shared" si="98"/>
        <v>S</v>
      </c>
      <c r="K210" t="str">
        <f t="shared" si="98"/>
        <v>D</v>
      </c>
      <c r="L210" t="str">
        <f t="shared" si="98"/>
        <v>E</v>
      </c>
      <c r="M210" t="str">
        <f t="shared" si="98"/>
        <v>L</v>
      </c>
      <c r="N210">
        <f t="shared" si="91"/>
        <v>1.0836909871244634E-2</v>
      </c>
      <c r="O210">
        <f t="shared" si="91"/>
        <v>1.0729613733905579E-4</v>
      </c>
      <c r="P210">
        <f t="shared" si="91"/>
        <v>1.0729613733905579E-4</v>
      </c>
      <c r="Q210">
        <f t="shared" si="91"/>
        <v>0.98723175965665233</v>
      </c>
      <c r="R210">
        <f t="shared" si="91"/>
        <v>1.0729613733905579E-4</v>
      </c>
      <c r="S210">
        <f t="shared" si="91"/>
        <v>1.0729613733905579E-4</v>
      </c>
      <c r="T210">
        <f t="shared" si="91"/>
        <v>3.2296137339055793E-2</v>
      </c>
      <c r="U210">
        <f t="shared" si="91"/>
        <v>1.0729613733905579E-4</v>
      </c>
      <c r="V210">
        <f t="shared" si="91"/>
        <v>0.2790772532188841</v>
      </c>
      <c r="W210">
        <f t="shared" si="91"/>
        <v>1.0729613733905579E-4</v>
      </c>
      <c r="X210">
        <f t="shared" si="96"/>
        <v>2.0245376813565642E-30</v>
      </c>
      <c r="Y210">
        <f t="shared" si="93"/>
        <v>5.6399692375302131E-2</v>
      </c>
      <c r="Z210">
        <f t="shared" si="93"/>
        <v>6.4090309822017133E-2</v>
      </c>
      <c r="AA210">
        <f t="shared" si="93"/>
        <v>2.1791913865084597E-2</v>
      </c>
      <c r="AB210">
        <f t="shared" si="93"/>
        <v>0.99996520911155062</v>
      </c>
      <c r="AC210">
        <f t="shared" si="93"/>
        <v>8.002087453306965E-2</v>
      </c>
      <c r="AD210">
        <f t="shared" si="93"/>
        <v>7.4161356478429655E-2</v>
      </c>
      <c r="AE210">
        <f t="shared" si="93"/>
        <v>8.5147952830879656E-2</v>
      </c>
      <c r="AF210">
        <f t="shared" si="93"/>
        <v>5.9146341463414631E-2</v>
      </c>
      <c r="AG210">
        <f t="shared" si="93"/>
        <v>4.742730535413462E-2</v>
      </c>
      <c r="AH210">
        <f t="shared" si="93"/>
        <v>8.716216216216216E-2</v>
      </c>
      <c r="AI210">
        <f t="shared" si="97"/>
        <v>9.5977942877140262E-12</v>
      </c>
      <c r="AJ210">
        <v>0</v>
      </c>
      <c r="AK210">
        <f t="shared" si="95"/>
        <v>0</v>
      </c>
    </row>
    <row r="211" spans="2:37" x14ac:dyDescent="0.3">
      <c r="B211">
        <v>0.49507737740280044</v>
      </c>
      <c r="C211" t="s">
        <v>212</v>
      </c>
      <c r="D211" t="str">
        <f t="shared" ref="D211:M261" si="99">MID($C211,D$1,1)</f>
        <v>K</v>
      </c>
      <c r="E211" t="str">
        <f t="shared" si="99"/>
        <v>L</v>
      </c>
      <c r="F211" t="str">
        <f t="shared" si="98"/>
        <v>R</v>
      </c>
      <c r="G211" t="str">
        <f t="shared" si="98"/>
        <v>G</v>
      </c>
      <c r="H211" t="str">
        <f t="shared" si="98"/>
        <v>P</v>
      </c>
      <c r="I211" t="str">
        <f t="shared" si="98"/>
        <v>V</v>
      </c>
      <c r="J211" t="str">
        <f t="shared" si="98"/>
        <v>I</v>
      </c>
      <c r="K211" t="str">
        <f t="shared" si="98"/>
        <v>T</v>
      </c>
      <c r="L211" t="str">
        <f t="shared" si="98"/>
        <v>L</v>
      </c>
      <c r="M211" t="str">
        <f t="shared" si="98"/>
        <v>Y</v>
      </c>
      <c r="N211">
        <f t="shared" si="91"/>
        <v>1.0729613733905579E-4</v>
      </c>
      <c r="O211">
        <f t="shared" si="91"/>
        <v>1.0729613733905579E-4</v>
      </c>
      <c r="P211">
        <f t="shared" si="91"/>
        <v>1.0729613733905579E-4</v>
      </c>
      <c r="Q211">
        <f t="shared" si="91"/>
        <v>0.98723175965665233</v>
      </c>
      <c r="R211">
        <f t="shared" si="91"/>
        <v>1.0729613733905579E-4</v>
      </c>
      <c r="S211">
        <f t="shared" si="91"/>
        <v>1.0729613733905579E-4</v>
      </c>
      <c r="T211">
        <f t="shared" si="91"/>
        <v>0.33272532188841203</v>
      </c>
      <c r="U211">
        <f t="shared" si="91"/>
        <v>2.1566523605150212E-2</v>
      </c>
      <c r="V211">
        <f t="shared" si="91"/>
        <v>1.0836909871244634E-2</v>
      </c>
      <c r="W211">
        <f t="shared" si="91"/>
        <v>1.0729613733905579E-4</v>
      </c>
      <c r="X211">
        <f t="shared" si="96"/>
        <v>1.6118211131767971E-30</v>
      </c>
      <c r="Y211">
        <f t="shared" si="93"/>
        <v>5.8230791767377131E-2</v>
      </c>
      <c r="Z211">
        <f t="shared" si="93"/>
        <v>0.10693803559657218</v>
      </c>
      <c r="AA211">
        <f t="shared" si="93"/>
        <v>6.9949827876657142E-2</v>
      </c>
      <c r="AB211">
        <f t="shared" si="93"/>
        <v>0.99996520911155062</v>
      </c>
      <c r="AC211">
        <f t="shared" si="93"/>
        <v>4.1201567421079617E-2</v>
      </c>
      <c r="AD211">
        <f t="shared" si="93"/>
        <v>7.4161356478429655E-2</v>
      </c>
      <c r="AE211">
        <f t="shared" si="93"/>
        <v>6.0245001098659635E-2</v>
      </c>
      <c r="AF211">
        <f t="shared" si="93"/>
        <v>8.7711491979784659E-2</v>
      </c>
      <c r="AG211">
        <f t="shared" si="93"/>
        <v>0.1197557313410972</v>
      </c>
      <c r="AH211">
        <f t="shared" si="93"/>
        <v>2.5820332527649599E-2</v>
      </c>
      <c r="AI211">
        <f t="shared" si="97"/>
        <v>2.1446975751709567E-11</v>
      </c>
      <c r="AJ211">
        <v>0</v>
      </c>
      <c r="AK211">
        <f t="shared" si="95"/>
        <v>0</v>
      </c>
    </row>
    <row r="212" spans="2:37" x14ac:dyDescent="0.3">
      <c r="B212">
        <v>0.26338241269317575</v>
      </c>
      <c r="C212" t="s">
        <v>87</v>
      </c>
      <c r="D212" t="str">
        <f t="shared" si="99"/>
        <v>A</v>
      </c>
      <c r="E212" t="str">
        <f t="shared" si="99"/>
        <v>M</v>
      </c>
      <c r="F212" t="str">
        <f t="shared" si="98"/>
        <v>A</v>
      </c>
      <c r="G212" t="str">
        <f t="shared" si="98"/>
        <v>G</v>
      </c>
      <c r="H212" t="str">
        <f t="shared" si="98"/>
        <v>A</v>
      </c>
      <c r="I212" t="str">
        <f t="shared" si="98"/>
        <v>Y</v>
      </c>
      <c r="J212" t="str">
        <f t="shared" si="98"/>
        <v>P</v>
      </c>
      <c r="K212" t="str">
        <f t="shared" si="98"/>
        <v>S</v>
      </c>
      <c r="L212" t="str">
        <f t="shared" si="98"/>
        <v>Y</v>
      </c>
      <c r="M212" t="str">
        <f t="shared" si="98"/>
        <v>S</v>
      </c>
      <c r="N212">
        <f t="shared" si="91"/>
        <v>5.3755364806866948E-2</v>
      </c>
      <c r="O212">
        <f t="shared" ref="N212:W237" si="100">INDEX(AS$25:AS$44,MATCH(E212,$AQ$25:$AQ$44,0))</f>
        <v>2.1566523605150212E-2</v>
      </c>
      <c r="P212">
        <f t="shared" si="100"/>
        <v>0.55804721030042914</v>
      </c>
      <c r="Q212">
        <f t="shared" si="100"/>
        <v>0.98723175965665233</v>
      </c>
      <c r="R212">
        <f t="shared" si="100"/>
        <v>0.60096566523605144</v>
      </c>
      <c r="S212">
        <f t="shared" si="100"/>
        <v>0.25761802575107295</v>
      </c>
      <c r="T212">
        <f t="shared" si="100"/>
        <v>0.35418454935622312</v>
      </c>
      <c r="U212">
        <f t="shared" si="100"/>
        <v>0.18251072961373391</v>
      </c>
      <c r="V212">
        <f t="shared" si="100"/>
        <v>0.35418454935622312</v>
      </c>
      <c r="W212">
        <f t="shared" si="100"/>
        <v>0.24688841201716738</v>
      </c>
      <c r="X212">
        <f t="shared" si="96"/>
        <v>7.691091773304685E-9</v>
      </c>
      <c r="Y212">
        <f t="shared" si="93"/>
        <v>9.247235039917967E-2</v>
      </c>
      <c r="Z212">
        <f t="shared" ref="Y212:AH237" si="101">INDEX(BF$25:BF$44,MATCH(E212,$BD$25:$BD$44,0))</f>
        <v>3.4060279791987107E-2</v>
      </c>
      <c r="AA212">
        <f t="shared" si="101"/>
        <v>7.6908005566542148E-2</v>
      </c>
      <c r="AB212">
        <f t="shared" si="101"/>
        <v>0.99996520911155062</v>
      </c>
      <c r="AC212">
        <f t="shared" si="101"/>
        <v>6.7935618545374638E-2</v>
      </c>
      <c r="AD212">
        <f t="shared" si="101"/>
        <v>5.4568592983227131E-2</v>
      </c>
      <c r="AE212">
        <f t="shared" si="101"/>
        <v>3.570826924485461E-2</v>
      </c>
      <c r="AF212">
        <f t="shared" si="101"/>
        <v>9.3937229912839676E-2</v>
      </c>
      <c r="AG212">
        <f t="shared" si="101"/>
        <v>6.7386288727752139E-2</v>
      </c>
      <c r="AH212">
        <f t="shared" si="101"/>
        <v>8.2584413681974653E-2</v>
      </c>
      <c r="AI212">
        <f t="shared" si="97"/>
        <v>1.6531626384362944E-11</v>
      </c>
      <c r="AJ212">
        <v>0</v>
      </c>
      <c r="AK212">
        <f t="shared" si="95"/>
        <v>1</v>
      </c>
    </row>
    <row r="213" spans="2:37" x14ac:dyDescent="0.3">
      <c r="B213">
        <v>0.14618634780081863</v>
      </c>
      <c r="C213" t="s">
        <v>213</v>
      </c>
      <c r="D213" t="str">
        <f t="shared" si="99"/>
        <v>H</v>
      </c>
      <c r="E213" t="str">
        <f t="shared" si="99"/>
        <v>A</v>
      </c>
      <c r="F213" t="str">
        <f t="shared" si="98"/>
        <v>D</v>
      </c>
      <c r="G213" t="str">
        <f t="shared" si="98"/>
        <v>G</v>
      </c>
      <c r="H213" t="str">
        <f t="shared" si="98"/>
        <v>F</v>
      </c>
      <c r="I213" t="str">
        <f t="shared" si="98"/>
        <v>L</v>
      </c>
      <c r="J213" t="str">
        <f t="shared" si="98"/>
        <v>M</v>
      </c>
      <c r="K213" t="str">
        <f t="shared" si="98"/>
        <v>C</v>
      </c>
      <c r="L213" t="str">
        <f t="shared" si="98"/>
        <v>K</v>
      </c>
      <c r="M213" t="str">
        <f t="shared" si="98"/>
        <v>T</v>
      </c>
      <c r="N213">
        <f>INDEX(AR$25:AR$44,MATCH(D213,$AQ$25:$AQ$44,0))</f>
        <v>5.3755364806866948E-2</v>
      </c>
      <c r="O213">
        <f t="shared" si="100"/>
        <v>3.2296137339055793E-2</v>
      </c>
      <c r="P213">
        <f t="shared" si="100"/>
        <v>1.0729613733905579E-4</v>
      </c>
      <c r="Q213">
        <f t="shared" si="100"/>
        <v>0.98723175965665233</v>
      </c>
      <c r="R213">
        <f t="shared" si="100"/>
        <v>1.0729613733905579E-4</v>
      </c>
      <c r="S213">
        <f t="shared" si="100"/>
        <v>1.0729613733905579E-4</v>
      </c>
      <c r="T213">
        <f t="shared" si="100"/>
        <v>1.0836909871244634E-2</v>
      </c>
      <c r="U213">
        <f t="shared" si="100"/>
        <v>1.0729613733905579E-4</v>
      </c>
      <c r="V213">
        <f t="shared" si="100"/>
        <v>1.0729613733905579E-4</v>
      </c>
      <c r="W213">
        <f t="shared" si="100"/>
        <v>0.3863733905579399</v>
      </c>
      <c r="X213">
        <f t="shared" si="96"/>
        <v>1.4042562304779156E-27</v>
      </c>
      <c r="Y213">
        <f>INDEX(BE$25:BE$44,MATCH(D213,$BD$25:$BD$44,0))</f>
        <v>3.5342049366439608E-2</v>
      </c>
      <c r="Z213">
        <f t="shared" si="101"/>
        <v>7.7274225444957156E-2</v>
      </c>
      <c r="AA213">
        <f t="shared" si="101"/>
        <v>5.1821943895114624E-2</v>
      </c>
      <c r="AB213">
        <f t="shared" si="101"/>
        <v>0.99996520911155062</v>
      </c>
      <c r="AC213">
        <f t="shared" si="101"/>
        <v>3.6990038819307111E-2</v>
      </c>
      <c r="AD213">
        <f t="shared" si="101"/>
        <v>7.7823555262579655E-2</v>
      </c>
      <c r="AE213">
        <f t="shared" si="101"/>
        <v>3.2412290339119604E-2</v>
      </c>
      <c r="AF213">
        <f t="shared" si="101"/>
        <v>2.0693254229839596E-2</v>
      </c>
      <c r="AG213">
        <f t="shared" si="101"/>
        <v>4.6145535779682119E-2</v>
      </c>
      <c r="AH213">
        <f t="shared" si="101"/>
        <v>6.6470739031714646E-2</v>
      </c>
      <c r="AI213">
        <f t="shared" si="97"/>
        <v>8.2661277845096685E-13</v>
      </c>
      <c r="AJ213">
        <v>0</v>
      </c>
      <c r="AK213">
        <f t="shared" si="95"/>
        <v>0</v>
      </c>
    </row>
    <row r="214" spans="2:37" x14ac:dyDescent="0.3">
      <c r="B214">
        <v>9.41598305186363E-2</v>
      </c>
      <c r="C214" t="s">
        <v>214</v>
      </c>
      <c r="D214" t="str">
        <f t="shared" si="99"/>
        <v>G</v>
      </c>
      <c r="E214" t="str">
        <f t="shared" si="99"/>
        <v>V</v>
      </c>
      <c r="F214" t="str">
        <f t="shared" si="98"/>
        <v>F</v>
      </c>
      <c r="G214" t="str">
        <f t="shared" si="98"/>
        <v>G</v>
      </c>
      <c r="H214" t="str">
        <f t="shared" si="98"/>
        <v>V</v>
      </c>
      <c r="I214" t="str">
        <f t="shared" si="98"/>
        <v>P</v>
      </c>
      <c r="J214" t="str">
        <f t="shared" si="98"/>
        <v>G</v>
      </c>
      <c r="K214" t="str">
        <f t="shared" si="98"/>
        <v>S</v>
      </c>
      <c r="L214" t="str">
        <f t="shared" si="98"/>
        <v>G</v>
      </c>
      <c r="M214" t="str">
        <f t="shared" si="98"/>
        <v>K</v>
      </c>
      <c r="N214">
        <f>INDEX(AR$25:AR$44,MATCH(D214,$AQ$25:$AQ$44,0))</f>
        <v>4.3025751072961367E-2</v>
      </c>
      <c r="O214">
        <f t="shared" si="100"/>
        <v>1.0729613733905579E-4</v>
      </c>
      <c r="P214">
        <f t="shared" si="100"/>
        <v>1.0729613733905579E-4</v>
      </c>
      <c r="Q214">
        <f t="shared" si="100"/>
        <v>0.98723175965665233</v>
      </c>
      <c r="R214">
        <f t="shared" si="100"/>
        <v>1.0729613733905579E-4</v>
      </c>
      <c r="S214">
        <f t="shared" si="100"/>
        <v>1.0729613733905579E-4</v>
      </c>
      <c r="T214">
        <f t="shared" si="100"/>
        <v>1.0729613733905579E-4</v>
      </c>
      <c r="U214">
        <f t="shared" si="100"/>
        <v>0.18251072961373391</v>
      </c>
      <c r="V214">
        <f t="shared" si="100"/>
        <v>1.0729613733905579E-4</v>
      </c>
      <c r="W214">
        <f t="shared" si="100"/>
        <v>3.2296137339055793E-2</v>
      </c>
      <c r="X214">
        <f t="shared" si="96"/>
        <v>5.2566955473751278E-30</v>
      </c>
      <c r="Y214">
        <f>INDEX(BE$25:BE$44,MATCH(D214,$BD$25:$BD$44,0))</f>
        <v>6.2442320369149637E-2</v>
      </c>
      <c r="Z214">
        <f t="shared" si="101"/>
        <v>8.4781732952464661E-2</v>
      </c>
      <c r="AA214">
        <f t="shared" si="101"/>
        <v>4.1750897238702116E-2</v>
      </c>
      <c r="AB214">
        <f t="shared" si="101"/>
        <v>0.99996520911155062</v>
      </c>
      <c r="AC214">
        <f t="shared" si="101"/>
        <v>8.002087453306965E-2</v>
      </c>
      <c r="AD214">
        <f t="shared" si="101"/>
        <v>6.1160550794697136E-2</v>
      </c>
      <c r="AE214">
        <f t="shared" si="101"/>
        <v>6.5555189335677139E-2</v>
      </c>
      <c r="AF214">
        <f t="shared" si="101"/>
        <v>9.3937229912839676E-2</v>
      </c>
      <c r="AG214">
        <f t="shared" si="101"/>
        <v>6.134366073390464E-2</v>
      </c>
      <c r="AH214">
        <f t="shared" si="101"/>
        <v>4.6328645718889623E-2</v>
      </c>
      <c r="AI214">
        <f t="shared" si="97"/>
        <v>1.8670390151586086E-11</v>
      </c>
      <c r="AJ214">
        <v>0</v>
      </c>
      <c r="AK214">
        <f t="shared" si="95"/>
        <v>0</v>
      </c>
    </row>
    <row r="215" spans="2:37" x14ac:dyDescent="0.3">
      <c r="B215">
        <v>0.94222672589333345</v>
      </c>
      <c r="C215" t="s">
        <v>215</v>
      </c>
      <c r="D215" t="str">
        <f t="shared" si="99"/>
        <v>G</v>
      </c>
      <c r="E215" t="str">
        <f t="shared" si="99"/>
        <v>V</v>
      </c>
      <c r="F215" t="str">
        <f t="shared" si="98"/>
        <v>P</v>
      </c>
      <c r="G215" t="str">
        <f t="shared" si="98"/>
        <v>G</v>
      </c>
      <c r="H215" t="str">
        <f t="shared" si="98"/>
        <v>S</v>
      </c>
      <c r="I215" t="str">
        <f t="shared" si="98"/>
        <v>G</v>
      </c>
      <c r="J215" t="str">
        <f t="shared" si="98"/>
        <v>K</v>
      </c>
      <c r="K215" t="str">
        <f t="shared" si="98"/>
        <v>S</v>
      </c>
      <c r="L215" t="str">
        <f t="shared" si="98"/>
        <v>A</v>
      </c>
      <c r="M215" t="str">
        <f t="shared" si="98"/>
        <v>I</v>
      </c>
      <c r="N215">
        <f>INDEX(AR$25:AR$44,MATCH(D215,$AQ$25:$AQ$44,0))</f>
        <v>4.3025751072961367E-2</v>
      </c>
      <c r="O215">
        <f t="shared" si="100"/>
        <v>1.0729613733905579E-4</v>
      </c>
      <c r="P215">
        <f t="shared" si="100"/>
        <v>4.3025751072961367E-2</v>
      </c>
      <c r="Q215">
        <f t="shared" si="100"/>
        <v>0.98723175965665233</v>
      </c>
      <c r="R215">
        <f t="shared" si="100"/>
        <v>8.5944206008583685E-2</v>
      </c>
      <c r="S215">
        <f t="shared" si="100"/>
        <v>0.18251072961373391</v>
      </c>
      <c r="T215">
        <f t="shared" si="100"/>
        <v>1.0729613733905579E-4</v>
      </c>
      <c r="U215">
        <f t="shared" si="100"/>
        <v>0.18251072961373391</v>
      </c>
      <c r="V215">
        <f t="shared" si="100"/>
        <v>1.0729613733905579E-4</v>
      </c>
      <c r="W215">
        <f t="shared" si="100"/>
        <v>1.0729613733905579E-4</v>
      </c>
      <c r="X215">
        <f t="shared" si="96"/>
        <v>9.5417389665702926E-24</v>
      </c>
      <c r="Y215">
        <f>INDEX(BE$25:BE$44,MATCH(D215,$BD$25:$BD$44,0))</f>
        <v>6.2442320369149637E-2</v>
      </c>
      <c r="Z215">
        <f t="shared" si="101"/>
        <v>8.4781732952464661E-2</v>
      </c>
      <c r="AA215">
        <f t="shared" si="101"/>
        <v>7.6724895627334658E-2</v>
      </c>
      <c r="AB215">
        <f t="shared" si="101"/>
        <v>0.99996520911155062</v>
      </c>
      <c r="AC215">
        <f t="shared" si="101"/>
        <v>8.6429722405332157E-2</v>
      </c>
      <c r="AD215">
        <f t="shared" si="101"/>
        <v>3.8088698454552115E-2</v>
      </c>
      <c r="AE215">
        <f t="shared" si="101"/>
        <v>5.5301032740057134E-2</v>
      </c>
      <c r="AF215">
        <f t="shared" si="101"/>
        <v>9.3937229912839676E-2</v>
      </c>
      <c r="AG215">
        <f t="shared" si="101"/>
        <v>7.5626235992089647E-2</v>
      </c>
      <c r="AH215">
        <f t="shared" si="101"/>
        <v>4.651175565809712E-2</v>
      </c>
      <c r="AI215">
        <f t="shared" si="97"/>
        <v>2.4096310226928101E-11</v>
      </c>
      <c r="AJ215">
        <v>0</v>
      </c>
      <c r="AK215">
        <f t="shared" si="95"/>
        <v>0</v>
      </c>
    </row>
    <row r="216" spans="2:37" x14ac:dyDescent="0.3">
      <c r="B216">
        <v>0.36754469693051128</v>
      </c>
      <c r="C216" t="s">
        <v>216</v>
      </c>
      <c r="D216" t="str">
        <f t="shared" si="99"/>
        <v>P</v>
      </c>
      <c r="E216" t="str">
        <f t="shared" si="99"/>
        <v>G</v>
      </c>
      <c r="F216" t="str">
        <f t="shared" si="98"/>
        <v>S</v>
      </c>
      <c r="G216" t="str">
        <f t="shared" si="98"/>
        <v>G</v>
      </c>
      <c r="H216" t="str">
        <f t="shared" si="98"/>
        <v>K</v>
      </c>
      <c r="I216" t="str">
        <f t="shared" si="98"/>
        <v>S</v>
      </c>
      <c r="J216" t="str">
        <f t="shared" si="98"/>
        <v>A</v>
      </c>
      <c r="K216" t="str">
        <f t="shared" si="98"/>
        <v>I</v>
      </c>
      <c r="L216" t="str">
        <f t="shared" si="98"/>
        <v>I</v>
      </c>
      <c r="M216" t="str">
        <f t="shared" si="98"/>
        <v>K</v>
      </c>
      <c r="N216">
        <f>INDEX(AR$25:AR$44,MATCH(D216,$AQ$25:$AQ$44,0))</f>
        <v>4.3025751072961367E-2</v>
      </c>
      <c r="O216">
        <f t="shared" si="100"/>
        <v>0.26834763948497853</v>
      </c>
      <c r="P216">
        <f t="shared" si="100"/>
        <v>1.0836909871244634E-2</v>
      </c>
      <c r="Q216">
        <f t="shared" si="100"/>
        <v>0.98723175965665233</v>
      </c>
      <c r="R216">
        <f t="shared" si="100"/>
        <v>1.0729613733905579E-4</v>
      </c>
      <c r="S216">
        <f t="shared" si="100"/>
        <v>1.0729613733905579E-4</v>
      </c>
      <c r="T216">
        <f t="shared" si="100"/>
        <v>1.0836909871244634E-2</v>
      </c>
      <c r="U216">
        <f t="shared" si="100"/>
        <v>0.10740343347639485</v>
      </c>
      <c r="V216">
        <f t="shared" si="100"/>
        <v>1.0729613733905579E-4</v>
      </c>
      <c r="W216">
        <f t="shared" si="100"/>
        <v>3.2296137339055793E-2</v>
      </c>
      <c r="X216">
        <f t="shared" si="96"/>
        <v>7.8922171810676749E-23</v>
      </c>
      <c r="Y216">
        <f>INDEX(BE$25:BE$44,MATCH(D216,$BD$25:$BD$44,0))</f>
        <v>3.662381894089211E-2</v>
      </c>
      <c r="Z216">
        <f t="shared" si="101"/>
        <v>3.6257599062477108E-2</v>
      </c>
      <c r="AA216">
        <f t="shared" si="101"/>
        <v>8.2950633560389661E-2</v>
      </c>
      <c r="AB216">
        <f t="shared" si="101"/>
        <v>0.99996520911155062</v>
      </c>
      <c r="AC216">
        <f t="shared" si="101"/>
        <v>7.8006665201787159E-2</v>
      </c>
      <c r="AD216">
        <f t="shared" si="101"/>
        <v>7.0682267633487145E-2</v>
      </c>
      <c r="AE216">
        <f t="shared" si="101"/>
        <v>6.8851168241412145E-2</v>
      </c>
      <c r="AF216">
        <f t="shared" si="101"/>
        <v>5.4934812861642132E-2</v>
      </c>
      <c r="AG216">
        <f t="shared" si="101"/>
        <v>6.0245001098659635E-2</v>
      </c>
      <c r="AH216">
        <f t="shared" si="101"/>
        <v>4.6328645718889623E-2</v>
      </c>
      <c r="AI216">
        <f t="shared" si="97"/>
        <v>6.3229770544654256E-12</v>
      </c>
      <c r="AJ216">
        <v>0</v>
      </c>
      <c r="AK216">
        <f t="shared" si="95"/>
        <v>0</v>
      </c>
    </row>
    <row r="217" spans="2:37" x14ac:dyDescent="0.3">
      <c r="B217">
        <v>0.42448698100577842</v>
      </c>
      <c r="C217" t="s">
        <v>217</v>
      </c>
      <c r="D217" t="str">
        <f t="shared" si="99"/>
        <v>V</v>
      </c>
      <c r="E217" t="str">
        <f t="shared" si="99"/>
        <v>T</v>
      </c>
      <c r="F217" t="str">
        <f t="shared" si="98"/>
        <v>S</v>
      </c>
      <c r="G217" t="str">
        <f t="shared" si="98"/>
        <v>G</v>
      </c>
      <c r="H217" t="str">
        <f t="shared" si="98"/>
        <v>K</v>
      </c>
      <c r="I217" t="str">
        <f t="shared" si="98"/>
        <v>K</v>
      </c>
      <c r="J217" t="str">
        <f t="shared" si="98"/>
        <v>E</v>
      </c>
      <c r="K217" t="str">
        <f t="shared" si="98"/>
        <v>N</v>
      </c>
      <c r="L217" t="str">
        <f t="shared" si="98"/>
        <v>C</v>
      </c>
      <c r="M217" t="str">
        <f t="shared" si="98"/>
        <v>Q</v>
      </c>
      <c r="N217">
        <f t="shared" si="100"/>
        <v>1.0729613733905579E-4</v>
      </c>
      <c r="O217">
        <f t="shared" si="100"/>
        <v>2.1566523605150212E-2</v>
      </c>
      <c r="P217">
        <f t="shared" si="100"/>
        <v>1.0836909871244634E-2</v>
      </c>
      <c r="Q217">
        <f t="shared" si="100"/>
        <v>0.98723175965665233</v>
      </c>
      <c r="R217">
        <f t="shared" si="100"/>
        <v>1.0729613733905579E-4</v>
      </c>
      <c r="S217">
        <f t="shared" si="100"/>
        <v>1.0729613733905579E-4</v>
      </c>
      <c r="T217">
        <f t="shared" si="100"/>
        <v>1.0729613733905579E-4</v>
      </c>
      <c r="U217">
        <f t="shared" si="100"/>
        <v>1.0836909871244634E-2</v>
      </c>
      <c r="V217">
        <f t="shared" si="100"/>
        <v>1.0729613733905579E-4</v>
      </c>
      <c r="W217">
        <f t="shared" si="100"/>
        <v>1.0729613733905579E-4</v>
      </c>
      <c r="X217">
        <f t="shared" si="96"/>
        <v>5.249723715925717E-32</v>
      </c>
      <c r="Y217">
        <f t="shared" si="101"/>
        <v>6.5921409214092147E-2</v>
      </c>
      <c r="Z217">
        <f t="shared" si="101"/>
        <v>7.5992455870504655E-2</v>
      </c>
      <c r="AA217">
        <f t="shared" si="101"/>
        <v>8.2950633560389661E-2</v>
      </c>
      <c r="AB217">
        <f t="shared" si="101"/>
        <v>0.99996520911155062</v>
      </c>
      <c r="AC217">
        <f t="shared" si="101"/>
        <v>7.8006665201787159E-2</v>
      </c>
      <c r="AD217">
        <f t="shared" si="101"/>
        <v>5.8047681828169634E-2</v>
      </c>
      <c r="AE217">
        <f t="shared" si="101"/>
        <v>4.2666446934739616E-2</v>
      </c>
      <c r="AF217">
        <f t="shared" si="101"/>
        <v>3.8638028272174614E-2</v>
      </c>
      <c r="AG217">
        <f t="shared" si="101"/>
        <v>1.465062623599209E-2</v>
      </c>
      <c r="AH217">
        <f t="shared" si="101"/>
        <v>3.6257599062477108E-2</v>
      </c>
      <c r="AI217">
        <f t="shared" si="97"/>
        <v>1.6250150409081958E-12</v>
      </c>
      <c r="AJ217">
        <v>0</v>
      </c>
      <c r="AK217">
        <f t="shared" si="95"/>
        <v>0</v>
      </c>
    </row>
    <row r="218" spans="2:37" x14ac:dyDescent="0.3">
      <c r="B218">
        <v>2.2680491287912385E-2</v>
      </c>
      <c r="C218" t="s">
        <v>218</v>
      </c>
      <c r="D218" t="str">
        <f t="shared" si="99"/>
        <v>R</v>
      </c>
      <c r="E218" t="str">
        <f t="shared" si="99"/>
        <v>Q</v>
      </c>
      <c r="F218" t="str">
        <f t="shared" si="98"/>
        <v>R</v>
      </c>
      <c r="G218" t="str">
        <f t="shared" si="98"/>
        <v>G</v>
      </c>
      <c r="H218" t="str">
        <f t="shared" si="98"/>
        <v>L</v>
      </c>
      <c r="I218" t="str">
        <f t="shared" si="98"/>
        <v>E</v>
      </c>
      <c r="J218" t="str">
        <f t="shared" si="98"/>
        <v>I</v>
      </c>
      <c r="K218" t="str">
        <f t="shared" si="98"/>
        <v>S</v>
      </c>
      <c r="L218" t="str">
        <f t="shared" si="98"/>
        <v>A</v>
      </c>
      <c r="M218" t="str">
        <f t="shared" si="98"/>
        <v>R</v>
      </c>
      <c r="N218">
        <f t="shared" si="100"/>
        <v>1.0729613733905579E-4</v>
      </c>
      <c r="O218">
        <f t="shared" si="100"/>
        <v>2.1566523605150212E-2</v>
      </c>
      <c r="P218">
        <f t="shared" si="100"/>
        <v>1.0729613733905579E-4</v>
      </c>
      <c r="Q218">
        <f t="shared" si="100"/>
        <v>0.98723175965665233</v>
      </c>
      <c r="R218">
        <f t="shared" si="100"/>
        <v>1.0729613733905579E-4</v>
      </c>
      <c r="S218">
        <f t="shared" si="100"/>
        <v>1.0729613733905579E-4</v>
      </c>
      <c r="T218">
        <f t="shared" si="100"/>
        <v>0.33272532188841203</v>
      </c>
      <c r="U218">
        <f t="shared" si="100"/>
        <v>0.18251072961373391</v>
      </c>
      <c r="V218">
        <f t="shared" si="100"/>
        <v>1.0729613733905579E-4</v>
      </c>
      <c r="W218">
        <f t="shared" si="100"/>
        <v>0.20396995708154508</v>
      </c>
      <c r="X218">
        <f t="shared" si="96"/>
        <v>5.1603825380095103E-26</v>
      </c>
      <c r="Y218">
        <f t="shared" si="101"/>
        <v>5.5117922800849629E-2</v>
      </c>
      <c r="Z218">
        <f t="shared" si="101"/>
        <v>2.0510144290632096E-2</v>
      </c>
      <c r="AA218">
        <f t="shared" si="101"/>
        <v>6.9949827876657142E-2</v>
      </c>
      <c r="AB218">
        <f t="shared" si="101"/>
        <v>0.99996520911155062</v>
      </c>
      <c r="AC218">
        <f t="shared" si="101"/>
        <v>8.9725701311067163E-2</v>
      </c>
      <c r="AD218">
        <f t="shared" si="101"/>
        <v>3.1496740643082104E-2</v>
      </c>
      <c r="AE218">
        <f t="shared" si="101"/>
        <v>6.0245001098659635E-2</v>
      </c>
      <c r="AF218">
        <f t="shared" si="101"/>
        <v>9.3937229912839676E-2</v>
      </c>
      <c r="AG218">
        <f t="shared" si="101"/>
        <v>7.5626235992089647E-2</v>
      </c>
      <c r="AH218">
        <f t="shared" si="101"/>
        <v>6.0061891159452138E-2</v>
      </c>
      <c r="AI218">
        <f t="shared" si="97"/>
        <v>5.6653715181637079E-12</v>
      </c>
      <c r="AJ218">
        <v>0</v>
      </c>
      <c r="AK218">
        <f t="shared" si="95"/>
        <v>0</v>
      </c>
    </row>
    <row r="219" spans="2:37" x14ac:dyDescent="0.3">
      <c r="B219">
        <v>0.36837569665594316</v>
      </c>
      <c r="C219" t="s">
        <v>219</v>
      </c>
      <c r="D219" t="str">
        <f t="shared" si="99"/>
        <v>L</v>
      </c>
      <c r="E219" t="str">
        <f t="shared" si="99"/>
        <v>L</v>
      </c>
      <c r="F219" t="str">
        <f t="shared" si="98"/>
        <v>N</v>
      </c>
      <c r="G219" t="str">
        <f t="shared" si="98"/>
        <v>G</v>
      </c>
      <c r="H219" t="str">
        <f t="shared" si="98"/>
        <v>C</v>
      </c>
      <c r="I219" t="str">
        <f t="shared" si="98"/>
        <v>N</v>
      </c>
      <c r="J219" t="str">
        <f t="shared" si="98"/>
        <v>R</v>
      </c>
      <c r="K219" t="str">
        <f t="shared" si="98"/>
        <v>P</v>
      </c>
      <c r="L219" t="str">
        <f t="shared" si="98"/>
        <v>V</v>
      </c>
      <c r="M219" t="str">
        <f t="shared" si="98"/>
        <v>D</v>
      </c>
      <c r="N219">
        <f t="shared" si="100"/>
        <v>4.3025751072961367E-2</v>
      </c>
      <c r="O219">
        <f t="shared" si="100"/>
        <v>1.0729613733905579E-4</v>
      </c>
      <c r="P219">
        <f t="shared" si="100"/>
        <v>1.0729613733905579E-4</v>
      </c>
      <c r="Q219">
        <f t="shared" si="100"/>
        <v>0.98723175965665233</v>
      </c>
      <c r="R219">
        <f t="shared" si="100"/>
        <v>0.10740343347639485</v>
      </c>
      <c r="S219">
        <f t="shared" si="100"/>
        <v>1.0729613733905579E-4</v>
      </c>
      <c r="T219">
        <f t="shared" si="100"/>
        <v>1.0729613733905579E-4</v>
      </c>
      <c r="U219">
        <f t="shared" si="100"/>
        <v>1.0729613733905579E-4</v>
      </c>
      <c r="V219">
        <f t="shared" si="100"/>
        <v>1.0729613733905579E-4</v>
      </c>
      <c r="W219">
        <f t="shared" si="100"/>
        <v>1.0836909871244634E-2</v>
      </c>
      <c r="X219">
        <f t="shared" si="96"/>
        <v>1.038000270575981E-30</v>
      </c>
      <c r="Y219">
        <f t="shared" si="101"/>
        <v>0.11572731267853219</v>
      </c>
      <c r="Z219">
        <f t="shared" si="101"/>
        <v>0.10693803559657218</v>
      </c>
      <c r="AA219">
        <f t="shared" si="101"/>
        <v>3.3877169852779609E-2</v>
      </c>
      <c r="AB219">
        <f t="shared" si="101"/>
        <v>0.99996520911155062</v>
      </c>
      <c r="AC219">
        <f t="shared" si="101"/>
        <v>1.6298615688859593E-2</v>
      </c>
      <c r="AD219">
        <f t="shared" si="101"/>
        <v>3.0214971068629606E-2</v>
      </c>
      <c r="AE219">
        <f t="shared" si="101"/>
        <v>5.9512561341829633E-2</v>
      </c>
      <c r="AF219">
        <f t="shared" si="101"/>
        <v>5.4385483044019627E-2</v>
      </c>
      <c r="AG219">
        <f t="shared" si="101"/>
        <v>0.10327583681242218</v>
      </c>
      <c r="AH219">
        <f t="shared" si="101"/>
        <v>5.8413901706584635E-2</v>
      </c>
      <c r="AI219">
        <f t="shared" si="97"/>
        <v>3.9757779584307842E-12</v>
      </c>
      <c r="AJ219">
        <v>0</v>
      </c>
      <c r="AK219">
        <f t="shared" si="95"/>
        <v>0</v>
      </c>
    </row>
    <row r="220" spans="2:37" x14ac:dyDescent="0.3">
      <c r="B220">
        <v>0.67892754341044603</v>
      </c>
      <c r="C220" t="s">
        <v>220</v>
      </c>
      <c r="D220" t="str">
        <f t="shared" si="99"/>
        <v>P</v>
      </c>
      <c r="E220" t="str">
        <f t="shared" si="99"/>
        <v>D</v>
      </c>
      <c r="F220" t="str">
        <f t="shared" si="98"/>
        <v>A</v>
      </c>
      <c r="G220" t="str">
        <f t="shared" si="98"/>
        <v>G</v>
      </c>
      <c r="H220" t="str">
        <f t="shared" si="98"/>
        <v>D</v>
      </c>
      <c r="I220" t="str">
        <f t="shared" si="98"/>
        <v>L</v>
      </c>
      <c r="J220" t="str">
        <f t="shared" si="98"/>
        <v>V</v>
      </c>
      <c r="K220" t="str">
        <f t="shared" si="98"/>
        <v>L</v>
      </c>
      <c r="L220" t="str">
        <f t="shared" si="98"/>
        <v>T</v>
      </c>
      <c r="M220" t="str">
        <f t="shared" si="98"/>
        <v>C</v>
      </c>
      <c r="N220">
        <f t="shared" si="100"/>
        <v>4.3025751072961367E-2</v>
      </c>
      <c r="O220">
        <f t="shared" si="100"/>
        <v>0.16105150214592273</v>
      </c>
      <c r="P220">
        <f t="shared" si="100"/>
        <v>0.55804721030042914</v>
      </c>
      <c r="Q220">
        <f t="shared" si="100"/>
        <v>0.98723175965665233</v>
      </c>
      <c r="R220">
        <f t="shared" si="100"/>
        <v>1.0729613733905579E-4</v>
      </c>
      <c r="S220">
        <f t="shared" si="100"/>
        <v>1.0729613733905579E-4</v>
      </c>
      <c r="T220">
        <f t="shared" si="100"/>
        <v>7.521459227467811E-2</v>
      </c>
      <c r="U220">
        <f t="shared" si="100"/>
        <v>1.0729613733905579E-4</v>
      </c>
      <c r="V220">
        <f t="shared" si="100"/>
        <v>1.0729613733905579E-4</v>
      </c>
      <c r="W220">
        <f t="shared" si="100"/>
        <v>5.3755364806866948E-2</v>
      </c>
      <c r="X220">
        <f t="shared" si="96"/>
        <v>2.8149151296872833E-23</v>
      </c>
      <c r="Y220">
        <f t="shared" si="101"/>
        <v>3.662381894089211E-2</v>
      </c>
      <c r="Z220">
        <f t="shared" si="101"/>
        <v>5.3653043287189631E-2</v>
      </c>
      <c r="AA220">
        <f t="shared" si="101"/>
        <v>7.6908005566542148E-2</v>
      </c>
      <c r="AB220">
        <f t="shared" si="101"/>
        <v>0.99996520911155062</v>
      </c>
      <c r="AC220">
        <f t="shared" si="101"/>
        <v>7.3978246539222151E-2</v>
      </c>
      <c r="AD220">
        <f t="shared" si="101"/>
        <v>7.7823555262579655E-2</v>
      </c>
      <c r="AE220">
        <f t="shared" si="101"/>
        <v>0.10693803559657218</v>
      </c>
      <c r="AF220">
        <f t="shared" si="101"/>
        <v>8.0753314289899653E-2</v>
      </c>
      <c r="AG220">
        <f t="shared" si="101"/>
        <v>8.1485754046729655E-2</v>
      </c>
      <c r="AH220">
        <f t="shared" si="101"/>
        <v>2.7102102102102101E-2</v>
      </c>
      <c r="AI220">
        <f t="shared" si="97"/>
        <v>1.6363994282610251E-11</v>
      </c>
      <c r="AJ220">
        <v>0</v>
      </c>
      <c r="AK220">
        <f t="shared" si="95"/>
        <v>0</v>
      </c>
    </row>
    <row r="221" spans="2:37" x14ac:dyDescent="0.3">
      <c r="B221">
        <v>0.92590160312194436</v>
      </c>
      <c r="C221" t="s">
        <v>221</v>
      </c>
      <c r="D221" t="str">
        <f t="shared" si="99"/>
        <v>C</v>
      </c>
      <c r="E221" t="str">
        <f t="shared" si="99"/>
        <v>F</v>
      </c>
      <c r="F221" t="str">
        <f t="shared" si="98"/>
        <v>R</v>
      </c>
      <c r="G221" t="str">
        <f t="shared" si="98"/>
        <v>G</v>
      </c>
      <c r="H221" t="str">
        <f t="shared" si="98"/>
        <v>W</v>
      </c>
      <c r="I221" t="str">
        <f t="shared" si="98"/>
        <v>V</v>
      </c>
      <c r="J221" t="str">
        <f t="shared" si="98"/>
        <v>K</v>
      </c>
      <c r="K221" t="str">
        <f t="shared" si="98"/>
        <v>Q</v>
      </c>
      <c r="L221" t="str">
        <f t="shared" si="98"/>
        <v>L</v>
      </c>
      <c r="M221" t="str">
        <f t="shared" si="98"/>
        <v>Q</v>
      </c>
      <c r="N221">
        <f t="shared" si="100"/>
        <v>1.0729613733905579E-4</v>
      </c>
      <c r="O221">
        <f t="shared" si="100"/>
        <v>1.0836909871244634E-2</v>
      </c>
      <c r="P221">
        <f t="shared" si="100"/>
        <v>1.0729613733905579E-4</v>
      </c>
      <c r="Q221">
        <f t="shared" si="100"/>
        <v>0.98723175965665233</v>
      </c>
      <c r="R221">
        <f t="shared" si="100"/>
        <v>1.0729613733905579E-4</v>
      </c>
      <c r="S221">
        <f t="shared" si="100"/>
        <v>1.0729613733905579E-4</v>
      </c>
      <c r="T221">
        <f t="shared" si="100"/>
        <v>1.0729613733905579E-4</v>
      </c>
      <c r="U221">
        <f t="shared" si="100"/>
        <v>1.0729613733905579E-4</v>
      </c>
      <c r="V221">
        <f t="shared" si="100"/>
        <v>1.0836909871244634E-2</v>
      </c>
      <c r="W221">
        <f t="shared" si="100"/>
        <v>1.0729613733905579E-4</v>
      </c>
      <c r="X221">
        <f t="shared" si="96"/>
        <v>2.6118028437441381E-34</v>
      </c>
      <c r="Y221">
        <f t="shared" si="101"/>
        <v>1.6115505749652093E-2</v>
      </c>
      <c r="Z221">
        <f t="shared" si="101"/>
        <v>3.570826924485461E-2</v>
      </c>
      <c r="AA221">
        <f t="shared" si="101"/>
        <v>6.9949827876657142E-2</v>
      </c>
      <c r="AB221">
        <f t="shared" si="101"/>
        <v>0.99996520911155062</v>
      </c>
      <c r="AC221">
        <f t="shared" si="101"/>
        <v>2.9315901267120783E-3</v>
      </c>
      <c r="AD221">
        <f t="shared" si="101"/>
        <v>7.4161356478429655E-2</v>
      </c>
      <c r="AE221">
        <f t="shared" si="101"/>
        <v>5.5301032740057134E-2</v>
      </c>
      <c r="AF221">
        <f t="shared" si="101"/>
        <v>2.41723430747821E-2</v>
      </c>
      <c r="AG221">
        <f t="shared" si="101"/>
        <v>0.1197557313410972</v>
      </c>
      <c r="AH221">
        <f t="shared" si="101"/>
        <v>3.6257599062477108E-2</v>
      </c>
      <c r="AI221">
        <f t="shared" si="97"/>
        <v>5.0095083318503964E-14</v>
      </c>
      <c r="AJ221">
        <v>0</v>
      </c>
      <c r="AK221">
        <f t="shared" si="95"/>
        <v>0</v>
      </c>
    </row>
    <row r="222" spans="2:37" x14ac:dyDescent="0.3">
      <c r="B222">
        <v>0.84982094933115959</v>
      </c>
      <c r="C222" t="s">
        <v>222</v>
      </c>
      <c r="D222" t="str">
        <f t="shared" si="99"/>
        <v>T</v>
      </c>
      <c r="E222" t="str">
        <f t="shared" si="99"/>
        <v>R</v>
      </c>
      <c r="F222" t="str">
        <f t="shared" si="98"/>
        <v>K</v>
      </c>
      <c r="G222" t="str">
        <f t="shared" si="98"/>
        <v>G</v>
      </c>
      <c r="H222" t="str">
        <f t="shared" si="98"/>
        <v>V</v>
      </c>
      <c r="I222" t="str">
        <f t="shared" si="98"/>
        <v>Y</v>
      </c>
      <c r="J222" t="str">
        <f t="shared" si="98"/>
        <v>A</v>
      </c>
      <c r="K222" t="str">
        <f t="shared" si="98"/>
        <v>V</v>
      </c>
      <c r="L222" t="str">
        <f t="shared" si="98"/>
        <v>R</v>
      </c>
      <c r="M222" t="str">
        <f t="shared" si="98"/>
        <v>Q</v>
      </c>
      <c r="N222">
        <f t="shared" si="100"/>
        <v>9.6673819742489259E-2</v>
      </c>
      <c r="O222">
        <f t="shared" si="100"/>
        <v>0.26834763948497853</v>
      </c>
      <c r="P222">
        <f t="shared" si="100"/>
        <v>1.0729613733905579E-4</v>
      </c>
      <c r="Q222">
        <f t="shared" si="100"/>
        <v>0.98723175965665233</v>
      </c>
      <c r="R222">
        <f t="shared" si="100"/>
        <v>1.0729613733905579E-4</v>
      </c>
      <c r="S222">
        <f t="shared" si="100"/>
        <v>0.25761802575107295</v>
      </c>
      <c r="T222">
        <f t="shared" si="100"/>
        <v>1.0836909871244634E-2</v>
      </c>
      <c r="U222">
        <f t="shared" si="100"/>
        <v>0.24688841201716738</v>
      </c>
      <c r="V222">
        <f t="shared" si="100"/>
        <v>1.0729613733905579E-4</v>
      </c>
      <c r="W222">
        <f t="shared" si="100"/>
        <v>1.0729613733905579E-4</v>
      </c>
      <c r="X222">
        <f t="shared" si="96"/>
        <v>3.2193357922397949E-23</v>
      </c>
      <c r="Y222">
        <f t="shared" si="101"/>
        <v>6.7569398666959643E-2</v>
      </c>
      <c r="Z222">
        <f t="shared" si="101"/>
        <v>6.866805830220464E-2</v>
      </c>
      <c r="AA222">
        <f t="shared" si="101"/>
        <v>6.0794330916282134E-2</v>
      </c>
      <c r="AB222">
        <f t="shared" si="101"/>
        <v>0.99996520911155062</v>
      </c>
      <c r="AC222">
        <f t="shared" si="101"/>
        <v>8.002087453306965E-2</v>
      </c>
      <c r="AD222">
        <f t="shared" si="101"/>
        <v>5.4568592983227131E-2</v>
      </c>
      <c r="AE222">
        <f t="shared" si="101"/>
        <v>6.8851168241412145E-2</v>
      </c>
      <c r="AF222">
        <f t="shared" si="101"/>
        <v>8.1485754046729655E-2</v>
      </c>
      <c r="AG222">
        <f t="shared" si="101"/>
        <v>3.9004248150589615E-2</v>
      </c>
      <c r="AH222">
        <f t="shared" si="101"/>
        <v>3.6257599062477108E-2</v>
      </c>
      <c r="AI222">
        <f t="shared" si="97"/>
        <v>9.6379654660146417E-12</v>
      </c>
      <c r="AJ222">
        <v>0</v>
      </c>
      <c r="AK222">
        <f t="shared" si="95"/>
        <v>0</v>
      </c>
    </row>
    <row r="223" spans="2:37" x14ac:dyDescent="0.3">
      <c r="B223">
        <v>4.7310409353010785E-3</v>
      </c>
      <c r="C223" t="s">
        <v>223</v>
      </c>
      <c r="D223" t="str">
        <f t="shared" si="99"/>
        <v>M</v>
      </c>
      <c r="E223" t="str">
        <f t="shared" si="99"/>
        <v>K</v>
      </c>
      <c r="F223" t="str">
        <f t="shared" si="98"/>
        <v>S</v>
      </c>
      <c r="G223" t="str">
        <f t="shared" si="98"/>
        <v>G</v>
      </c>
      <c r="H223" t="str">
        <f t="shared" si="98"/>
        <v>M</v>
      </c>
      <c r="I223" t="str">
        <f t="shared" si="98"/>
        <v>F</v>
      </c>
      <c r="J223" t="str">
        <f t="shared" si="98"/>
        <v>L</v>
      </c>
      <c r="K223" t="str">
        <f t="shared" si="98"/>
        <v>T</v>
      </c>
      <c r="L223" t="str">
        <f t="shared" si="98"/>
        <v>L</v>
      </c>
      <c r="M223" t="str">
        <f t="shared" si="98"/>
        <v>F</v>
      </c>
      <c r="N223">
        <f t="shared" si="100"/>
        <v>1.0836909871244634E-2</v>
      </c>
      <c r="O223">
        <f t="shared" si="100"/>
        <v>1.0729613733905579E-4</v>
      </c>
      <c r="P223">
        <f t="shared" si="100"/>
        <v>1.0836909871244634E-2</v>
      </c>
      <c r="Q223">
        <f t="shared" si="100"/>
        <v>0.98723175965665233</v>
      </c>
      <c r="R223">
        <f t="shared" si="100"/>
        <v>1.0729613733905579E-4</v>
      </c>
      <c r="S223">
        <f t="shared" si="100"/>
        <v>1.0836909871244634E-2</v>
      </c>
      <c r="T223">
        <f t="shared" si="100"/>
        <v>0.12886266094420601</v>
      </c>
      <c r="U223">
        <f t="shared" si="100"/>
        <v>2.1566523605150212E-2</v>
      </c>
      <c r="V223">
        <f t="shared" si="100"/>
        <v>1.0836909871244634E-2</v>
      </c>
      <c r="W223">
        <f t="shared" si="100"/>
        <v>1.0729613733905579E-4</v>
      </c>
      <c r="X223">
        <f t="shared" si="96"/>
        <v>6.4316470383016064E-25</v>
      </c>
      <c r="Y223">
        <f t="shared" si="101"/>
        <v>2.61865524060646E-2</v>
      </c>
      <c r="Z223">
        <f t="shared" si="101"/>
        <v>4.0102907785834613E-2</v>
      </c>
      <c r="AA223">
        <f t="shared" si="101"/>
        <v>8.2950633560389661E-2</v>
      </c>
      <c r="AB223">
        <f t="shared" si="101"/>
        <v>0.99996520911155062</v>
      </c>
      <c r="AC223">
        <f t="shared" si="101"/>
        <v>1.1903977147879588E-2</v>
      </c>
      <c r="AD223">
        <f t="shared" si="101"/>
        <v>5.5850362557679632E-2</v>
      </c>
      <c r="AE223">
        <f t="shared" si="101"/>
        <v>9.9796747967479671E-2</v>
      </c>
      <c r="AF223">
        <f t="shared" si="101"/>
        <v>8.7711491979784659E-2</v>
      </c>
      <c r="AG223">
        <f t="shared" si="101"/>
        <v>0.1197557313410972</v>
      </c>
      <c r="AH223">
        <f t="shared" si="101"/>
        <v>3.570826924485461E-2</v>
      </c>
      <c r="AI223">
        <f t="shared" si="97"/>
        <v>2.1379494383911852E-12</v>
      </c>
      <c r="AJ223">
        <v>0</v>
      </c>
      <c r="AK223">
        <f t="shared" si="95"/>
        <v>0</v>
      </c>
    </row>
    <row r="224" spans="2:37" x14ac:dyDescent="0.3">
      <c r="B224">
        <v>0.4695378261792581</v>
      </c>
      <c r="C224" t="s">
        <v>224</v>
      </c>
      <c r="D224" t="str">
        <f t="shared" si="99"/>
        <v>G</v>
      </c>
      <c r="E224" t="str">
        <f t="shared" si="99"/>
        <v>K</v>
      </c>
      <c r="F224" t="str">
        <f t="shared" si="98"/>
        <v>I</v>
      </c>
      <c r="G224" t="str">
        <f t="shared" si="98"/>
        <v>G</v>
      </c>
      <c r="H224" t="str">
        <f t="shared" si="98"/>
        <v>D</v>
      </c>
      <c r="I224" t="str">
        <f t="shared" si="98"/>
        <v>L</v>
      </c>
      <c r="J224" t="str">
        <f t="shared" si="98"/>
        <v>Q</v>
      </c>
      <c r="K224" t="str">
        <f t="shared" si="98"/>
        <v>A</v>
      </c>
      <c r="L224" t="str">
        <f t="shared" si="98"/>
        <v>A</v>
      </c>
      <c r="M224" t="str">
        <f t="shared" si="98"/>
        <v>M</v>
      </c>
      <c r="N224">
        <f t="shared" si="100"/>
        <v>4.3025751072961367E-2</v>
      </c>
      <c r="O224">
        <f t="shared" si="100"/>
        <v>1.0729613733905579E-4</v>
      </c>
      <c r="P224">
        <f t="shared" si="100"/>
        <v>8.5944206008583685E-2</v>
      </c>
      <c r="Q224">
        <f t="shared" si="100"/>
        <v>0.98723175965665233</v>
      </c>
      <c r="R224">
        <f t="shared" si="100"/>
        <v>1.0729613733905579E-4</v>
      </c>
      <c r="S224">
        <f t="shared" si="100"/>
        <v>1.0729613733905579E-4</v>
      </c>
      <c r="T224">
        <f t="shared" si="100"/>
        <v>1.0729613733905579E-4</v>
      </c>
      <c r="U224">
        <f t="shared" si="100"/>
        <v>0.12886266094420601</v>
      </c>
      <c r="V224">
        <f t="shared" si="100"/>
        <v>1.0729613733905579E-4</v>
      </c>
      <c r="W224">
        <f t="shared" si="100"/>
        <v>1.0729613733905579E-4</v>
      </c>
      <c r="X224">
        <f t="shared" si="96"/>
        <v>9.8768290946119638E-30</v>
      </c>
      <c r="Y224">
        <f t="shared" si="101"/>
        <v>6.2442320369149637E-2</v>
      </c>
      <c r="Z224">
        <f t="shared" si="101"/>
        <v>4.0102907785834613E-2</v>
      </c>
      <c r="AA224">
        <f t="shared" si="101"/>
        <v>5.9878781220244634E-2</v>
      </c>
      <c r="AB224">
        <f t="shared" si="101"/>
        <v>0.99996520911155062</v>
      </c>
      <c r="AC224">
        <f t="shared" si="101"/>
        <v>7.3978246539222151E-2</v>
      </c>
      <c r="AD224">
        <f t="shared" si="101"/>
        <v>7.7823555262579655E-2</v>
      </c>
      <c r="AE224">
        <f t="shared" si="101"/>
        <v>2.8383871676554602E-2</v>
      </c>
      <c r="AF224">
        <f t="shared" si="101"/>
        <v>9.1007470885519665E-2</v>
      </c>
      <c r="AG224">
        <f t="shared" si="101"/>
        <v>7.5626235992089647E-2</v>
      </c>
      <c r="AH224">
        <f t="shared" si="101"/>
        <v>2.3073683439537099E-2</v>
      </c>
      <c r="AI224">
        <f t="shared" si="97"/>
        <v>3.837501001488299E-12</v>
      </c>
      <c r="AJ224">
        <v>0</v>
      </c>
      <c r="AK224">
        <f t="shared" si="95"/>
        <v>0</v>
      </c>
    </row>
    <row r="225" spans="2:37" x14ac:dyDescent="0.3">
      <c r="B225">
        <v>0.85659166906981876</v>
      </c>
      <c r="C225" t="s">
        <v>225</v>
      </c>
      <c r="D225" t="str">
        <f t="shared" si="99"/>
        <v>A</v>
      </c>
      <c r="E225" t="str">
        <f t="shared" si="99"/>
        <v>I</v>
      </c>
      <c r="F225" t="str">
        <f t="shared" si="98"/>
        <v>K</v>
      </c>
      <c r="G225" t="str">
        <f t="shared" si="98"/>
        <v>G</v>
      </c>
      <c r="H225" t="str">
        <f t="shared" si="98"/>
        <v>V</v>
      </c>
      <c r="I225" t="str">
        <f t="shared" si="98"/>
        <v>R</v>
      </c>
      <c r="J225" t="str">
        <f t="shared" si="98"/>
        <v>L</v>
      </c>
      <c r="K225" t="str">
        <f t="shared" si="98"/>
        <v>A</v>
      </c>
      <c r="L225" t="str">
        <f t="shared" si="98"/>
        <v>Y</v>
      </c>
      <c r="M225" t="str">
        <f t="shared" si="98"/>
        <v>W</v>
      </c>
      <c r="N225">
        <f t="shared" si="100"/>
        <v>5.3755364806866948E-2</v>
      </c>
      <c r="O225">
        <f t="shared" si="100"/>
        <v>1.0729613733905579E-4</v>
      </c>
      <c r="P225">
        <f t="shared" si="100"/>
        <v>1.0729613733905579E-4</v>
      </c>
      <c r="Q225">
        <f t="shared" si="100"/>
        <v>0.98723175965665233</v>
      </c>
      <c r="R225">
        <f t="shared" si="100"/>
        <v>1.0729613733905579E-4</v>
      </c>
      <c r="S225">
        <f t="shared" si="100"/>
        <v>1.0729613733905579E-4</v>
      </c>
      <c r="T225">
        <f t="shared" si="100"/>
        <v>0.12886266094420601</v>
      </c>
      <c r="U225">
        <f t="shared" si="100"/>
        <v>0.12886266094420601</v>
      </c>
      <c r="V225">
        <f t="shared" si="100"/>
        <v>0.35418454935622312</v>
      </c>
      <c r="W225">
        <f t="shared" si="100"/>
        <v>1.0729613733905579E-4</v>
      </c>
      <c r="X225">
        <f t="shared" si="96"/>
        <v>6.1075482672941666E-26</v>
      </c>
      <c r="Y225">
        <f t="shared" si="101"/>
        <v>9.247235039917967E-2</v>
      </c>
      <c r="Z225">
        <f t="shared" si="101"/>
        <v>6.4090309822017133E-2</v>
      </c>
      <c r="AA225">
        <f t="shared" si="101"/>
        <v>6.0794330916282134E-2</v>
      </c>
      <c r="AB225">
        <f t="shared" si="101"/>
        <v>0.99996520911155062</v>
      </c>
      <c r="AC225">
        <f t="shared" si="101"/>
        <v>8.002087453306965E-2</v>
      </c>
      <c r="AD225">
        <f t="shared" si="101"/>
        <v>7.4710686296052153E-2</v>
      </c>
      <c r="AE225">
        <f t="shared" si="101"/>
        <v>9.9796747967479671E-2</v>
      </c>
      <c r="AF225">
        <f t="shared" si="101"/>
        <v>9.1007470885519665E-2</v>
      </c>
      <c r="AG225">
        <f t="shared" si="101"/>
        <v>6.7386288727752139E-2</v>
      </c>
      <c r="AH225">
        <f t="shared" si="101"/>
        <v>1.318574672233209E-2</v>
      </c>
      <c r="AI225">
        <f t="shared" si="97"/>
        <v>1.7143146213398192E-11</v>
      </c>
      <c r="AJ225">
        <v>0</v>
      </c>
      <c r="AK225">
        <f t="shared" si="95"/>
        <v>0</v>
      </c>
    </row>
    <row r="226" spans="2:37" x14ac:dyDescent="0.3">
      <c r="B226">
        <v>0.77704910718989384</v>
      </c>
      <c r="C226" t="s">
        <v>226</v>
      </c>
      <c r="D226" t="str">
        <f t="shared" si="99"/>
        <v>K</v>
      </c>
      <c r="E226" t="str">
        <f t="shared" si="99"/>
        <v>N</v>
      </c>
      <c r="F226" t="str">
        <f t="shared" si="98"/>
        <v>L</v>
      </c>
      <c r="G226" t="str">
        <f t="shared" si="98"/>
        <v>G</v>
      </c>
      <c r="H226" t="str">
        <f t="shared" si="98"/>
        <v>L</v>
      </c>
      <c r="I226" t="str">
        <f t="shared" si="98"/>
        <v>C</v>
      </c>
      <c r="J226" t="str">
        <f t="shared" si="98"/>
        <v>S</v>
      </c>
      <c r="K226" t="str">
        <f t="shared" si="98"/>
        <v>T</v>
      </c>
      <c r="L226" t="str">
        <f t="shared" si="98"/>
        <v>D</v>
      </c>
      <c r="M226" t="str">
        <f t="shared" si="98"/>
        <v>L</v>
      </c>
      <c r="N226">
        <f t="shared" si="100"/>
        <v>1.0729613733905579E-4</v>
      </c>
      <c r="O226">
        <f t="shared" si="100"/>
        <v>1.0729613733905579E-4</v>
      </c>
      <c r="P226">
        <f t="shared" si="100"/>
        <v>1.0836909871244634E-2</v>
      </c>
      <c r="Q226">
        <f t="shared" si="100"/>
        <v>0.98723175965665233</v>
      </c>
      <c r="R226">
        <f t="shared" si="100"/>
        <v>1.0729613733905579E-4</v>
      </c>
      <c r="S226">
        <f t="shared" si="100"/>
        <v>1.0729613733905579E-4</v>
      </c>
      <c r="T226">
        <f t="shared" si="100"/>
        <v>3.2296137339055793E-2</v>
      </c>
      <c r="U226">
        <f t="shared" si="100"/>
        <v>2.1566523605150212E-2</v>
      </c>
      <c r="V226">
        <f t="shared" si="100"/>
        <v>6.4484978540772522E-2</v>
      </c>
      <c r="W226">
        <f t="shared" si="100"/>
        <v>1.0729613733905579E-4</v>
      </c>
      <c r="X226">
        <f t="shared" si="96"/>
        <v>9.402774949848299E-29</v>
      </c>
      <c r="Y226">
        <f t="shared" si="101"/>
        <v>5.8230791767377131E-2</v>
      </c>
      <c r="Z226">
        <f t="shared" si="101"/>
        <v>2.4355453013989597E-2</v>
      </c>
      <c r="AA226">
        <f t="shared" si="101"/>
        <v>7.7457335384164647E-2</v>
      </c>
      <c r="AB226">
        <f t="shared" si="101"/>
        <v>0.99996520911155062</v>
      </c>
      <c r="AC226">
        <f t="shared" si="101"/>
        <v>8.9725701311067163E-2</v>
      </c>
      <c r="AD226">
        <f t="shared" si="101"/>
        <v>2.1791913865084597E-2</v>
      </c>
      <c r="AE226">
        <f t="shared" si="101"/>
        <v>8.5147952830879656E-2</v>
      </c>
      <c r="AF226">
        <f t="shared" si="101"/>
        <v>8.7711491979784659E-2</v>
      </c>
      <c r="AG226">
        <f t="shared" si="101"/>
        <v>4.3032666813154617E-2</v>
      </c>
      <c r="AH226">
        <f t="shared" si="101"/>
        <v>8.716216216216216E-2</v>
      </c>
      <c r="AI226">
        <f t="shared" si="97"/>
        <v>5.934007858874089E-12</v>
      </c>
      <c r="AJ226">
        <v>0</v>
      </c>
      <c r="AK226">
        <f t="shared" si="95"/>
        <v>0</v>
      </c>
    </row>
    <row r="227" spans="2:37" x14ac:dyDescent="0.3">
      <c r="B227">
        <v>0.32735034429767718</v>
      </c>
      <c r="C227" t="s">
        <v>227</v>
      </c>
      <c r="D227" t="str">
        <f t="shared" si="99"/>
        <v>M</v>
      </c>
      <c r="E227" t="str">
        <f t="shared" si="99"/>
        <v>S</v>
      </c>
      <c r="F227" t="str">
        <f t="shared" si="98"/>
        <v>P</v>
      </c>
      <c r="G227" t="str">
        <f t="shared" si="98"/>
        <v>G</v>
      </c>
      <c r="H227" t="str">
        <f t="shared" si="98"/>
        <v>L</v>
      </c>
      <c r="I227" t="str">
        <f t="shared" si="98"/>
        <v>Y</v>
      </c>
      <c r="J227" t="str">
        <f t="shared" si="98"/>
        <v>G</v>
      </c>
      <c r="K227" t="str">
        <f t="shared" si="98"/>
        <v>K</v>
      </c>
      <c r="L227" t="str">
        <f t="shared" si="98"/>
        <v>T</v>
      </c>
      <c r="M227" t="str">
        <f t="shared" si="98"/>
        <v>A</v>
      </c>
      <c r="N227">
        <f t="shared" si="100"/>
        <v>1.0836909871244634E-2</v>
      </c>
      <c r="O227">
        <f t="shared" si="100"/>
        <v>1.0729613733905579E-4</v>
      </c>
      <c r="P227">
        <f t="shared" si="100"/>
        <v>4.3025751072961367E-2</v>
      </c>
      <c r="Q227">
        <f t="shared" si="100"/>
        <v>0.98723175965665233</v>
      </c>
      <c r="R227">
        <f t="shared" si="100"/>
        <v>1.0729613733905579E-4</v>
      </c>
      <c r="S227">
        <f t="shared" si="100"/>
        <v>0.25761802575107295</v>
      </c>
      <c r="T227">
        <f t="shared" si="100"/>
        <v>1.0729613733905579E-4</v>
      </c>
      <c r="U227">
        <f t="shared" si="100"/>
        <v>1.0729613733905579E-4</v>
      </c>
      <c r="V227">
        <f t="shared" si="100"/>
        <v>1.0729613733905579E-4</v>
      </c>
      <c r="W227">
        <f t="shared" si="100"/>
        <v>2.1566523605150212E-2</v>
      </c>
      <c r="X227">
        <f t="shared" si="96"/>
        <v>5.0043952905118777E-28</v>
      </c>
      <c r="Y227">
        <f t="shared" si="101"/>
        <v>2.61865524060646E-2</v>
      </c>
      <c r="Z227">
        <f t="shared" si="101"/>
        <v>9.7233208818574668E-2</v>
      </c>
      <c r="AA227">
        <f t="shared" si="101"/>
        <v>7.6724895627334658E-2</v>
      </c>
      <c r="AB227">
        <f t="shared" si="101"/>
        <v>0.99996520911155062</v>
      </c>
      <c r="AC227">
        <f t="shared" si="101"/>
        <v>8.9725701311067163E-2</v>
      </c>
      <c r="AD227">
        <f t="shared" si="101"/>
        <v>5.4568592983227131E-2</v>
      </c>
      <c r="AE227">
        <f t="shared" si="101"/>
        <v>6.5555189335677139E-2</v>
      </c>
      <c r="AF227">
        <f t="shared" si="101"/>
        <v>3.9553577968212114E-2</v>
      </c>
      <c r="AG227">
        <f t="shared" si="101"/>
        <v>8.1485754046729655E-2</v>
      </c>
      <c r="AH227">
        <f t="shared" si="101"/>
        <v>8.9176371493444664E-2</v>
      </c>
      <c r="AI227">
        <f t="shared" si="97"/>
        <v>1.777381524544907E-11</v>
      </c>
      <c r="AJ227">
        <v>0</v>
      </c>
      <c r="AK227">
        <f t="shared" si="95"/>
        <v>0</v>
      </c>
    </row>
    <row r="228" spans="2:37" x14ac:dyDescent="0.3">
      <c r="B228">
        <v>0.30472045662525182</v>
      </c>
      <c r="C228" t="s">
        <v>228</v>
      </c>
      <c r="D228" t="str">
        <f t="shared" si="99"/>
        <v>G</v>
      </c>
      <c r="E228" t="str">
        <f t="shared" si="99"/>
        <v>L</v>
      </c>
      <c r="F228" t="str">
        <f t="shared" si="98"/>
        <v>Y</v>
      </c>
      <c r="G228" t="str">
        <f t="shared" si="98"/>
        <v>G</v>
      </c>
      <c r="H228" t="str">
        <f t="shared" si="98"/>
        <v>K</v>
      </c>
      <c r="I228" t="str">
        <f t="shared" si="98"/>
        <v>T</v>
      </c>
      <c r="J228" t="str">
        <f t="shared" si="98"/>
        <v>A</v>
      </c>
      <c r="K228" t="str">
        <f t="shared" si="98"/>
        <v>G</v>
      </c>
      <c r="L228" t="str">
        <f t="shared" si="98"/>
        <v>Y</v>
      </c>
      <c r="M228" t="str">
        <f t="shared" si="98"/>
        <v>A</v>
      </c>
      <c r="N228">
        <f t="shared" si="100"/>
        <v>4.3025751072961367E-2</v>
      </c>
      <c r="O228">
        <f t="shared" si="100"/>
        <v>1.0729613733905579E-4</v>
      </c>
      <c r="P228">
        <f t="shared" si="100"/>
        <v>1.0729613733905579E-4</v>
      </c>
      <c r="Q228">
        <f t="shared" si="100"/>
        <v>0.98723175965665233</v>
      </c>
      <c r="R228">
        <f t="shared" si="100"/>
        <v>1.0729613733905579E-4</v>
      </c>
      <c r="S228">
        <f t="shared" si="100"/>
        <v>6.4484978540772522E-2</v>
      </c>
      <c r="T228">
        <f t="shared" si="100"/>
        <v>1.0836909871244634E-2</v>
      </c>
      <c r="U228">
        <f t="shared" si="100"/>
        <v>1.0836909871244634E-2</v>
      </c>
      <c r="V228">
        <f t="shared" si="100"/>
        <v>0.35418454935622312</v>
      </c>
      <c r="W228">
        <f t="shared" si="100"/>
        <v>2.1566523605150212E-2</v>
      </c>
      <c r="X228">
        <f t="shared" si="96"/>
        <v>4.1763877840292454E-23</v>
      </c>
      <c r="Y228">
        <f t="shared" si="101"/>
        <v>6.2442320369149637E-2</v>
      </c>
      <c r="Z228">
        <f t="shared" si="101"/>
        <v>0.10693803559657218</v>
      </c>
      <c r="AA228">
        <f t="shared" si="101"/>
        <v>3.6074489123269611E-2</v>
      </c>
      <c r="AB228">
        <f t="shared" si="101"/>
        <v>0.99996520911155062</v>
      </c>
      <c r="AC228">
        <f t="shared" si="101"/>
        <v>7.8006665201787159E-2</v>
      </c>
      <c r="AD228">
        <f t="shared" si="101"/>
        <v>7.6724895627334658E-2</v>
      </c>
      <c r="AE228">
        <f t="shared" si="101"/>
        <v>6.8851168241412145E-2</v>
      </c>
      <c r="AF228">
        <f t="shared" si="101"/>
        <v>3.9919797846627116E-2</v>
      </c>
      <c r="AG228">
        <f t="shared" si="101"/>
        <v>6.7386288727752139E-2</v>
      </c>
      <c r="AH228">
        <f t="shared" si="101"/>
        <v>8.9176371493444664E-2</v>
      </c>
      <c r="AI228">
        <f t="shared" si="97"/>
        <v>2.3483773485775876E-11</v>
      </c>
      <c r="AJ228">
        <v>0</v>
      </c>
      <c r="AK228">
        <f t="shared" si="95"/>
        <v>0</v>
      </c>
    </row>
    <row r="229" spans="2:37" x14ac:dyDescent="0.3">
      <c r="B229">
        <v>0.90635848147089992</v>
      </c>
      <c r="C229" t="s">
        <v>229</v>
      </c>
      <c r="D229" t="str">
        <f t="shared" si="99"/>
        <v>K</v>
      </c>
      <c r="E229" t="str">
        <f t="shared" si="99"/>
        <v>T</v>
      </c>
      <c r="F229" t="str">
        <f t="shared" si="98"/>
        <v>A</v>
      </c>
      <c r="G229" t="str">
        <f t="shared" si="98"/>
        <v>G</v>
      </c>
      <c r="H229" t="str">
        <f t="shared" si="98"/>
        <v>Y</v>
      </c>
      <c r="I229" t="str">
        <f t="shared" si="98"/>
        <v>A</v>
      </c>
      <c r="J229" t="str">
        <f t="shared" si="98"/>
        <v>V</v>
      </c>
      <c r="K229" t="str">
        <f t="shared" si="98"/>
        <v>T</v>
      </c>
      <c r="L229" t="str">
        <f t="shared" si="98"/>
        <v>H</v>
      </c>
      <c r="M229" t="str">
        <f t="shared" si="98"/>
        <v>H</v>
      </c>
      <c r="N229">
        <f t="shared" si="100"/>
        <v>1.0729613733905579E-4</v>
      </c>
      <c r="O229">
        <f t="shared" si="100"/>
        <v>2.1566523605150212E-2</v>
      </c>
      <c r="P229">
        <f t="shared" si="100"/>
        <v>0.55804721030042914</v>
      </c>
      <c r="Q229">
        <f t="shared" si="100"/>
        <v>0.98723175965665233</v>
      </c>
      <c r="R229">
        <f t="shared" si="100"/>
        <v>1.0729613733905579E-4</v>
      </c>
      <c r="S229">
        <f t="shared" si="100"/>
        <v>0.48293991416309007</v>
      </c>
      <c r="T229">
        <f t="shared" si="100"/>
        <v>7.521459227467811E-2</v>
      </c>
      <c r="U229">
        <f t="shared" si="100"/>
        <v>2.1566523605150212E-2</v>
      </c>
      <c r="V229">
        <f t="shared" si="100"/>
        <v>1.0729613733905579E-4</v>
      </c>
      <c r="W229">
        <f t="shared" si="100"/>
        <v>3.2296137339055793E-2</v>
      </c>
      <c r="X229">
        <f t="shared" si="96"/>
        <v>5.1094027564216684E-21</v>
      </c>
      <c r="Y229">
        <f t="shared" si="101"/>
        <v>5.8230791767377131E-2</v>
      </c>
      <c r="Z229">
        <f t="shared" si="101"/>
        <v>7.5992455870504655E-2</v>
      </c>
      <c r="AA229">
        <f t="shared" si="101"/>
        <v>7.6908005566542148E-2</v>
      </c>
      <c r="AB229">
        <f t="shared" si="101"/>
        <v>0.99996520911155062</v>
      </c>
      <c r="AC229">
        <f t="shared" si="101"/>
        <v>3.8638028272174614E-2</v>
      </c>
      <c r="AD229">
        <f t="shared" si="101"/>
        <v>8.1302644107522151E-2</v>
      </c>
      <c r="AE229">
        <f t="shared" si="101"/>
        <v>0.10693803559657218</v>
      </c>
      <c r="AF229">
        <f t="shared" si="101"/>
        <v>8.7711491979784659E-2</v>
      </c>
      <c r="AG229">
        <f t="shared" si="101"/>
        <v>1.7580385263312095E-2</v>
      </c>
      <c r="AH229">
        <f t="shared" si="101"/>
        <v>2.5454112649234601E-2</v>
      </c>
      <c r="AI229">
        <f t="shared" si="97"/>
        <v>4.4254440802983565E-12</v>
      </c>
      <c r="AJ229">
        <v>0</v>
      </c>
      <c r="AK229">
        <f t="shared" si="95"/>
        <v>0</v>
      </c>
    </row>
    <row r="230" spans="2:37" x14ac:dyDescent="0.3">
      <c r="B230">
        <v>0.94704083357661151</v>
      </c>
      <c r="C230" t="s">
        <v>230</v>
      </c>
      <c r="D230" t="str">
        <f t="shared" si="99"/>
        <v>A</v>
      </c>
      <c r="E230" t="str">
        <f t="shared" si="99"/>
        <v>Y</v>
      </c>
      <c r="F230" t="str">
        <f t="shared" si="98"/>
        <v>E</v>
      </c>
      <c r="G230" t="str">
        <f t="shared" si="98"/>
        <v>G</v>
      </c>
      <c r="H230" t="str">
        <f t="shared" si="98"/>
        <v>L</v>
      </c>
      <c r="I230" t="str">
        <f t="shared" si="98"/>
        <v>K</v>
      </c>
      <c r="J230" t="str">
        <f t="shared" si="98"/>
        <v>T</v>
      </c>
      <c r="K230" t="str">
        <f t="shared" si="98"/>
        <v>R</v>
      </c>
      <c r="L230" t="str">
        <f t="shared" si="98"/>
        <v>P</v>
      </c>
      <c r="M230" t="str">
        <f t="shared" si="98"/>
        <v>A</v>
      </c>
      <c r="N230">
        <f t="shared" si="100"/>
        <v>5.3755364806866948E-2</v>
      </c>
      <c r="O230">
        <f t="shared" si="100"/>
        <v>1.0729613733905579E-4</v>
      </c>
      <c r="P230">
        <f t="shared" si="100"/>
        <v>1.0836909871244634E-2</v>
      </c>
      <c r="Q230">
        <f t="shared" si="100"/>
        <v>0.98723175965665233</v>
      </c>
      <c r="R230">
        <f t="shared" si="100"/>
        <v>1.0729613733905579E-4</v>
      </c>
      <c r="S230">
        <f t="shared" si="100"/>
        <v>1.0729613733905579E-4</v>
      </c>
      <c r="T230">
        <f t="shared" si="100"/>
        <v>4.3025751072961367E-2</v>
      </c>
      <c r="U230">
        <f t="shared" si="100"/>
        <v>1.0836909871244634E-2</v>
      </c>
      <c r="V230">
        <f t="shared" si="100"/>
        <v>1.0729613733905579E-4</v>
      </c>
      <c r="W230">
        <f t="shared" si="100"/>
        <v>2.1566523605150212E-2</v>
      </c>
      <c r="X230">
        <f t="shared" si="96"/>
        <v>1.0546747442531923E-26</v>
      </c>
      <c r="Y230">
        <f t="shared" si="101"/>
        <v>9.247235039917967E-2</v>
      </c>
      <c r="Z230">
        <f t="shared" si="101"/>
        <v>4.1750897238702116E-2</v>
      </c>
      <c r="AA230">
        <f t="shared" si="101"/>
        <v>6.7203178788544649E-2</v>
      </c>
      <c r="AB230">
        <f t="shared" si="101"/>
        <v>0.99996520911155062</v>
      </c>
      <c r="AC230">
        <f t="shared" si="101"/>
        <v>8.9725701311067163E-2</v>
      </c>
      <c r="AD230">
        <f t="shared" si="101"/>
        <v>5.8047681828169634E-2</v>
      </c>
      <c r="AE230">
        <f t="shared" si="101"/>
        <v>7.1414707390317148E-2</v>
      </c>
      <c r="AF230">
        <f t="shared" si="101"/>
        <v>7.6724895627334658E-2</v>
      </c>
      <c r="AG230">
        <f t="shared" si="101"/>
        <v>5.8597011645792133E-2</v>
      </c>
      <c r="AH230">
        <f t="shared" si="101"/>
        <v>8.9176371493444664E-2</v>
      </c>
      <c r="AI230">
        <f t="shared" si="97"/>
        <v>3.8158031093374495E-11</v>
      </c>
      <c r="AJ230">
        <v>0</v>
      </c>
      <c r="AK230">
        <f t="shared" si="95"/>
        <v>0</v>
      </c>
    </row>
    <row r="231" spans="2:37" x14ac:dyDescent="0.3">
      <c r="B231">
        <v>0.87763763723164634</v>
      </c>
      <c r="C231" t="s">
        <v>231</v>
      </c>
      <c r="D231" t="str">
        <f t="shared" si="99"/>
        <v>C</v>
      </c>
      <c r="E231" t="str">
        <f t="shared" si="99"/>
        <v>H</v>
      </c>
      <c r="F231" t="str">
        <f t="shared" si="98"/>
        <v>S</v>
      </c>
      <c r="G231" t="str">
        <f t="shared" si="98"/>
        <v>G</v>
      </c>
      <c r="H231" t="str">
        <f t="shared" si="98"/>
        <v>T</v>
      </c>
      <c r="I231" t="str">
        <f t="shared" si="98"/>
        <v>L</v>
      </c>
      <c r="J231" t="str">
        <f t="shared" si="98"/>
        <v>L</v>
      </c>
      <c r="K231" t="str">
        <f t="shared" si="98"/>
        <v>A</v>
      </c>
      <c r="L231" t="str">
        <f t="shared" si="98"/>
        <v>L</v>
      </c>
      <c r="M231" t="str">
        <f t="shared" si="98"/>
        <v>I</v>
      </c>
      <c r="N231">
        <f t="shared" si="100"/>
        <v>1.0729613733905579E-4</v>
      </c>
      <c r="O231">
        <f t="shared" si="100"/>
        <v>1.0836909871244634E-2</v>
      </c>
      <c r="P231">
        <f t="shared" si="100"/>
        <v>1.0836909871244634E-2</v>
      </c>
      <c r="Q231">
        <f t="shared" si="100"/>
        <v>0.98723175965665233</v>
      </c>
      <c r="R231">
        <f t="shared" si="100"/>
        <v>2.1566523605150212E-2</v>
      </c>
      <c r="S231">
        <f t="shared" si="100"/>
        <v>1.0729613733905579E-4</v>
      </c>
      <c r="T231">
        <f t="shared" si="100"/>
        <v>0.12886266094420601</v>
      </c>
      <c r="U231">
        <f t="shared" si="100"/>
        <v>0.12886266094420601</v>
      </c>
      <c r="V231">
        <f t="shared" si="100"/>
        <v>1.0836909871244634E-2</v>
      </c>
      <c r="W231">
        <f t="shared" si="100"/>
        <v>1.0729613733905579E-4</v>
      </c>
      <c r="X231">
        <f t="shared" si="96"/>
        <v>7.6479288049507205E-24</v>
      </c>
      <c r="Y231">
        <f t="shared" si="101"/>
        <v>1.6115505749652093E-2</v>
      </c>
      <c r="Z231">
        <f t="shared" si="101"/>
        <v>2.3989233135574599E-2</v>
      </c>
      <c r="AA231">
        <f t="shared" si="101"/>
        <v>8.2950633560389661E-2</v>
      </c>
      <c r="AB231">
        <f t="shared" si="101"/>
        <v>0.99996520911155062</v>
      </c>
      <c r="AC231">
        <f t="shared" si="101"/>
        <v>7.5076906174467148E-2</v>
      </c>
      <c r="AD231">
        <f t="shared" si="101"/>
        <v>7.7823555262579655E-2</v>
      </c>
      <c r="AE231">
        <f t="shared" si="101"/>
        <v>9.9796747967479671E-2</v>
      </c>
      <c r="AF231">
        <f t="shared" si="101"/>
        <v>9.1007470885519665E-2</v>
      </c>
      <c r="AG231">
        <f t="shared" si="101"/>
        <v>0.1197557313410972</v>
      </c>
      <c r="AH231">
        <f t="shared" si="101"/>
        <v>4.651175565809712E-2</v>
      </c>
      <c r="AI231">
        <f t="shared" si="97"/>
        <v>9.3479714752786547E-12</v>
      </c>
      <c r="AJ231">
        <v>0</v>
      </c>
      <c r="AK231">
        <f t="shared" si="95"/>
        <v>0</v>
      </c>
    </row>
    <row r="232" spans="2:37" x14ac:dyDescent="0.3">
      <c r="B232">
        <v>0.37359550677271025</v>
      </c>
      <c r="C232" t="s">
        <v>232</v>
      </c>
      <c r="D232" t="str">
        <f t="shared" si="99"/>
        <v>D</v>
      </c>
      <c r="E232" t="str">
        <f t="shared" si="99"/>
        <v>T</v>
      </c>
      <c r="F232" t="str">
        <f t="shared" si="98"/>
        <v>T</v>
      </c>
      <c r="G232" t="str">
        <f t="shared" si="98"/>
        <v>G</v>
      </c>
      <c r="H232" t="str">
        <f t="shared" si="98"/>
        <v>S</v>
      </c>
      <c r="I232" t="str">
        <f t="shared" si="98"/>
        <v>T</v>
      </c>
      <c r="J232" t="str">
        <f t="shared" si="98"/>
        <v>K</v>
      </c>
      <c r="K232" t="str">
        <f t="shared" si="98"/>
        <v>P</v>
      </c>
      <c r="L232" t="str">
        <f t="shared" si="98"/>
        <v>D</v>
      </c>
      <c r="M232" t="str">
        <f t="shared" si="98"/>
        <v>P</v>
      </c>
      <c r="N232">
        <f t="shared" si="100"/>
        <v>0.33272532188841203</v>
      </c>
      <c r="O232">
        <f t="shared" si="100"/>
        <v>2.1566523605150212E-2</v>
      </c>
      <c r="P232">
        <f t="shared" si="100"/>
        <v>3.2296137339055793E-2</v>
      </c>
      <c r="Q232">
        <f t="shared" si="100"/>
        <v>0.98723175965665233</v>
      </c>
      <c r="R232">
        <f t="shared" si="100"/>
        <v>8.5944206008583685E-2</v>
      </c>
      <c r="S232">
        <f t="shared" si="100"/>
        <v>6.4484978540772522E-2</v>
      </c>
      <c r="T232">
        <f t="shared" si="100"/>
        <v>1.0729613733905579E-4</v>
      </c>
      <c r="U232">
        <f t="shared" si="100"/>
        <v>1.0729613733905579E-4</v>
      </c>
      <c r="V232">
        <f t="shared" si="100"/>
        <v>6.4484978540772522E-2</v>
      </c>
      <c r="W232">
        <f t="shared" si="100"/>
        <v>1.0729613733905579E-4</v>
      </c>
      <c r="X232">
        <f t="shared" si="96"/>
        <v>1.3897715665863947E-21</v>
      </c>
      <c r="Y232">
        <f t="shared" si="101"/>
        <v>3.1862960521497105E-2</v>
      </c>
      <c r="Z232">
        <f t="shared" si="101"/>
        <v>7.5992455870504655E-2</v>
      </c>
      <c r="AA232">
        <f t="shared" si="101"/>
        <v>8.3316853438804656E-2</v>
      </c>
      <c r="AB232">
        <f t="shared" si="101"/>
        <v>0.99996520911155062</v>
      </c>
      <c r="AC232">
        <f t="shared" si="101"/>
        <v>8.6429722405332157E-2</v>
      </c>
      <c r="AD232">
        <f t="shared" si="101"/>
        <v>7.6724895627334658E-2</v>
      </c>
      <c r="AE232">
        <f t="shared" si="101"/>
        <v>5.5301032740057134E-2</v>
      </c>
      <c r="AF232">
        <f t="shared" si="101"/>
        <v>5.4385483044019627E-2</v>
      </c>
      <c r="AG232">
        <f t="shared" si="101"/>
        <v>4.3032666813154617E-2</v>
      </c>
      <c r="AH232">
        <f t="shared" si="101"/>
        <v>5.7498352010547135E-2</v>
      </c>
      <c r="AI232">
        <f t="shared" si="97"/>
        <v>9.8180725499647013E-12</v>
      </c>
      <c r="AJ232">
        <v>0</v>
      </c>
      <c r="AK232">
        <f t="shared" si="95"/>
        <v>0</v>
      </c>
    </row>
    <row r="233" spans="2:37" x14ac:dyDescent="0.3">
      <c r="B233">
        <v>2.6850911866954874E-2</v>
      </c>
      <c r="C233" t="s">
        <v>233</v>
      </c>
      <c r="D233" t="str">
        <f t="shared" si="99"/>
        <v>P</v>
      </c>
      <c r="E233" t="str">
        <f t="shared" si="99"/>
        <v>D</v>
      </c>
      <c r="F233" t="str">
        <f t="shared" si="98"/>
        <v>P</v>
      </c>
      <c r="G233" t="str">
        <f t="shared" si="98"/>
        <v>G</v>
      </c>
      <c r="H233" t="str">
        <f t="shared" si="98"/>
        <v>D</v>
      </c>
      <c r="I233" t="str">
        <f t="shared" si="98"/>
        <v>L</v>
      </c>
      <c r="J233" t="str">
        <f t="shared" si="98"/>
        <v>V</v>
      </c>
      <c r="K233" t="str">
        <f t="shared" si="98"/>
        <v>L</v>
      </c>
      <c r="L233" t="str">
        <f t="shared" si="98"/>
        <v>T</v>
      </c>
      <c r="M233" t="str">
        <f t="shared" si="98"/>
        <v>C</v>
      </c>
      <c r="N233">
        <f t="shared" si="100"/>
        <v>4.3025751072961367E-2</v>
      </c>
      <c r="O233">
        <f t="shared" si="100"/>
        <v>0.16105150214592273</v>
      </c>
      <c r="P233">
        <f t="shared" si="100"/>
        <v>4.3025751072961367E-2</v>
      </c>
      <c r="Q233">
        <f t="shared" si="100"/>
        <v>0.98723175965665233</v>
      </c>
      <c r="R233">
        <f t="shared" si="100"/>
        <v>1.0729613733905579E-4</v>
      </c>
      <c r="S233">
        <f t="shared" si="100"/>
        <v>1.0729613733905579E-4</v>
      </c>
      <c r="T233">
        <f t="shared" si="100"/>
        <v>7.521459227467811E-2</v>
      </c>
      <c r="U233">
        <f t="shared" si="100"/>
        <v>1.0729613733905579E-4</v>
      </c>
      <c r="V233">
        <f t="shared" si="100"/>
        <v>1.0729613733905579E-4</v>
      </c>
      <c r="W233">
        <f t="shared" si="100"/>
        <v>5.3755364806866948E-2</v>
      </c>
      <c r="X233">
        <f t="shared" si="96"/>
        <v>2.1703152605356677E-24</v>
      </c>
      <c r="Y233">
        <f t="shared" si="101"/>
        <v>3.662381894089211E-2</v>
      </c>
      <c r="Z233">
        <f t="shared" si="101"/>
        <v>5.3653043287189631E-2</v>
      </c>
      <c r="AA233">
        <f t="shared" si="101"/>
        <v>7.6724895627334658E-2</v>
      </c>
      <c r="AB233">
        <f t="shared" si="101"/>
        <v>0.99996520911155062</v>
      </c>
      <c r="AC233">
        <f t="shared" si="101"/>
        <v>7.3978246539222151E-2</v>
      </c>
      <c r="AD233">
        <f t="shared" si="101"/>
        <v>7.7823555262579655E-2</v>
      </c>
      <c r="AE233">
        <f t="shared" si="101"/>
        <v>0.10693803559657218</v>
      </c>
      <c r="AF233">
        <f t="shared" si="101"/>
        <v>8.0753314289899653E-2</v>
      </c>
      <c r="AG233">
        <f t="shared" si="101"/>
        <v>8.1485754046729655E-2</v>
      </c>
      <c r="AH233">
        <f t="shared" si="101"/>
        <v>2.7102102102102101E-2</v>
      </c>
      <c r="AI233">
        <f t="shared" si="97"/>
        <v>1.632503331910317E-11</v>
      </c>
      <c r="AJ233">
        <v>0</v>
      </c>
      <c r="AK233">
        <f t="shared" si="95"/>
        <v>0</v>
      </c>
    </row>
    <row r="234" spans="2:37" x14ac:dyDescent="0.3">
      <c r="B234">
        <v>9.3797418680852007E-2</v>
      </c>
      <c r="C234" t="s">
        <v>234</v>
      </c>
      <c r="D234" t="str">
        <f t="shared" si="99"/>
        <v>D</v>
      </c>
      <c r="E234" t="str">
        <f t="shared" si="99"/>
        <v>Y</v>
      </c>
      <c r="F234" t="str">
        <f t="shared" si="98"/>
        <v>R</v>
      </c>
      <c r="G234" t="str">
        <f t="shared" si="98"/>
        <v>G</v>
      </c>
      <c r="H234" t="str">
        <f t="shared" si="98"/>
        <v>H</v>
      </c>
      <c r="I234" t="str">
        <f t="shared" si="98"/>
        <v>E</v>
      </c>
      <c r="J234" t="str">
        <f t="shared" si="98"/>
        <v>V</v>
      </c>
      <c r="K234" t="str">
        <f t="shared" si="98"/>
        <v>M</v>
      </c>
      <c r="L234" t="str">
        <f t="shared" si="98"/>
        <v>T</v>
      </c>
      <c r="M234" t="str">
        <f t="shared" si="98"/>
        <v>A</v>
      </c>
      <c r="N234">
        <f t="shared" si="100"/>
        <v>0.33272532188841203</v>
      </c>
      <c r="O234">
        <f t="shared" si="100"/>
        <v>1.0729613733905579E-4</v>
      </c>
      <c r="P234">
        <f t="shared" si="100"/>
        <v>1.0729613733905579E-4</v>
      </c>
      <c r="Q234">
        <f t="shared" si="100"/>
        <v>0.98723175965665233</v>
      </c>
      <c r="R234">
        <f t="shared" si="100"/>
        <v>1.0729613733905579E-4</v>
      </c>
      <c r="S234">
        <f t="shared" si="100"/>
        <v>1.0729613733905579E-4</v>
      </c>
      <c r="T234">
        <f t="shared" si="100"/>
        <v>7.521459227467811E-2</v>
      </c>
      <c r="U234">
        <f t="shared" si="100"/>
        <v>1.0836909871244634E-2</v>
      </c>
      <c r="V234">
        <f t="shared" si="100"/>
        <v>1.0729613733905579E-4</v>
      </c>
      <c r="W234">
        <f t="shared" si="100"/>
        <v>2.1566523605150212E-2</v>
      </c>
      <c r="X234">
        <f t="shared" si="96"/>
        <v>1.1298866003369348E-27</v>
      </c>
      <c r="Y234">
        <f t="shared" si="101"/>
        <v>3.1862960521497105E-2</v>
      </c>
      <c r="Z234">
        <f t="shared" si="101"/>
        <v>4.1750897238702116E-2</v>
      </c>
      <c r="AA234">
        <f t="shared" si="101"/>
        <v>6.9949827876657142E-2</v>
      </c>
      <c r="AB234">
        <f t="shared" si="101"/>
        <v>0.99996520911155062</v>
      </c>
      <c r="AC234">
        <f t="shared" si="101"/>
        <v>2.3256793378744599E-2</v>
      </c>
      <c r="AD234">
        <f t="shared" si="101"/>
        <v>3.1496740643082104E-2</v>
      </c>
      <c r="AE234">
        <f t="shared" si="101"/>
        <v>0.10693803559657218</v>
      </c>
      <c r="AF234">
        <f t="shared" si="101"/>
        <v>1.3002636783124589E-2</v>
      </c>
      <c r="AG234">
        <f t="shared" si="101"/>
        <v>8.1485754046729655E-2</v>
      </c>
      <c r="AH234">
        <f t="shared" si="101"/>
        <v>8.9176371493444664E-2</v>
      </c>
      <c r="AI234">
        <f t="shared" si="97"/>
        <v>6.7922961540936163E-13</v>
      </c>
      <c r="AJ234">
        <v>0</v>
      </c>
      <c r="AK234">
        <f t="shared" si="95"/>
        <v>0</v>
      </c>
    </row>
    <row r="235" spans="2:37" x14ac:dyDescent="0.3">
      <c r="B235">
        <v>0.60863204507024271</v>
      </c>
      <c r="C235" t="s">
        <v>235</v>
      </c>
      <c r="D235" t="str">
        <f t="shared" si="99"/>
        <v>K</v>
      </c>
      <c r="E235" t="str">
        <f t="shared" si="99"/>
        <v>T</v>
      </c>
      <c r="F235" t="str">
        <f t="shared" si="98"/>
        <v>A</v>
      </c>
      <c r="G235" t="str">
        <f t="shared" si="98"/>
        <v>G</v>
      </c>
      <c r="H235" t="str">
        <f t="shared" si="98"/>
        <v>I</v>
      </c>
      <c r="I235" t="str">
        <f t="shared" si="98"/>
        <v>K</v>
      </c>
      <c r="J235" t="str">
        <f t="shared" si="98"/>
        <v>L</v>
      </c>
      <c r="K235" t="str">
        <f t="shared" si="98"/>
        <v>N</v>
      </c>
      <c r="L235" t="str">
        <f t="shared" si="98"/>
        <v>D</v>
      </c>
      <c r="M235" t="str">
        <f t="shared" si="98"/>
        <v>R</v>
      </c>
      <c r="N235">
        <f t="shared" si="100"/>
        <v>1.0729613733905579E-4</v>
      </c>
      <c r="O235">
        <f t="shared" si="100"/>
        <v>2.1566523605150212E-2</v>
      </c>
      <c r="P235">
        <f t="shared" si="100"/>
        <v>0.55804721030042914</v>
      </c>
      <c r="Q235">
        <f t="shared" si="100"/>
        <v>0.98723175965665233</v>
      </c>
      <c r="R235">
        <f t="shared" si="100"/>
        <v>1.0729613733905579E-4</v>
      </c>
      <c r="S235">
        <f t="shared" si="100"/>
        <v>1.0729613733905579E-4</v>
      </c>
      <c r="T235">
        <f t="shared" si="100"/>
        <v>0.12886266094420601</v>
      </c>
      <c r="U235">
        <f t="shared" si="100"/>
        <v>1.0836909871244634E-2</v>
      </c>
      <c r="V235">
        <f t="shared" si="100"/>
        <v>6.4484978540772522E-2</v>
      </c>
      <c r="W235">
        <f t="shared" si="100"/>
        <v>0.20396995708154508</v>
      </c>
      <c r="X235">
        <f t="shared" si="96"/>
        <v>3.7093816915918111E-21</v>
      </c>
      <c r="Y235">
        <f t="shared" si="101"/>
        <v>5.8230791767377131E-2</v>
      </c>
      <c r="Z235">
        <f t="shared" si="101"/>
        <v>7.5992455870504655E-2</v>
      </c>
      <c r="AA235">
        <f t="shared" si="101"/>
        <v>7.6908005566542148E-2</v>
      </c>
      <c r="AB235">
        <f t="shared" si="101"/>
        <v>0.99996520911155062</v>
      </c>
      <c r="AC235">
        <f t="shared" si="101"/>
        <v>6.0977440855489638E-2</v>
      </c>
      <c r="AD235">
        <f t="shared" si="101"/>
        <v>5.8047681828169634E-2</v>
      </c>
      <c r="AE235">
        <f t="shared" si="101"/>
        <v>9.9796747967479671E-2</v>
      </c>
      <c r="AF235">
        <f t="shared" si="101"/>
        <v>3.8638028272174614E-2</v>
      </c>
      <c r="AG235">
        <f t="shared" si="101"/>
        <v>4.3032666813154617E-2</v>
      </c>
      <c r="AH235">
        <f t="shared" si="101"/>
        <v>6.0061891159452138E-2</v>
      </c>
      <c r="AI235">
        <f t="shared" si="97"/>
        <v>1.1839813576682968E-11</v>
      </c>
      <c r="AJ235">
        <v>0</v>
      </c>
      <c r="AK235">
        <f t="shared" si="95"/>
        <v>0</v>
      </c>
    </row>
    <row r="236" spans="2:37" x14ac:dyDescent="0.3">
      <c r="B236">
        <v>0.83808026715408457</v>
      </c>
      <c r="C236" t="s">
        <v>236</v>
      </c>
      <c r="D236" t="str">
        <f t="shared" si="99"/>
        <v>N</v>
      </c>
      <c r="E236" t="str">
        <f t="shared" si="99"/>
        <v>P</v>
      </c>
      <c r="F236" t="str">
        <f t="shared" si="98"/>
        <v>R</v>
      </c>
      <c r="G236" t="str">
        <f t="shared" si="98"/>
        <v>G</v>
      </c>
      <c r="H236" t="str">
        <f t="shared" si="98"/>
        <v>D</v>
      </c>
      <c r="I236" t="str">
        <f t="shared" si="98"/>
        <v>G</v>
      </c>
      <c r="J236" t="str">
        <f t="shared" si="98"/>
        <v>V</v>
      </c>
      <c r="K236" t="str">
        <f t="shared" si="98"/>
        <v>C</v>
      </c>
      <c r="L236" t="str">
        <f t="shared" si="98"/>
        <v>K</v>
      </c>
      <c r="M236" t="str">
        <f t="shared" si="98"/>
        <v>A</v>
      </c>
      <c r="N236">
        <f t="shared" si="100"/>
        <v>2.1566523605150212E-2</v>
      </c>
      <c r="O236">
        <f t="shared" si="100"/>
        <v>4.3025751072961367E-2</v>
      </c>
      <c r="P236">
        <f t="shared" si="100"/>
        <v>1.0729613733905579E-4</v>
      </c>
      <c r="Q236">
        <f t="shared" si="100"/>
        <v>0.98723175965665233</v>
      </c>
      <c r="R236">
        <f t="shared" si="100"/>
        <v>1.0729613733905579E-4</v>
      </c>
      <c r="S236">
        <f t="shared" si="100"/>
        <v>0.18251072961373391</v>
      </c>
      <c r="T236">
        <f t="shared" si="100"/>
        <v>7.521459227467811E-2</v>
      </c>
      <c r="U236">
        <f t="shared" si="100"/>
        <v>1.0729613733905579E-4</v>
      </c>
      <c r="V236">
        <f t="shared" si="100"/>
        <v>1.0729613733905579E-4</v>
      </c>
      <c r="W236">
        <f t="shared" si="100"/>
        <v>2.1566523605150212E-2</v>
      </c>
      <c r="X236">
        <f t="shared" si="96"/>
        <v>4.9460267615767866E-25</v>
      </c>
      <c r="Y236">
        <f t="shared" si="101"/>
        <v>4.3032666813154617E-2</v>
      </c>
      <c r="Z236">
        <f t="shared" si="101"/>
        <v>6.4090309822017133E-2</v>
      </c>
      <c r="AA236">
        <f t="shared" si="101"/>
        <v>6.9949827876657142E-2</v>
      </c>
      <c r="AB236">
        <f t="shared" si="101"/>
        <v>0.99996520911155062</v>
      </c>
      <c r="AC236">
        <f t="shared" si="101"/>
        <v>7.3978246539222151E-2</v>
      </c>
      <c r="AD236">
        <f t="shared" si="101"/>
        <v>3.8088698454552115E-2</v>
      </c>
      <c r="AE236">
        <f t="shared" si="101"/>
        <v>0.10693803559657218</v>
      </c>
      <c r="AF236">
        <f t="shared" si="101"/>
        <v>2.0693254229839596E-2</v>
      </c>
      <c r="AG236">
        <f t="shared" si="101"/>
        <v>4.6145535779682119E-2</v>
      </c>
      <c r="AH236">
        <f t="shared" si="101"/>
        <v>8.9176371493444664E-2</v>
      </c>
      <c r="AI236">
        <f t="shared" si="97"/>
        <v>4.8818607818517333E-12</v>
      </c>
      <c r="AJ236">
        <v>0</v>
      </c>
      <c r="AK236">
        <f t="shared" si="95"/>
        <v>0</v>
      </c>
    </row>
    <row r="237" spans="2:37" x14ac:dyDescent="0.3">
      <c r="B237">
        <v>0.26996526934117082</v>
      </c>
      <c r="C237" t="s">
        <v>237</v>
      </c>
      <c r="D237" t="str">
        <f t="shared" si="99"/>
        <v>R</v>
      </c>
      <c r="E237" t="str">
        <f t="shared" si="99"/>
        <v>G</v>
      </c>
      <c r="F237" t="str">
        <f t="shared" si="98"/>
        <v>D</v>
      </c>
      <c r="G237" t="str">
        <f t="shared" si="98"/>
        <v>G</v>
      </c>
      <c r="H237" t="str">
        <f t="shared" si="98"/>
        <v>V</v>
      </c>
      <c r="I237" t="str">
        <f t="shared" si="98"/>
        <v>C</v>
      </c>
      <c r="J237" t="str">
        <f t="shared" si="98"/>
        <v>K</v>
      </c>
      <c r="K237" t="str">
        <f t="shared" si="98"/>
        <v>A</v>
      </c>
      <c r="L237" t="str">
        <f t="shared" si="98"/>
        <v>V</v>
      </c>
      <c r="M237" t="str">
        <f t="shared" si="98"/>
        <v>Y</v>
      </c>
      <c r="N237">
        <f t="shared" si="100"/>
        <v>1.0729613733905579E-4</v>
      </c>
      <c r="O237">
        <f t="shared" si="100"/>
        <v>0.26834763948497853</v>
      </c>
      <c r="P237">
        <f t="shared" si="100"/>
        <v>1.0729613733905579E-4</v>
      </c>
      <c r="Q237">
        <f t="shared" si="100"/>
        <v>0.98723175965665233</v>
      </c>
      <c r="R237">
        <f t="shared" si="100"/>
        <v>1.0729613733905579E-4</v>
      </c>
      <c r="S237">
        <f t="shared" si="100"/>
        <v>1.0729613733905579E-4</v>
      </c>
      <c r="T237">
        <f t="shared" si="100"/>
        <v>1.0729613733905579E-4</v>
      </c>
      <c r="U237">
        <f t="shared" si="100"/>
        <v>0.12886266094420601</v>
      </c>
      <c r="V237">
        <f t="shared" si="100"/>
        <v>1.0729613733905579E-4</v>
      </c>
      <c r="W237">
        <f t="shared" si="100"/>
        <v>1.0729613733905579E-4</v>
      </c>
      <c r="X237">
        <f t="shared" si="96"/>
        <v>7.6904958470317748E-32</v>
      </c>
      <c r="Y237">
        <f t="shared" si="101"/>
        <v>5.5117922800849629E-2</v>
      </c>
      <c r="Z237">
        <f t="shared" si="101"/>
        <v>3.6257599062477108E-2</v>
      </c>
      <c r="AA237">
        <f t="shared" si="101"/>
        <v>5.1821943895114624E-2</v>
      </c>
      <c r="AB237">
        <f t="shared" si="101"/>
        <v>0.99996520911155062</v>
      </c>
      <c r="AC237">
        <f t="shared" si="101"/>
        <v>8.002087453306965E-2</v>
      </c>
      <c r="AD237">
        <f t="shared" si="101"/>
        <v>2.1791913865084597E-2</v>
      </c>
      <c r="AE237">
        <f t="shared" si="101"/>
        <v>5.5301032740057134E-2</v>
      </c>
      <c r="AF237">
        <f t="shared" si="101"/>
        <v>9.1007470885519665E-2</v>
      </c>
      <c r="AG237">
        <f t="shared" si="101"/>
        <v>0.10327583681242218</v>
      </c>
      <c r="AH237">
        <f t="shared" si="101"/>
        <v>2.5820332527649599E-2</v>
      </c>
      <c r="AI237">
        <f t="shared" si="97"/>
        <v>2.3902457185820452E-12</v>
      </c>
      <c r="AJ237">
        <v>0</v>
      </c>
      <c r="AK237">
        <f t="shared" si="95"/>
        <v>0</v>
      </c>
    </row>
    <row r="238" spans="2:37" x14ac:dyDescent="0.3">
      <c r="B238">
        <v>0.66267185766471592</v>
      </c>
      <c r="C238" t="s">
        <v>238</v>
      </c>
      <c r="D238" t="str">
        <f t="shared" si="99"/>
        <v>H</v>
      </c>
      <c r="E238" t="str">
        <f t="shared" si="99"/>
        <v>A</v>
      </c>
      <c r="F238" t="str">
        <f t="shared" si="98"/>
        <v>V</v>
      </c>
      <c r="G238" t="str">
        <f t="shared" si="98"/>
        <v>G</v>
      </c>
      <c r="H238" t="str">
        <f t="shared" si="98"/>
        <v>P</v>
      </c>
      <c r="I238" t="str">
        <f t="shared" si="98"/>
        <v>N</v>
      </c>
      <c r="J238" t="str">
        <f t="shared" si="98"/>
        <v>F</v>
      </c>
      <c r="K238" t="str">
        <f t="shared" si="98"/>
        <v>S</v>
      </c>
      <c r="L238" t="str">
        <f t="shared" si="98"/>
        <v>N</v>
      </c>
      <c r="M238" t="str">
        <f t="shared" si="98"/>
        <v>Y</v>
      </c>
      <c r="N238">
        <f t="shared" ref="N238:W267" si="102">INDEX(AR$25:AR$44,MATCH(D238,$AQ$25:$AQ$44,0))</f>
        <v>5.3755364806866948E-2</v>
      </c>
      <c r="O238">
        <f t="shared" ref="O238:W241" si="103">INDEX(AS$25:AS$44,MATCH(E238,$AQ$25:$AQ$44,0))</f>
        <v>3.2296137339055793E-2</v>
      </c>
      <c r="P238">
        <f t="shared" si="103"/>
        <v>0.24688841201716738</v>
      </c>
      <c r="Q238">
        <f t="shared" si="103"/>
        <v>0.98723175965665233</v>
      </c>
      <c r="R238">
        <f t="shared" si="103"/>
        <v>1.0729613733905579E-4</v>
      </c>
      <c r="S238">
        <f t="shared" si="103"/>
        <v>1.0729613733905579E-4</v>
      </c>
      <c r="T238">
        <f t="shared" si="103"/>
        <v>1.0729613733905579E-4</v>
      </c>
      <c r="U238">
        <f t="shared" si="103"/>
        <v>0.18251072961373391</v>
      </c>
      <c r="V238">
        <f t="shared" si="103"/>
        <v>2.1566523605150212E-2</v>
      </c>
      <c r="W238">
        <f t="shared" si="103"/>
        <v>1.0729613733905579E-4</v>
      </c>
      <c r="X238">
        <f t="shared" si="96"/>
        <v>3.0375179566723915E-24</v>
      </c>
      <c r="Y238">
        <f t="shared" ref="Y238:AH267" si="104">INDEX(BE$25:BE$44,MATCH(D238,$BD$25:$BD$44,0))</f>
        <v>3.5342049366439608E-2</v>
      </c>
      <c r="Z238">
        <f t="shared" ref="Z238:AH241" si="105">INDEX(BF$25:BF$44,MATCH(E238,$BD$25:$BD$44,0))</f>
        <v>7.7274225444957156E-2</v>
      </c>
      <c r="AA238">
        <f t="shared" si="105"/>
        <v>5.8780121584999637E-2</v>
      </c>
      <c r="AB238">
        <f t="shared" si="105"/>
        <v>0.99996520911155062</v>
      </c>
      <c r="AC238">
        <f t="shared" si="105"/>
        <v>4.1201567421079617E-2</v>
      </c>
      <c r="AD238">
        <f t="shared" si="105"/>
        <v>3.0214971068629606E-2</v>
      </c>
      <c r="AE238">
        <f t="shared" si="105"/>
        <v>2.8933201494177104E-2</v>
      </c>
      <c r="AF238">
        <f t="shared" si="105"/>
        <v>9.3937229912839676E-2</v>
      </c>
      <c r="AG238">
        <f t="shared" si="105"/>
        <v>2.1242584047462099E-2</v>
      </c>
      <c r="AH238">
        <f t="shared" si="105"/>
        <v>2.5820332527649599E-2</v>
      </c>
      <c r="AI238">
        <f t="shared" si="97"/>
        <v>2.9380803231622037E-13</v>
      </c>
      <c r="AJ238">
        <v>0</v>
      </c>
      <c r="AK238">
        <f t="shared" si="95"/>
        <v>0</v>
      </c>
    </row>
    <row r="239" spans="2:37" x14ac:dyDescent="0.3">
      <c r="B239">
        <v>0.1680308841705952</v>
      </c>
      <c r="C239" t="s">
        <v>239</v>
      </c>
      <c r="D239" t="str">
        <f t="shared" si="99"/>
        <v>E</v>
      </c>
      <c r="E239" t="str">
        <f t="shared" si="99"/>
        <v>S</v>
      </c>
      <c r="F239" t="str">
        <f t="shared" si="98"/>
        <v>E</v>
      </c>
      <c r="G239" t="str">
        <f t="shared" si="98"/>
        <v>G</v>
      </c>
      <c r="H239" t="str">
        <f t="shared" si="98"/>
        <v>D</v>
      </c>
      <c r="I239" t="str">
        <f t="shared" si="98"/>
        <v>R</v>
      </c>
      <c r="J239" t="str">
        <f t="shared" si="98"/>
        <v>E</v>
      </c>
      <c r="K239" t="str">
        <f t="shared" si="98"/>
        <v>L</v>
      </c>
      <c r="L239" t="str">
        <f t="shared" si="98"/>
        <v>A</v>
      </c>
      <c r="M239" t="str">
        <f t="shared" si="98"/>
        <v>A</v>
      </c>
      <c r="N239">
        <f t="shared" si="102"/>
        <v>6.4484978540772522E-2</v>
      </c>
      <c r="O239">
        <f t="shared" si="103"/>
        <v>1.0729613733905579E-4</v>
      </c>
      <c r="P239">
        <f t="shared" si="103"/>
        <v>1.0836909871244634E-2</v>
      </c>
      <c r="Q239">
        <f t="shared" si="103"/>
        <v>0.98723175965665233</v>
      </c>
      <c r="R239">
        <f t="shared" si="103"/>
        <v>1.0729613733905579E-4</v>
      </c>
      <c r="S239">
        <f t="shared" si="103"/>
        <v>1.0729613733905579E-4</v>
      </c>
      <c r="T239">
        <f t="shared" si="103"/>
        <v>1.0729613733905579E-4</v>
      </c>
      <c r="U239">
        <f t="shared" si="103"/>
        <v>1.0729613733905579E-4</v>
      </c>
      <c r="V239">
        <f t="shared" si="103"/>
        <v>1.0729613733905579E-4</v>
      </c>
      <c r="W239">
        <f t="shared" si="103"/>
        <v>2.1566523605150212E-2</v>
      </c>
      <c r="X239">
        <f t="shared" si="96"/>
        <v>3.1238454982884716E-31</v>
      </c>
      <c r="Y239">
        <f t="shared" si="104"/>
        <v>5.3653043287189631E-2</v>
      </c>
      <c r="Z239">
        <f t="shared" si="105"/>
        <v>9.7233208818574668E-2</v>
      </c>
      <c r="AA239">
        <f t="shared" si="105"/>
        <v>6.7203178788544649E-2</v>
      </c>
      <c r="AB239">
        <f t="shared" si="105"/>
        <v>0.99996520911155062</v>
      </c>
      <c r="AC239">
        <f t="shared" si="105"/>
        <v>7.3978246539222151E-2</v>
      </c>
      <c r="AD239">
        <f t="shared" si="105"/>
        <v>7.4710686296052153E-2</v>
      </c>
      <c r="AE239">
        <f t="shared" si="105"/>
        <v>4.2666446934739616E-2</v>
      </c>
      <c r="AF239">
        <f t="shared" si="105"/>
        <v>8.0753314289899653E-2</v>
      </c>
      <c r="AG239">
        <f t="shared" si="105"/>
        <v>7.5626235992089647E-2</v>
      </c>
      <c r="AH239">
        <f t="shared" si="105"/>
        <v>8.9176371493444664E-2</v>
      </c>
      <c r="AI239">
        <f t="shared" si="97"/>
        <v>4.4404003511914054E-11</v>
      </c>
      <c r="AJ239">
        <v>0</v>
      </c>
      <c r="AK239">
        <f t="shared" si="95"/>
        <v>0</v>
      </c>
    </row>
    <row r="240" spans="2:37" x14ac:dyDescent="0.3">
      <c r="B240">
        <v>8.7426366254744758E-2</v>
      </c>
      <c r="C240" t="s">
        <v>240</v>
      </c>
      <c r="D240" t="str">
        <f t="shared" si="99"/>
        <v>L</v>
      </c>
      <c r="E240" t="str">
        <f t="shared" si="99"/>
        <v>D</v>
      </c>
      <c r="F240" t="str">
        <f t="shared" si="98"/>
        <v>D</v>
      </c>
      <c r="G240" t="str">
        <f t="shared" si="98"/>
        <v>G</v>
      </c>
      <c r="H240" t="str">
        <f t="shared" si="98"/>
        <v>A</v>
      </c>
      <c r="I240" t="str">
        <f t="shared" si="98"/>
        <v>I</v>
      </c>
      <c r="J240" t="str">
        <f t="shared" si="98"/>
        <v>H</v>
      </c>
      <c r="K240" t="str">
        <f t="shared" si="98"/>
        <v>T</v>
      </c>
      <c r="L240" t="str">
        <f t="shared" si="98"/>
        <v>L</v>
      </c>
      <c r="M240" t="str">
        <f t="shared" si="98"/>
        <v>P</v>
      </c>
      <c r="N240">
        <f t="shared" si="102"/>
        <v>4.3025751072961367E-2</v>
      </c>
      <c r="O240">
        <f t="shared" si="103"/>
        <v>0.16105150214592273</v>
      </c>
      <c r="P240">
        <f t="shared" si="103"/>
        <v>1.0729613733905579E-4</v>
      </c>
      <c r="Q240">
        <f t="shared" si="103"/>
        <v>0.98723175965665233</v>
      </c>
      <c r="R240">
        <f t="shared" si="103"/>
        <v>0.60096566523605144</v>
      </c>
      <c r="S240">
        <f t="shared" si="103"/>
        <v>1.0729613733905579E-4</v>
      </c>
      <c r="T240">
        <f t="shared" si="103"/>
        <v>1.0729613733905579E-4</v>
      </c>
      <c r="U240">
        <f t="shared" si="103"/>
        <v>2.1566523605150212E-2</v>
      </c>
      <c r="V240">
        <f t="shared" si="103"/>
        <v>1.0836909871244634E-2</v>
      </c>
      <c r="W240">
        <f t="shared" si="103"/>
        <v>1.0729613733905579E-4</v>
      </c>
      <c r="X240">
        <f t="shared" si="96"/>
        <v>1.752288906757921E-24</v>
      </c>
      <c r="Y240">
        <f t="shared" si="104"/>
        <v>0.11572731267853219</v>
      </c>
      <c r="Z240">
        <f t="shared" si="105"/>
        <v>5.3653043287189631E-2</v>
      </c>
      <c r="AA240">
        <f t="shared" si="105"/>
        <v>5.1821943895114624E-2</v>
      </c>
      <c r="AB240">
        <f t="shared" si="105"/>
        <v>0.99996520911155062</v>
      </c>
      <c r="AC240">
        <f t="shared" si="105"/>
        <v>6.7935618545374638E-2</v>
      </c>
      <c r="AD240">
        <f t="shared" si="105"/>
        <v>6.2991650186772136E-2</v>
      </c>
      <c r="AE240">
        <f t="shared" si="105"/>
        <v>3.1313630703874606E-2</v>
      </c>
      <c r="AF240">
        <f t="shared" si="105"/>
        <v>8.7711491979784659E-2</v>
      </c>
      <c r="AG240">
        <f t="shared" si="105"/>
        <v>0.1197557313410972</v>
      </c>
      <c r="AH240">
        <f t="shared" si="105"/>
        <v>5.7498352010547135E-2</v>
      </c>
      <c r="AI240">
        <f t="shared" si="97"/>
        <v>2.5682277492686979E-11</v>
      </c>
      <c r="AJ240">
        <v>0</v>
      </c>
      <c r="AK240">
        <f t="shared" si="95"/>
        <v>0</v>
      </c>
    </row>
    <row r="241" spans="2:37" x14ac:dyDescent="0.3">
      <c r="B241">
        <v>0.47234856360391708</v>
      </c>
      <c r="C241" t="s">
        <v>241</v>
      </c>
      <c r="D241" t="str">
        <f t="shared" si="99"/>
        <v>S</v>
      </c>
      <c r="E241" t="str">
        <f t="shared" si="99"/>
        <v>A</v>
      </c>
      <c r="F241" t="str">
        <f t="shared" si="98"/>
        <v>T</v>
      </c>
      <c r="G241" t="str">
        <f t="shared" si="98"/>
        <v>G</v>
      </c>
      <c r="H241" t="str">
        <f t="shared" si="98"/>
        <v>N</v>
      </c>
      <c r="I241" t="str">
        <f t="shared" si="98"/>
        <v>L</v>
      </c>
      <c r="J241" t="str">
        <f t="shared" si="98"/>
        <v>A</v>
      </c>
      <c r="K241" t="str">
        <f t="shared" si="98"/>
        <v>A</v>
      </c>
      <c r="L241" t="str">
        <f t="shared" si="98"/>
        <v>V</v>
      </c>
      <c r="M241" t="str">
        <f t="shared" si="98"/>
        <v>S</v>
      </c>
      <c r="N241">
        <f t="shared" si="102"/>
        <v>2.1566523605150212E-2</v>
      </c>
      <c r="O241">
        <f t="shared" si="103"/>
        <v>3.2296137339055793E-2</v>
      </c>
      <c r="P241">
        <f t="shared" si="103"/>
        <v>3.2296137339055793E-2</v>
      </c>
      <c r="Q241">
        <f t="shared" si="103"/>
        <v>0.98723175965665233</v>
      </c>
      <c r="R241">
        <f t="shared" si="103"/>
        <v>1.0836909871244634E-2</v>
      </c>
      <c r="S241">
        <f t="shared" si="103"/>
        <v>1.0729613733905579E-4</v>
      </c>
      <c r="T241">
        <f t="shared" si="103"/>
        <v>1.0836909871244634E-2</v>
      </c>
      <c r="U241">
        <f t="shared" si="103"/>
        <v>0.12886266094420601</v>
      </c>
      <c r="V241">
        <f t="shared" si="103"/>
        <v>1.0729613733905579E-4</v>
      </c>
      <c r="W241">
        <f t="shared" si="103"/>
        <v>0.24688841201716738</v>
      </c>
      <c r="X241">
        <f t="shared" si="96"/>
        <v>1.3144045841415487E-20</v>
      </c>
      <c r="Y241">
        <f t="shared" si="104"/>
        <v>7.4893796235259658E-2</v>
      </c>
      <c r="Z241">
        <f t="shared" si="105"/>
        <v>7.7274225444957156E-2</v>
      </c>
      <c r="AA241">
        <f t="shared" si="105"/>
        <v>8.3316853438804656E-2</v>
      </c>
      <c r="AB241">
        <f t="shared" si="105"/>
        <v>0.99996520911155062</v>
      </c>
      <c r="AC241">
        <f t="shared" si="105"/>
        <v>3.4243389731194611E-2</v>
      </c>
      <c r="AD241">
        <f t="shared" si="105"/>
        <v>7.7823555262579655E-2</v>
      </c>
      <c r="AE241">
        <f t="shared" si="105"/>
        <v>6.8851168241412145E-2</v>
      </c>
      <c r="AF241">
        <f t="shared" si="105"/>
        <v>9.1007470885519665E-2</v>
      </c>
      <c r="AG241">
        <f t="shared" si="105"/>
        <v>0.10327583681242218</v>
      </c>
      <c r="AH241">
        <f t="shared" si="105"/>
        <v>8.2584413681974653E-2</v>
      </c>
      <c r="AI241">
        <f t="shared" si="97"/>
        <v>6.7725747854688493E-11</v>
      </c>
      <c r="AJ241">
        <v>0</v>
      </c>
      <c r="AK241">
        <f t="shared" si="95"/>
        <v>0</v>
      </c>
    </row>
    <row r="242" spans="2:37" x14ac:dyDescent="0.3">
      <c r="B242">
        <v>0.49475818320417908</v>
      </c>
      <c r="C242" t="s">
        <v>242</v>
      </c>
      <c r="D242" t="str">
        <f t="shared" si="99"/>
        <v>L</v>
      </c>
      <c r="E242" t="str">
        <f t="shared" si="99"/>
        <v>T</v>
      </c>
      <c r="F242" t="str">
        <f t="shared" si="99"/>
        <v>F</v>
      </c>
      <c r="G242" t="str">
        <f t="shared" si="99"/>
        <v>G</v>
      </c>
      <c r="H242" t="str">
        <f t="shared" si="99"/>
        <v>D</v>
      </c>
      <c r="I242" t="str">
        <f t="shared" si="99"/>
        <v>F</v>
      </c>
      <c r="J242" t="str">
        <f t="shared" si="99"/>
        <v>L</v>
      </c>
      <c r="K242" t="str">
        <f t="shared" si="99"/>
        <v>P</v>
      </c>
      <c r="L242" t="str">
        <f t="shared" si="99"/>
        <v>G</v>
      </c>
      <c r="M242" t="str">
        <f t="shared" si="99"/>
        <v>E</v>
      </c>
      <c r="N242">
        <f t="shared" si="102"/>
        <v>4.3025751072961367E-2</v>
      </c>
      <c r="O242">
        <f t="shared" si="102"/>
        <v>2.1566523605150212E-2</v>
      </c>
      <c r="P242">
        <f t="shared" si="102"/>
        <v>1.0729613733905579E-4</v>
      </c>
      <c r="Q242">
        <f t="shared" si="102"/>
        <v>0.98723175965665233</v>
      </c>
      <c r="R242">
        <f t="shared" si="102"/>
        <v>1.0729613733905579E-4</v>
      </c>
      <c r="S242">
        <f t="shared" si="102"/>
        <v>1.0836909871244634E-2</v>
      </c>
      <c r="T242">
        <f t="shared" si="102"/>
        <v>0.12886266094420601</v>
      </c>
      <c r="U242">
        <f t="shared" si="102"/>
        <v>1.0729613733905579E-4</v>
      </c>
      <c r="V242">
        <f t="shared" si="102"/>
        <v>1.0729613733905579E-4</v>
      </c>
      <c r="W242">
        <f t="shared" si="102"/>
        <v>1.0729613733905579E-4</v>
      </c>
      <c r="X242">
        <f t="shared" si="96"/>
        <v>2.5032397933797447E-28</v>
      </c>
      <c r="Y242">
        <f t="shared" si="104"/>
        <v>0.11572731267853219</v>
      </c>
      <c r="Z242">
        <f t="shared" si="104"/>
        <v>7.5992455870504655E-2</v>
      </c>
      <c r="AA242">
        <f t="shared" si="104"/>
        <v>4.1750897238702116E-2</v>
      </c>
      <c r="AB242">
        <f t="shared" si="104"/>
        <v>0.99996520911155062</v>
      </c>
      <c r="AC242">
        <f t="shared" si="104"/>
        <v>7.3978246539222151E-2</v>
      </c>
      <c r="AD242">
        <f t="shared" si="104"/>
        <v>5.5850362557679632E-2</v>
      </c>
      <c r="AE242">
        <f t="shared" si="104"/>
        <v>9.9796747967479671E-2</v>
      </c>
      <c r="AF242">
        <f t="shared" si="104"/>
        <v>5.4385483044019627E-2</v>
      </c>
      <c r="AG242">
        <f t="shared" si="104"/>
        <v>6.134366073390464E-2</v>
      </c>
      <c r="AH242">
        <f t="shared" si="104"/>
        <v>6.4090309822017133E-2</v>
      </c>
      <c r="AI242">
        <f t="shared" si="97"/>
        <v>3.1925013400070217E-11</v>
      </c>
      <c r="AJ242">
        <v>0</v>
      </c>
      <c r="AK242">
        <f t="shared" si="95"/>
        <v>0</v>
      </c>
    </row>
    <row r="243" spans="2:37" x14ac:dyDescent="0.3">
      <c r="B243">
        <v>0.49971757190970278</v>
      </c>
      <c r="C243" t="s">
        <v>243</v>
      </c>
      <c r="D243" t="str">
        <f t="shared" si="99"/>
        <v>F</v>
      </c>
      <c r="E243" t="str">
        <f t="shared" si="99"/>
        <v>L</v>
      </c>
      <c r="F243" t="str">
        <f t="shared" si="99"/>
        <v>P</v>
      </c>
      <c r="G243" t="str">
        <f t="shared" si="99"/>
        <v>G</v>
      </c>
      <c r="H243" t="str">
        <f t="shared" si="99"/>
        <v>E</v>
      </c>
      <c r="I243" t="str">
        <f t="shared" si="99"/>
        <v>V</v>
      </c>
      <c r="J243" t="str">
        <f t="shared" si="99"/>
        <v>D</v>
      </c>
      <c r="K243" t="str">
        <f t="shared" si="99"/>
        <v>D</v>
      </c>
      <c r="L243" t="str">
        <f t="shared" si="99"/>
        <v>L</v>
      </c>
      <c r="M243" t="str">
        <f t="shared" si="99"/>
        <v>T</v>
      </c>
      <c r="N243">
        <f t="shared" si="102"/>
        <v>4.3025751072961367E-2</v>
      </c>
      <c r="O243">
        <f t="shared" si="102"/>
        <v>1.0729613733905579E-4</v>
      </c>
      <c r="P243">
        <f t="shared" si="102"/>
        <v>4.3025751072961367E-2</v>
      </c>
      <c r="Q243">
        <f t="shared" si="102"/>
        <v>0.98723175965665233</v>
      </c>
      <c r="R243">
        <f t="shared" si="102"/>
        <v>1.0836909871244634E-2</v>
      </c>
      <c r="S243">
        <f t="shared" si="102"/>
        <v>1.0729613733905579E-4</v>
      </c>
      <c r="T243">
        <f t="shared" si="102"/>
        <v>1.0729613733905579E-4</v>
      </c>
      <c r="U243">
        <f t="shared" si="102"/>
        <v>1.0729613733905579E-4</v>
      </c>
      <c r="V243">
        <f t="shared" si="102"/>
        <v>1.0836909871244634E-2</v>
      </c>
      <c r="W243">
        <f t="shared" si="102"/>
        <v>0.3863733905579399</v>
      </c>
      <c r="X243">
        <f t="shared" si="96"/>
        <v>1.5123498131859205E-25</v>
      </c>
      <c r="Y243">
        <f t="shared" si="104"/>
        <v>4.742730535413462E-2</v>
      </c>
      <c r="Z243">
        <f t="shared" si="104"/>
        <v>0.10693803559657218</v>
      </c>
      <c r="AA243">
        <f t="shared" si="104"/>
        <v>7.6724895627334658E-2</v>
      </c>
      <c r="AB243">
        <f t="shared" si="104"/>
        <v>0.99996520911155062</v>
      </c>
      <c r="AC243">
        <f t="shared" si="104"/>
        <v>6.3907199882809643E-2</v>
      </c>
      <c r="AD243">
        <f t="shared" si="104"/>
        <v>7.4161356478429655E-2</v>
      </c>
      <c r="AE243">
        <f t="shared" si="104"/>
        <v>4.8525964989379625E-2</v>
      </c>
      <c r="AF243">
        <f t="shared" si="104"/>
        <v>5.9146341463414631E-2</v>
      </c>
      <c r="AG243">
        <f t="shared" si="104"/>
        <v>0.1197557313410972</v>
      </c>
      <c r="AH243">
        <f t="shared" si="104"/>
        <v>6.6470739031714646E-2</v>
      </c>
      <c r="AI243">
        <f t="shared" si="97"/>
        <v>4.1554757383533433E-11</v>
      </c>
      <c r="AJ243">
        <v>0</v>
      </c>
      <c r="AK243">
        <f t="shared" si="95"/>
        <v>0</v>
      </c>
    </row>
    <row r="244" spans="2:37" x14ac:dyDescent="0.3">
      <c r="B244">
        <v>0.66169967296166843</v>
      </c>
      <c r="C244" t="s">
        <v>244</v>
      </c>
      <c r="D244" t="str">
        <f t="shared" si="99"/>
        <v>A</v>
      </c>
      <c r="E244" t="str">
        <f t="shared" si="99"/>
        <v>A</v>
      </c>
      <c r="F244" t="str">
        <f t="shared" si="99"/>
        <v>F</v>
      </c>
      <c r="G244" t="str">
        <f t="shared" si="99"/>
        <v>G</v>
      </c>
      <c r="H244" t="str">
        <f t="shared" si="99"/>
        <v>E</v>
      </c>
      <c r="I244" t="str">
        <f t="shared" si="99"/>
        <v>I</v>
      </c>
      <c r="J244" t="str">
        <f t="shared" si="99"/>
        <v>S</v>
      </c>
      <c r="K244" t="str">
        <f t="shared" si="99"/>
        <v>S</v>
      </c>
      <c r="L244" t="str">
        <f t="shared" si="99"/>
        <v>C</v>
      </c>
      <c r="M244" t="str">
        <f t="shared" si="99"/>
        <v>H</v>
      </c>
      <c r="N244">
        <f t="shared" si="102"/>
        <v>5.3755364806866948E-2</v>
      </c>
      <c r="O244">
        <f t="shared" si="102"/>
        <v>3.2296137339055793E-2</v>
      </c>
      <c r="P244">
        <f t="shared" si="102"/>
        <v>1.0729613733905579E-4</v>
      </c>
      <c r="Q244">
        <f t="shared" si="102"/>
        <v>0.98723175965665233</v>
      </c>
      <c r="R244">
        <f t="shared" si="102"/>
        <v>1.0836909871244634E-2</v>
      </c>
      <c r="S244">
        <f t="shared" si="102"/>
        <v>1.0729613733905579E-4</v>
      </c>
      <c r="T244">
        <f t="shared" si="102"/>
        <v>3.2296137339055793E-2</v>
      </c>
      <c r="U244">
        <f t="shared" si="102"/>
        <v>0.18251072961373391</v>
      </c>
      <c r="V244">
        <f t="shared" si="102"/>
        <v>1.0729613733905579E-4</v>
      </c>
      <c r="W244">
        <f t="shared" si="102"/>
        <v>3.2296137339055793E-2</v>
      </c>
      <c r="X244">
        <f t="shared" si="96"/>
        <v>6.0098072444470406E-23</v>
      </c>
      <c r="Y244">
        <f t="shared" si="104"/>
        <v>9.247235039917967E-2</v>
      </c>
      <c r="Z244">
        <f t="shared" si="104"/>
        <v>7.7274225444957156E-2</v>
      </c>
      <c r="AA244">
        <f t="shared" si="104"/>
        <v>4.1750897238702116E-2</v>
      </c>
      <c r="AB244">
        <f t="shared" si="104"/>
        <v>0.99996520911155062</v>
      </c>
      <c r="AC244">
        <f t="shared" si="104"/>
        <v>6.3907199882809643E-2</v>
      </c>
      <c r="AD244">
        <f t="shared" si="104"/>
        <v>6.2991650186772136E-2</v>
      </c>
      <c r="AE244">
        <f t="shared" si="104"/>
        <v>8.5147952830879656E-2</v>
      </c>
      <c r="AF244">
        <f t="shared" si="104"/>
        <v>9.3937229912839676E-2</v>
      </c>
      <c r="AG244">
        <f t="shared" si="104"/>
        <v>1.465062623599209E-2</v>
      </c>
      <c r="AH244">
        <f t="shared" si="104"/>
        <v>2.5454112649234601E-2</v>
      </c>
      <c r="AI244">
        <f t="shared" si="97"/>
        <v>3.5329599363112375E-12</v>
      </c>
      <c r="AJ244">
        <v>0</v>
      </c>
      <c r="AK244">
        <f t="shared" si="95"/>
        <v>0</v>
      </c>
    </row>
    <row r="245" spans="2:37" x14ac:dyDescent="0.3">
      <c r="B245">
        <v>0.2876645622078664</v>
      </c>
      <c r="C245" t="s">
        <v>245</v>
      </c>
      <c r="D245" t="str">
        <f t="shared" si="99"/>
        <v>F</v>
      </c>
      <c r="E245" t="str">
        <f t="shared" si="99"/>
        <v>C</v>
      </c>
      <c r="F245" t="str">
        <f t="shared" si="99"/>
        <v>G</v>
      </c>
      <c r="G245" t="str">
        <f t="shared" si="99"/>
        <v>G</v>
      </c>
      <c r="H245" t="str">
        <f t="shared" si="99"/>
        <v>F</v>
      </c>
      <c r="I245" t="str">
        <f t="shared" si="99"/>
        <v>I</v>
      </c>
      <c r="J245" t="str">
        <f t="shared" si="99"/>
        <v>L</v>
      </c>
      <c r="K245" t="str">
        <f t="shared" si="99"/>
        <v>H</v>
      </c>
      <c r="L245" t="str">
        <f t="shared" si="99"/>
        <v>D</v>
      </c>
      <c r="M245" t="str">
        <f t="shared" si="99"/>
        <v>I</v>
      </c>
      <c r="N245">
        <f t="shared" si="102"/>
        <v>4.3025751072961367E-2</v>
      </c>
      <c r="O245">
        <f t="shared" si="102"/>
        <v>1.0729613733905579E-4</v>
      </c>
      <c r="P245">
        <f t="shared" si="102"/>
        <v>1.0729613733905579E-4</v>
      </c>
      <c r="Q245">
        <f t="shared" si="102"/>
        <v>0.98723175965665233</v>
      </c>
      <c r="R245">
        <f t="shared" si="102"/>
        <v>1.0729613733905579E-4</v>
      </c>
      <c r="S245">
        <f t="shared" si="102"/>
        <v>1.0729613733905579E-4</v>
      </c>
      <c r="T245">
        <f t="shared" si="102"/>
        <v>0.12886266094420601</v>
      </c>
      <c r="U245">
        <f t="shared" si="102"/>
        <v>1.0729613733905579E-4</v>
      </c>
      <c r="V245">
        <f t="shared" si="102"/>
        <v>6.4484978540772522E-2</v>
      </c>
      <c r="W245">
        <f t="shared" si="102"/>
        <v>1.0729613733905579E-4</v>
      </c>
      <c r="X245">
        <f t="shared" si="96"/>
        <v>7.4107044767313226E-30</v>
      </c>
      <c r="Y245">
        <f t="shared" si="104"/>
        <v>4.742730535413462E-2</v>
      </c>
      <c r="Z245">
        <f t="shared" si="104"/>
        <v>1.6115505749652093E-2</v>
      </c>
      <c r="AA245">
        <f t="shared" si="104"/>
        <v>4.1384677360287114E-2</v>
      </c>
      <c r="AB245">
        <f t="shared" si="104"/>
        <v>0.99996520911155062</v>
      </c>
      <c r="AC245">
        <f t="shared" si="104"/>
        <v>3.6990038819307111E-2</v>
      </c>
      <c r="AD245">
        <f t="shared" si="104"/>
        <v>6.2991650186772136E-2</v>
      </c>
      <c r="AE245">
        <f t="shared" si="104"/>
        <v>9.9796747967479671E-2</v>
      </c>
      <c r="AF245">
        <f t="shared" si="104"/>
        <v>2.3989233135574599E-2</v>
      </c>
      <c r="AG245">
        <f t="shared" si="104"/>
        <v>4.3032666813154617E-2</v>
      </c>
      <c r="AH245">
        <f t="shared" si="104"/>
        <v>4.651175565809712E-2</v>
      </c>
      <c r="AI245">
        <f t="shared" si="97"/>
        <v>3.4828994880902142E-13</v>
      </c>
      <c r="AJ245">
        <v>0</v>
      </c>
      <c r="AK245">
        <f t="shared" si="95"/>
        <v>0</v>
      </c>
    </row>
    <row r="246" spans="2:37" x14ac:dyDescent="0.3">
      <c r="B246">
        <v>1.741295355845951E-2</v>
      </c>
      <c r="C246" t="s">
        <v>246</v>
      </c>
      <c r="D246" t="str">
        <f t="shared" si="99"/>
        <v>I</v>
      </c>
      <c r="E246" t="str">
        <f t="shared" si="99"/>
        <v>V</v>
      </c>
      <c r="F246" t="str">
        <f t="shared" si="99"/>
        <v>T</v>
      </c>
      <c r="G246" t="str">
        <f t="shared" si="99"/>
        <v>G</v>
      </c>
      <c r="H246" t="str">
        <f t="shared" si="99"/>
        <v>T</v>
      </c>
      <c r="I246" t="str">
        <f t="shared" si="99"/>
        <v>A</v>
      </c>
      <c r="J246" t="str">
        <f t="shared" si="99"/>
        <v>C</v>
      </c>
      <c r="K246" t="str">
        <f t="shared" si="99"/>
        <v>R</v>
      </c>
      <c r="L246" t="str">
        <f t="shared" si="99"/>
        <v>V</v>
      </c>
      <c r="M246" t="str">
        <f t="shared" si="99"/>
        <v>A</v>
      </c>
      <c r="N246">
        <f t="shared" si="102"/>
        <v>1.0836909871244634E-2</v>
      </c>
      <c r="O246">
        <f t="shared" si="102"/>
        <v>1.0729613733905579E-4</v>
      </c>
      <c r="P246">
        <f t="shared" si="102"/>
        <v>3.2296137339055793E-2</v>
      </c>
      <c r="Q246">
        <f t="shared" si="102"/>
        <v>0.98723175965665233</v>
      </c>
      <c r="R246">
        <f t="shared" si="102"/>
        <v>2.1566523605150212E-2</v>
      </c>
      <c r="S246">
        <f t="shared" si="102"/>
        <v>0.48293991416309007</v>
      </c>
      <c r="T246">
        <f t="shared" si="102"/>
        <v>1.0729613733905579E-4</v>
      </c>
      <c r="U246">
        <f t="shared" si="102"/>
        <v>1.0836909871244634E-2</v>
      </c>
      <c r="V246">
        <f t="shared" si="102"/>
        <v>1.0729613733905579E-4</v>
      </c>
      <c r="W246">
        <f t="shared" si="102"/>
        <v>2.1566523605150212E-2</v>
      </c>
      <c r="X246">
        <f t="shared" si="96"/>
        <v>1.4295785189520354E-23</v>
      </c>
      <c r="Y246">
        <f t="shared" si="104"/>
        <v>5.6399692375302131E-2</v>
      </c>
      <c r="Z246">
        <f t="shared" si="104"/>
        <v>8.4781732952464661E-2</v>
      </c>
      <c r="AA246">
        <f t="shared" si="104"/>
        <v>8.3316853438804656E-2</v>
      </c>
      <c r="AB246">
        <f t="shared" si="104"/>
        <v>0.99996520911155062</v>
      </c>
      <c r="AC246">
        <f t="shared" si="104"/>
        <v>7.5076906174467148E-2</v>
      </c>
      <c r="AD246">
        <f t="shared" si="104"/>
        <v>8.1302644107522151E-2</v>
      </c>
      <c r="AE246">
        <f t="shared" si="104"/>
        <v>1.6481725628067094E-2</v>
      </c>
      <c r="AF246">
        <f t="shared" si="104"/>
        <v>7.6724895627334658E-2</v>
      </c>
      <c r="AG246">
        <f t="shared" si="104"/>
        <v>0.10327583681242218</v>
      </c>
      <c r="AH246">
        <f t="shared" si="104"/>
        <v>8.9176371493444664E-2</v>
      </c>
      <c r="AI246">
        <f t="shared" si="97"/>
        <v>2.7930446935141092E-11</v>
      </c>
      <c r="AJ246">
        <v>0</v>
      </c>
      <c r="AK246">
        <f t="shared" si="95"/>
        <v>0</v>
      </c>
    </row>
    <row r="247" spans="2:37" x14ac:dyDescent="0.3">
      <c r="B247">
        <v>0.42187058702469693</v>
      </c>
      <c r="C247" t="s">
        <v>247</v>
      </c>
      <c r="D247" t="str">
        <f t="shared" si="99"/>
        <v>K</v>
      </c>
      <c r="E247" t="str">
        <f t="shared" si="99"/>
        <v>L</v>
      </c>
      <c r="F247" t="str">
        <f t="shared" si="99"/>
        <v>R</v>
      </c>
      <c r="G247" t="str">
        <f t="shared" si="99"/>
        <v>G</v>
      </c>
      <c r="H247" t="str">
        <f t="shared" si="99"/>
        <v>P</v>
      </c>
      <c r="I247" t="str">
        <f t="shared" si="99"/>
        <v>V</v>
      </c>
      <c r="J247" t="str">
        <f t="shared" si="99"/>
        <v>V</v>
      </c>
      <c r="K247" t="str">
        <f t="shared" si="99"/>
        <v>T</v>
      </c>
      <c r="L247" t="str">
        <f t="shared" si="99"/>
        <v>L</v>
      </c>
      <c r="M247" t="str">
        <f t="shared" si="99"/>
        <v>Y</v>
      </c>
      <c r="N247">
        <f t="shared" si="102"/>
        <v>1.0729613733905579E-4</v>
      </c>
      <c r="O247">
        <f t="shared" si="102"/>
        <v>1.0729613733905579E-4</v>
      </c>
      <c r="P247">
        <f t="shared" si="102"/>
        <v>1.0729613733905579E-4</v>
      </c>
      <c r="Q247">
        <f t="shared" si="102"/>
        <v>0.98723175965665233</v>
      </c>
      <c r="R247">
        <f t="shared" si="102"/>
        <v>1.0729613733905579E-4</v>
      </c>
      <c r="S247">
        <f t="shared" si="102"/>
        <v>1.0729613733905579E-4</v>
      </c>
      <c r="T247">
        <f t="shared" si="102"/>
        <v>7.521459227467811E-2</v>
      </c>
      <c r="U247">
        <f t="shared" si="102"/>
        <v>2.1566523605150212E-2</v>
      </c>
      <c r="V247">
        <f t="shared" si="102"/>
        <v>1.0836909871244634E-2</v>
      </c>
      <c r="W247">
        <f t="shared" si="102"/>
        <v>1.0729613733905579E-4</v>
      </c>
      <c r="X247">
        <f t="shared" si="96"/>
        <v>3.6436201236276516E-31</v>
      </c>
      <c r="Y247">
        <f t="shared" si="104"/>
        <v>5.8230791767377131E-2</v>
      </c>
      <c r="Z247">
        <f t="shared" si="104"/>
        <v>0.10693803559657218</v>
      </c>
      <c r="AA247">
        <f t="shared" si="104"/>
        <v>6.9949827876657142E-2</v>
      </c>
      <c r="AB247">
        <f t="shared" si="104"/>
        <v>0.99996520911155062</v>
      </c>
      <c r="AC247">
        <f t="shared" si="104"/>
        <v>4.1201567421079617E-2</v>
      </c>
      <c r="AD247">
        <f t="shared" si="104"/>
        <v>7.4161356478429655E-2</v>
      </c>
      <c r="AE247">
        <f t="shared" si="104"/>
        <v>0.10693803559657218</v>
      </c>
      <c r="AF247">
        <f t="shared" si="104"/>
        <v>8.7711491979784659E-2</v>
      </c>
      <c r="AG247">
        <f t="shared" si="104"/>
        <v>0.1197557313410972</v>
      </c>
      <c r="AH247">
        <f t="shared" si="104"/>
        <v>2.5820332527649599E-2</v>
      </c>
      <c r="AI247">
        <f t="shared" si="97"/>
        <v>3.8069506424594707E-11</v>
      </c>
      <c r="AJ247">
        <v>0</v>
      </c>
      <c r="AK247">
        <f t="shared" si="95"/>
        <v>0</v>
      </c>
    </row>
    <row r="248" spans="2:37" x14ac:dyDescent="0.3">
      <c r="B248">
        <v>7.1298895013081509E-2</v>
      </c>
      <c r="C248" t="s">
        <v>248</v>
      </c>
      <c r="D248" t="str">
        <f t="shared" si="99"/>
        <v>A</v>
      </c>
      <c r="E248" t="str">
        <f t="shared" si="99"/>
        <v>I</v>
      </c>
      <c r="F248" t="str">
        <f t="shared" si="99"/>
        <v>K</v>
      </c>
      <c r="G248" t="str">
        <f t="shared" si="99"/>
        <v>G</v>
      </c>
      <c r="H248" t="str">
        <f t="shared" si="99"/>
        <v>V</v>
      </c>
      <c r="I248" t="str">
        <f t="shared" si="99"/>
        <v>R</v>
      </c>
      <c r="J248" t="str">
        <f t="shared" si="99"/>
        <v>V</v>
      </c>
      <c r="K248" t="str">
        <f t="shared" si="99"/>
        <v>V</v>
      </c>
      <c r="L248" t="str">
        <f t="shared" si="99"/>
        <v>Y</v>
      </c>
      <c r="M248" t="str">
        <f t="shared" si="99"/>
        <v>W</v>
      </c>
      <c r="N248">
        <f t="shared" si="102"/>
        <v>5.3755364806866948E-2</v>
      </c>
      <c r="O248">
        <f t="shared" si="102"/>
        <v>1.0729613733905579E-4</v>
      </c>
      <c r="P248">
        <f t="shared" si="102"/>
        <v>1.0729613733905579E-4</v>
      </c>
      <c r="Q248">
        <f t="shared" si="102"/>
        <v>0.98723175965665233</v>
      </c>
      <c r="R248">
        <f t="shared" si="102"/>
        <v>1.0729613733905579E-4</v>
      </c>
      <c r="S248">
        <f t="shared" si="102"/>
        <v>1.0729613733905579E-4</v>
      </c>
      <c r="T248">
        <f t="shared" si="102"/>
        <v>7.521459227467811E-2</v>
      </c>
      <c r="U248">
        <f t="shared" si="102"/>
        <v>0.24688841201716738</v>
      </c>
      <c r="V248">
        <f t="shared" si="102"/>
        <v>0.35418454935622312</v>
      </c>
      <c r="W248">
        <f t="shared" si="102"/>
        <v>1.0729613733905579E-4</v>
      </c>
      <c r="X248">
        <f t="shared" si="96"/>
        <v>6.8299186305983953E-26</v>
      </c>
      <c r="Y248">
        <f t="shared" si="104"/>
        <v>9.247235039917967E-2</v>
      </c>
      <c r="Z248">
        <f t="shared" si="104"/>
        <v>6.4090309822017133E-2</v>
      </c>
      <c r="AA248">
        <f t="shared" si="104"/>
        <v>6.0794330916282134E-2</v>
      </c>
      <c r="AB248">
        <f t="shared" si="104"/>
        <v>0.99996520911155062</v>
      </c>
      <c r="AC248">
        <f t="shared" si="104"/>
        <v>8.002087453306965E-2</v>
      </c>
      <c r="AD248">
        <f t="shared" si="104"/>
        <v>7.4710686296052153E-2</v>
      </c>
      <c r="AE248">
        <f t="shared" si="104"/>
        <v>0.10693803559657218</v>
      </c>
      <c r="AF248">
        <f t="shared" si="104"/>
        <v>8.1485754046729655E-2</v>
      </c>
      <c r="AG248">
        <f t="shared" si="104"/>
        <v>6.7386288727752139E-2</v>
      </c>
      <c r="AH248">
        <f t="shared" si="104"/>
        <v>1.318574672233209E-2</v>
      </c>
      <c r="AI248">
        <f t="shared" si="97"/>
        <v>1.6447920010542045E-11</v>
      </c>
      <c r="AJ248">
        <v>0</v>
      </c>
      <c r="AK248">
        <f t="shared" si="95"/>
        <v>0</v>
      </c>
    </row>
    <row r="249" spans="2:37" x14ac:dyDescent="0.3">
      <c r="B249">
        <v>0.17859048152839629</v>
      </c>
      <c r="C249" t="s">
        <v>249</v>
      </c>
      <c r="D249" t="str">
        <f t="shared" si="99"/>
        <v>L</v>
      </c>
      <c r="E249" t="str">
        <f t="shared" si="99"/>
        <v>I</v>
      </c>
      <c r="F249" t="str">
        <f t="shared" si="99"/>
        <v>F</v>
      </c>
      <c r="G249" t="str">
        <f t="shared" si="99"/>
        <v>G</v>
      </c>
      <c r="H249" t="str">
        <f t="shared" si="99"/>
        <v>D</v>
      </c>
      <c r="I249" t="str">
        <f t="shared" si="99"/>
        <v>F</v>
      </c>
      <c r="J249" t="str">
        <f t="shared" si="99"/>
        <v>L</v>
      </c>
      <c r="K249" t="str">
        <f t="shared" si="99"/>
        <v>P</v>
      </c>
      <c r="L249" t="str">
        <f t="shared" si="99"/>
        <v>G</v>
      </c>
      <c r="M249" t="str">
        <f t="shared" si="99"/>
        <v>E</v>
      </c>
      <c r="N249">
        <f t="shared" si="102"/>
        <v>4.3025751072961367E-2</v>
      </c>
      <c r="O249">
        <f t="shared" si="102"/>
        <v>1.0729613733905579E-4</v>
      </c>
      <c r="P249">
        <f t="shared" si="102"/>
        <v>1.0729613733905579E-4</v>
      </c>
      <c r="Q249">
        <f t="shared" si="102"/>
        <v>0.98723175965665233</v>
      </c>
      <c r="R249">
        <f t="shared" si="102"/>
        <v>1.0729613733905579E-4</v>
      </c>
      <c r="S249">
        <f t="shared" si="102"/>
        <v>1.0836909871244634E-2</v>
      </c>
      <c r="T249">
        <f t="shared" si="102"/>
        <v>0.12886266094420601</v>
      </c>
      <c r="U249">
        <f t="shared" si="102"/>
        <v>1.0729613733905579E-4</v>
      </c>
      <c r="V249">
        <f t="shared" si="102"/>
        <v>1.0729613733905579E-4</v>
      </c>
      <c r="W249">
        <f t="shared" si="102"/>
        <v>1.0729613733905579E-4</v>
      </c>
      <c r="X249">
        <f t="shared" si="96"/>
        <v>1.2453929320297234E-30</v>
      </c>
      <c r="Y249">
        <f t="shared" si="104"/>
        <v>0.11572731267853219</v>
      </c>
      <c r="Z249">
        <f t="shared" si="104"/>
        <v>6.4090309822017133E-2</v>
      </c>
      <c r="AA249">
        <f t="shared" si="104"/>
        <v>4.1750897238702116E-2</v>
      </c>
      <c r="AB249">
        <f t="shared" si="104"/>
        <v>0.99996520911155062</v>
      </c>
      <c r="AC249">
        <f t="shared" si="104"/>
        <v>7.3978246539222151E-2</v>
      </c>
      <c r="AD249">
        <f t="shared" si="104"/>
        <v>5.5850362557679632E-2</v>
      </c>
      <c r="AE249">
        <f t="shared" si="104"/>
        <v>9.9796747967479671E-2</v>
      </c>
      <c r="AF249">
        <f t="shared" si="104"/>
        <v>5.4385483044019627E-2</v>
      </c>
      <c r="AG249">
        <f t="shared" si="104"/>
        <v>6.134366073390464E-2</v>
      </c>
      <c r="AH249">
        <f t="shared" si="104"/>
        <v>6.4090309822017133E-2</v>
      </c>
      <c r="AI249">
        <f t="shared" si="97"/>
        <v>2.6924830582777714E-11</v>
      </c>
      <c r="AJ249">
        <v>0</v>
      </c>
      <c r="AK249">
        <f t="shared" si="95"/>
        <v>0</v>
      </c>
    </row>
    <row r="250" spans="2:37" x14ac:dyDescent="0.3">
      <c r="B250">
        <v>0.84442616185465158</v>
      </c>
      <c r="C250" t="s">
        <v>250</v>
      </c>
      <c r="D250" t="str">
        <f t="shared" si="99"/>
        <v>S</v>
      </c>
      <c r="E250" t="str">
        <f t="shared" si="99"/>
        <v>T</v>
      </c>
      <c r="F250" t="str">
        <f t="shared" si="99"/>
        <v>T</v>
      </c>
      <c r="G250" t="str">
        <f t="shared" si="99"/>
        <v>G</v>
      </c>
      <c r="H250" t="str">
        <f t="shared" si="99"/>
        <v>N</v>
      </c>
      <c r="I250" t="str">
        <f t="shared" si="99"/>
        <v>L</v>
      </c>
      <c r="J250" t="str">
        <f t="shared" si="99"/>
        <v>A</v>
      </c>
      <c r="K250" t="str">
        <f t="shared" si="99"/>
        <v>V</v>
      </c>
      <c r="L250" t="str">
        <f t="shared" si="99"/>
        <v>V</v>
      </c>
      <c r="M250" t="str">
        <f t="shared" si="99"/>
        <v>S</v>
      </c>
      <c r="N250">
        <f t="shared" si="102"/>
        <v>2.1566523605150212E-2</v>
      </c>
      <c r="O250">
        <f t="shared" si="102"/>
        <v>2.1566523605150212E-2</v>
      </c>
      <c r="P250">
        <f t="shared" si="102"/>
        <v>3.2296137339055793E-2</v>
      </c>
      <c r="Q250">
        <f t="shared" si="102"/>
        <v>0.98723175965665233</v>
      </c>
      <c r="R250">
        <f t="shared" si="102"/>
        <v>1.0836909871244634E-2</v>
      </c>
      <c r="S250">
        <f t="shared" si="102"/>
        <v>1.0729613733905579E-4</v>
      </c>
      <c r="T250">
        <f t="shared" si="102"/>
        <v>1.0836909871244634E-2</v>
      </c>
      <c r="U250">
        <f t="shared" si="102"/>
        <v>0.24688841201716738</v>
      </c>
      <c r="V250">
        <f t="shared" si="102"/>
        <v>1.0729613733905579E-4</v>
      </c>
      <c r="W250">
        <f t="shared" si="102"/>
        <v>0.24688841201716738</v>
      </c>
      <c r="X250">
        <f t="shared" si="96"/>
        <v>1.6816369375743096E-20</v>
      </c>
      <c r="Y250">
        <f t="shared" si="104"/>
        <v>7.4893796235259658E-2</v>
      </c>
      <c r="Z250">
        <f t="shared" si="104"/>
        <v>7.5992455870504655E-2</v>
      </c>
      <c r="AA250">
        <f t="shared" si="104"/>
        <v>8.3316853438804656E-2</v>
      </c>
      <c r="AB250">
        <f t="shared" si="104"/>
        <v>0.99996520911155062</v>
      </c>
      <c r="AC250">
        <f t="shared" si="104"/>
        <v>3.4243389731194611E-2</v>
      </c>
      <c r="AD250">
        <f t="shared" si="104"/>
        <v>7.7823555262579655E-2</v>
      </c>
      <c r="AE250">
        <f t="shared" si="104"/>
        <v>6.8851168241412145E-2</v>
      </c>
      <c r="AF250">
        <f t="shared" si="104"/>
        <v>8.1485754046729655E-2</v>
      </c>
      <c r="AG250">
        <f t="shared" si="104"/>
        <v>0.10327583681242218</v>
      </c>
      <c r="AH250">
        <f t="shared" si="104"/>
        <v>8.2584413681974653E-2</v>
      </c>
      <c r="AI250">
        <f t="shared" si="97"/>
        <v>5.9634045459618119E-11</v>
      </c>
      <c r="AJ250">
        <v>0</v>
      </c>
      <c r="AK250">
        <f t="shared" si="95"/>
        <v>0</v>
      </c>
    </row>
    <row r="251" spans="2:37" x14ac:dyDescent="0.3">
      <c r="B251">
        <v>0.4211012009199222</v>
      </c>
      <c r="C251" t="s">
        <v>251</v>
      </c>
      <c r="D251" t="str">
        <f t="shared" si="99"/>
        <v>I</v>
      </c>
      <c r="E251" t="str">
        <f t="shared" si="99"/>
        <v>M</v>
      </c>
      <c r="F251" t="str">
        <f t="shared" si="99"/>
        <v>A</v>
      </c>
      <c r="G251" t="str">
        <f t="shared" si="99"/>
        <v>G</v>
      </c>
      <c r="H251" t="str">
        <f t="shared" si="99"/>
        <v>I</v>
      </c>
      <c r="I251" t="str">
        <f t="shared" si="99"/>
        <v>C</v>
      </c>
      <c r="J251" t="str">
        <f t="shared" si="99"/>
        <v>S</v>
      </c>
      <c r="K251" t="str">
        <f t="shared" si="99"/>
        <v>H</v>
      </c>
      <c r="L251" t="str">
        <f t="shared" si="99"/>
        <v>Q</v>
      </c>
      <c r="M251" t="str">
        <f t="shared" si="99"/>
        <v>L</v>
      </c>
      <c r="N251">
        <f t="shared" si="102"/>
        <v>1.0836909871244634E-2</v>
      </c>
      <c r="O251">
        <f t="shared" si="102"/>
        <v>2.1566523605150212E-2</v>
      </c>
      <c r="P251">
        <f t="shared" si="102"/>
        <v>0.55804721030042914</v>
      </c>
      <c r="Q251">
        <f t="shared" si="102"/>
        <v>0.98723175965665233</v>
      </c>
      <c r="R251">
        <f t="shared" si="102"/>
        <v>1.0729613733905579E-4</v>
      </c>
      <c r="S251">
        <f t="shared" si="102"/>
        <v>1.0729613733905579E-4</v>
      </c>
      <c r="T251">
        <f t="shared" si="102"/>
        <v>3.2296137339055793E-2</v>
      </c>
      <c r="U251">
        <f t="shared" si="102"/>
        <v>1.0729613733905579E-4</v>
      </c>
      <c r="V251">
        <f t="shared" si="102"/>
        <v>1.0729613733905579E-4</v>
      </c>
      <c r="W251">
        <f t="shared" si="102"/>
        <v>1.0729613733905579E-4</v>
      </c>
      <c r="X251">
        <f t="shared" si="96"/>
        <v>8.1370769574311155E-28</v>
      </c>
      <c r="Y251">
        <f t="shared" si="104"/>
        <v>5.6399692375302131E-2</v>
      </c>
      <c r="Z251">
        <f t="shared" si="104"/>
        <v>3.4060279791987107E-2</v>
      </c>
      <c r="AA251">
        <f t="shared" si="104"/>
        <v>7.6908005566542148E-2</v>
      </c>
      <c r="AB251">
        <f t="shared" si="104"/>
        <v>0.99996520911155062</v>
      </c>
      <c r="AC251">
        <f t="shared" si="104"/>
        <v>6.0977440855489638E-2</v>
      </c>
      <c r="AD251">
        <f t="shared" si="104"/>
        <v>2.1791913865084597E-2</v>
      </c>
      <c r="AE251">
        <f t="shared" si="104"/>
        <v>8.5147952830879656E-2</v>
      </c>
      <c r="AF251">
        <f t="shared" si="104"/>
        <v>2.3989233135574599E-2</v>
      </c>
      <c r="AG251">
        <f t="shared" si="104"/>
        <v>2.52710027100271E-2</v>
      </c>
      <c r="AH251">
        <f t="shared" si="104"/>
        <v>8.716216216216216E-2</v>
      </c>
      <c r="AI251">
        <f t="shared" si="97"/>
        <v>8.711031111444328E-13</v>
      </c>
      <c r="AJ251">
        <v>0</v>
      </c>
      <c r="AK251">
        <f t="shared" si="95"/>
        <v>0</v>
      </c>
    </row>
    <row r="252" spans="2:37" x14ac:dyDescent="0.3">
      <c r="B252">
        <v>0.88383381408875861</v>
      </c>
      <c r="C252" t="s">
        <v>252</v>
      </c>
      <c r="D252" t="str">
        <f t="shared" si="99"/>
        <v>L</v>
      </c>
      <c r="E252" t="str">
        <f t="shared" si="99"/>
        <v>S</v>
      </c>
      <c r="F252" t="str">
        <f t="shared" si="99"/>
        <v>T</v>
      </c>
      <c r="G252" t="str">
        <f t="shared" si="99"/>
        <v>G</v>
      </c>
      <c r="H252" t="str">
        <f t="shared" si="99"/>
        <v>A</v>
      </c>
      <c r="I252" t="str">
        <f t="shared" si="99"/>
        <v>Y</v>
      </c>
      <c r="J252" t="str">
        <f t="shared" si="99"/>
        <v>S</v>
      </c>
      <c r="K252" t="str">
        <f t="shared" si="99"/>
        <v>G</v>
      </c>
      <c r="L252" t="str">
        <f t="shared" si="99"/>
        <v>G</v>
      </c>
      <c r="M252" t="str">
        <f t="shared" si="99"/>
        <v>K</v>
      </c>
      <c r="N252">
        <f t="shared" si="102"/>
        <v>4.3025751072961367E-2</v>
      </c>
      <c r="O252">
        <f t="shared" si="102"/>
        <v>1.0729613733905579E-4</v>
      </c>
      <c r="P252">
        <f t="shared" si="102"/>
        <v>3.2296137339055793E-2</v>
      </c>
      <c r="Q252">
        <f t="shared" si="102"/>
        <v>0.98723175965665233</v>
      </c>
      <c r="R252">
        <f t="shared" si="102"/>
        <v>0.60096566523605144</v>
      </c>
      <c r="S252">
        <f t="shared" si="102"/>
        <v>0.25761802575107295</v>
      </c>
      <c r="T252">
        <f t="shared" si="102"/>
        <v>3.2296137339055793E-2</v>
      </c>
      <c r="U252">
        <f t="shared" si="102"/>
        <v>1.0836909871244634E-2</v>
      </c>
      <c r="V252">
        <f t="shared" si="102"/>
        <v>1.0729613733905579E-4</v>
      </c>
      <c r="W252">
        <f t="shared" si="102"/>
        <v>3.2296137339055793E-2</v>
      </c>
      <c r="X252">
        <f t="shared" si="96"/>
        <v>3.8029499410450753E-19</v>
      </c>
      <c r="Y252">
        <f t="shared" si="104"/>
        <v>0.11572731267853219</v>
      </c>
      <c r="Z252">
        <f t="shared" si="104"/>
        <v>9.7233208818574668E-2</v>
      </c>
      <c r="AA252">
        <f t="shared" si="104"/>
        <v>8.3316853438804656E-2</v>
      </c>
      <c r="AB252">
        <f t="shared" si="104"/>
        <v>0.99996520911155062</v>
      </c>
      <c r="AC252">
        <f t="shared" si="104"/>
        <v>6.7935618545374638E-2</v>
      </c>
      <c r="AD252">
        <f t="shared" si="104"/>
        <v>5.4568592983227131E-2</v>
      </c>
      <c r="AE252">
        <f t="shared" si="104"/>
        <v>8.5147952830879656E-2</v>
      </c>
      <c r="AF252">
        <f t="shared" si="104"/>
        <v>3.9919797846627116E-2</v>
      </c>
      <c r="AG252">
        <f t="shared" si="104"/>
        <v>6.134366073390464E-2</v>
      </c>
      <c r="AH252">
        <f t="shared" si="104"/>
        <v>4.6328645718889623E-2</v>
      </c>
      <c r="AI252">
        <f t="shared" si="97"/>
        <v>3.3111048392321179E-11</v>
      </c>
      <c r="AJ252">
        <v>0</v>
      </c>
      <c r="AK252">
        <f t="shared" si="95"/>
        <v>0</v>
      </c>
    </row>
    <row r="253" spans="2:37" x14ac:dyDescent="0.3">
      <c r="B253">
        <v>0.2380467413490297</v>
      </c>
      <c r="C253" t="s">
        <v>253</v>
      </c>
      <c r="D253" t="str">
        <f t="shared" si="99"/>
        <v>A</v>
      </c>
      <c r="E253" t="str">
        <f t="shared" si="99"/>
        <v>Y</v>
      </c>
      <c r="F253" t="str">
        <f t="shared" si="99"/>
        <v>S</v>
      </c>
      <c r="G253" t="str">
        <f t="shared" si="99"/>
        <v>G</v>
      </c>
      <c r="H253" t="str">
        <f t="shared" si="99"/>
        <v>G</v>
      </c>
      <c r="I253" t="str">
        <f t="shared" si="99"/>
        <v>K</v>
      </c>
      <c r="J253" t="str">
        <f t="shared" si="99"/>
        <v>D</v>
      </c>
      <c r="K253" t="str">
        <f t="shared" si="99"/>
        <v>R</v>
      </c>
      <c r="L253" t="str">
        <f t="shared" si="99"/>
        <v>L</v>
      </c>
      <c r="M253" t="str">
        <f t="shared" si="99"/>
        <v>T</v>
      </c>
      <c r="N253">
        <f t="shared" si="102"/>
        <v>5.3755364806866948E-2</v>
      </c>
      <c r="O253">
        <f t="shared" si="102"/>
        <v>1.0729613733905579E-4</v>
      </c>
      <c r="P253">
        <f t="shared" si="102"/>
        <v>1.0836909871244634E-2</v>
      </c>
      <c r="Q253">
        <f t="shared" si="102"/>
        <v>0.98723175965665233</v>
      </c>
      <c r="R253">
        <f t="shared" si="102"/>
        <v>0.13959227467811158</v>
      </c>
      <c r="S253">
        <f t="shared" si="102"/>
        <v>1.0729613733905579E-4</v>
      </c>
      <c r="T253">
        <f t="shared" si="102"/>
        <v>1.0729613733905579E-4</v>
      </c>
      <c r="U253">
        <f t="shared" si="102"/>
        <v>1.0836909871244634E-2</v>
      </c>
      <c r="V253">
        <f t="shared" si="102"/>
        <v>1.0836909871244634E-2</v>
      </c>
      <c r="W253">
        <f t="shared" si="102"/>
        <v>0.3863733905579399</v>
      </c>
      <c r="X253">
        <f t="shared" si="96"/>
        <v>6.1915574641341826E-23</v>
      </c>
      <c r="Y253">
        <f t="shared" si="104"/>
        <v>9.247235039917967E-2</v>
      </c>
      <c r="Z253">
        <f t="shared" si="104"/>
        <v>4.1750897238702116E-2</v>
      </c>
      <c r="AA253">
        <f t="shared" si="104"/>
        <v>8.2950633560389661E-2</v>
      </c>
      <c r="AB253">
        <f t="shared" si="104"/>
        <v>0.99996520911155062</v>
      </c>
      <c r="AC253">
        <f t="shared" si="104"/>
        <v>3.8088698454552115E-2</v>
      </c>
      <c r="AD253">
        <f t="shared" si="104"/>
        <v>5.8047681828169634E-2</v>
      </c>
      <c r="AE253">
        <f t="shared" si="104"/>
        <v>4.8525964989379625E-2</v>
      </c>
      <c r="AF253">
        <f t="shared" si="104"/>
        <v>7.6724895627334658E-2</v>
      </c>
      <c r="AG253">
        <f t="shared" si="104"/>
        <v>0.1197557313410972</v>
      </c>
      <c r="AH253">
        <f t="shared" si="104"/>
        <v>6.6470739031714646E-2</v>
      </c>
      <c r="AI253">
        <f t="shared" si="97"/>
        <v>2.0695846199137079E-11</v>
      </c>
      <c r="AJ253">
        <v>0</v>
      </c>
      <c r="AK253">
        <f t="shared" si="95"/>
        <v>0</v>
      </c>
    </row>
    <row r="254" spans="2:37" x14ac:dyDescent="0.3">
      <c r="B254">
        <v>0.86827925411524731</v>
      </c>
      <c r="C254" t="s">
        <v>254</v>
      </c>
      <c r="D254" t="str">
        <f t="shared" si="99"/>
        <v>E</v>
      </c>
      <c r="E254" t="str">
        <f t="shared" si="99"/>
        <v>D</v>
      </c>
      <c r="F254" t="str">
        <f t="shared" si="99"/>
        <v>L</v>
      </c>
      <c r="G254" t="str">
        <f t="shared" si="99"/>
        <v>G</v>
      </c>
      <c r="H254" t="str">
        <f t="shared" si="99"/>
        <v>V</v>
      </c>
      <c r="I254" t="str">
        <f t="shared" si="99"/>
        <v>D</v>
      </c>
      <c r="J254" t="str">
        <f t="shared" si="99"/>
        <v>Y</v>
      </c>
      <c r="K254" t="str">
        <f t="shared" si="99"/>
        <v>S</v>
      </c>
      <c r="L254" t="str">
        <f t="shared" si="99"/>
        <v>L</v>
      </c>
      <c r="M254" t="str">
        <f t="shared" si="99"/>
        <v>L</v>
      </c>
      <c r="N254">
        <f t="shared" si="102"/>
        <v>6.4484978540772522E-2</v>
      </c>
      <c r="O254">
        <f t="shared" si="102"/>
        <v>0.16105150214592273</v>
      </c>
      <c r="P254">
        <f t="shared" si="102"/>
        <v>1.0836909871244634E-2</v>
      </c>
      <c r="Q254">
        <f t="shared" si="102"/>
        <v>0.98723175965665233</v>
      </c>
      <c r="R254">
        <f t="shared" si="102"/>
        <v>1.0729613733905579E-4</v>
      </c>
      <c r="S254">
        <f t="shared" si="102"/>
        <v>1.0729613733905579E-4</v>
      </c>
      <c r="T254">
        <f t="shared" si="102"/>
        <v>1.0836909871244634E-2</v>
      </c>
      <c r="U254">
        <f t="shared" si="102"/>
        <v>0.18251072961373391</v>
      </c>
      <c r="V254">
        <f t="shared" si="102"/>
        <v>1.0836909871244634E-2</v>
      </c>
      <c r="W254">
        <f t="shared" si="102"/>
        <v>1.0729613733905579E-4</v>
      </c>
      <c r="X254">
        <f t="shared" si="96"/>
        <v>4.0478204674737028E-23</v>
      </c>
      <c r="Y254">
        <f t="shared" si="104"/>
        <v>5.3653043287189631E-2</v>
      </c>
      <c r="Z254">
        <f t="shared" si="104"/>
        <v>5.3653043287189631E-2</v>
      </c>
      <c r="AA254">
        <f t="shared" si="104"/>
        <v>7.7457335384164647E-2</v>
      </c>
      <c r="AB254">
        <f t="shared" si="104"/>
        <v>0.99996520911155062</v>
      </c>
      <c r="AC254">
        <f t="shared" si="104"/>
        <v>8.002087453306965E-2</v>
      </c>
      <c r="AD254">
        <f t="shared" si="104"/>
        <v>5.7315242071339631E-2</v>
      </c>
      <c r="AE254">
        <f t="shared" si="104"/>
        <v>2.0510144290632096E-2</v>
      </c>
      <c r="AF254">
        <f t="shared" si="104"/>
        <v>9.3937229912839676E-2</v>
      </c>
      <c r="AG254">
        <f t="shared" si="104"/>
        <v>0.1197557313410972</v>
      </c>
      <c r="AH254">
        <f t="shared" si="104"/>
        <v>8.716216216216216E-2</v>
      </c>
      <c r="AI254">
        <f t="shared" si="97"/>
        <v>2.0282567169066123E-11</v>
      </c>
      <c r="AJ254">
        <v>0</v>
      </c>
      <c r="AK254">
        <f t="shared" si="95"/>
        <v>0</v>
      </c>
    </row>
    <row r="255" spans="2:37" x14ac:dyDescent="0.3">
      <c r="B255">
        <v>0.70703535507048654</v>
      </c>
      <c r="C255" t="s">
        <v>255</v>
      </c>
      <c r="D255" t="str">
        <f t="shared" si="99"/>
        <v>S</v>
      </c>
      <c r="E255" t="str">
        <f t="shared" si="99"/>
        <v>A</v>
      </c>
      <c r="F255" t="str">
        <f t="shared" si="99"/>
        <v>V</v>
      </c>
      <c r="G255" t="str">
        <f t="shared" si="99"/>
        <v>G</v>
      </c>
      <c r="H255" t="str">
        <f t="shared" si="99"/>
        <v>K</v>
      </c>
      <c r="I255" t="str">
        <f t="shared" si="99"/>
        <v>V</v>
      </c>
      <c r="J255" t="str">
        <f t="shared" si="99"/>
        <v>L</v>
      </c>
      <c r="K255" t="str">
        <f t="shared" si="99"/>
        <v>D</v>
      </c>
      <c r="L255" t="str">
        <f t="shared" si="99"/>
        <v>R</v>
      </c>
      <c r="M255" t="str">
        <f t="shared" si="99"/>
        <v>N</v>
      </c>
      <c r="N255">
        <f t="shared" si="102"/>
        <v>2.1566523605150212E-2</v>
      </c>
      <c r="O255">
        <f t="shared" si="102"/>
        <v>3.2296137339055793E-2</v>
      </c>
      <c r="P255">
        <f t="shared" si="102"/>
        <v>0.24688841201716738</v>
      </c>
      <c r="Q255">
        <f t="shared" si="102"/>
        <v>0.98723175965665233</v>
      </c>
      <c r="R255">
        <f t="shared" si="102"/>
        <v>1.0729613733905579E-4</v>
      </c>
      <c r="S255">
        <f t="shared" si="102"/>
        <v>1.0729613733905579E-4</v>
      </c>
      <c r="T255">
        <f t="shared" si="102"/>
        <v>0.12886266094420601</v>
      </c>
      <c r="U255">
        <f t="shared" si="102"/>
        <v>1.0729613733905579E-4</v>
      </c>
      <c r="V255">
        <f t="shared" si="102"/>
        <v>1.0729613733905579E-4</v>
      </c>
      <c r="W255">
        <f t="shared" si="102"/>
        <v>1.0836909871244634E-2</v>
      </c>
      <c r="X255">
        <f t="shared" si="96"/>
        <v>4.3235570676673431E-25</v>
      </c>
      <c r="Y255">
        <f t="shared" si="104"/>
        <v>7.4893796235259658E-2</v>
      </c>
      <c r="Z255">
        <f t="shared" si="104"/>
        <v>7.7274225444957156E-2</v>
      </c>
      <c r="AA255">
        <f t="shared" si="104"/>
        <v>5.8780121584999637E-2</v>
      </c>
      <c r="AB255">
        <f t="shared" si="104"/>
        <v>0.99996520911155062</v>
      </c>
      <c r="AC255">
        <f t="shared" si="104"/>
        <v>7.8006665201787159E-2</v>
      </c>
      <c r="AD255">
        <f t="shared" si="104"/>
        <v>7.4161356478429655E-2</v>
      </c>
      <c r="AE255">
        <f t="shared" si="104"/>
        <v>9.9796747967479671E-2</v>
      </c>
      <c r="AF255">
        <f t="shared" si="104"/>
        <v>5.9146341463414631E-2</v>
      </c>
      <c r="AG255">
        <f t="shared" si="104"/>
        <v>3.9004248150589615E-2</v>
      </c>
      <c r="AH255">
        <f t="shared" si="104"/>
        <v>2.7651431919724603E-2</v>
      </c>
      <c r="AI255">
        <f t="shared" si="97"/>
        <v>1.2355537174793793E-11</v>
      </c>
      <c r="AJ255">
        <v>0</v>
      </c>
      <c r="AK255">
        <f t="shared" si="95"/>
        <v>0</v>
      </c>
    </row>
    <row r="256" spans="2:37" x14ac:dyDescent="0.3">
      <c r="B256">
        <v>0.94251113191561176</v>
      </c>
      <c r="C256" t="s">
        <v>256</v>
      </c>
      <c r="D256" t="str">
        <f t="shared" si="99"/>
        <v>G</v>
      </c>
      <c r="E256" t="str">
        <f t="shared" si="99"/>
        <v>K</v>
      </c>
      <c r="F256" t="str">
        <f t="shared" si="99"/>
        <v>I</v>
      </c>
      <c r="G256" t="str">
        <f t="shared" si="99"/>
        <v>G</v>
      </c>
      <c r="H256" t="str">
        <f t="shared" si="99"/>
        <v>D</v>
      </c>
      <c r="I256" t="str">
        <f t="shared" si="99"/>
        <v>L</v>
      </c>
      <c r="J256" t="str">
        <f t="shared" si="99"/>
        <v>Q</v>
      </c>
      <c r="K256" t="str">
        <f t="shared" si="99"/>
        <v>E</v>
      </c>
      <c r="L256" t="str">
        <f t="shared" si="99"/>
        <v>V</v>
      </c>
      <c r="M256" t="str">
        <f t="shared" si="99"/>
        <v>M</v>
      </c>
      <c r="N256">
        <f t="shared" si="102"/>
        <v>4.3025751072961367E-2</v>
      </c>
      <c r="O256">
        <f t="shared" si="102"/>
        <v>1.0729613733905579E-4</v>
      </c>
      <c r="P256">
        <f t="shared" si="102"/>
        <v>8.5944206008583685E-2</v>
      </c>
      <c r="Q256">
        <f t="shared" si="102"/>
        <v>0.98723175965665233</v>
      </c>
      <c r="R256">
        <f t="shared" si="102"/>
        <v>1.0729613733905579E-4</v>
      </c>
      <c r="S256">
        <f t="shared" si="102"/>
        <v>1.0729613733905579E-4</v>
      </c>
      <c r="T256">
        <f t="shared" si="102"/>
        <v>1.0729613733905579E-4</v>
      </c>
      <c r="U256">
        <f t="shared" si="102"/>
        <v>1.0729613733905579E-4</v>
      </c>
      <c r="V256">
        <f t="shared" si="102"/>
        <v>1.0729613733905579E-4</v>
      </c>
      <c r="W256">
        <f t="shared" si="102"/>
        <v>1.0729613733905579E-4</v>
      </c>
      <c r="X256">
        <f t="shared" si="96"/>
        <v>8.2238377140815684E-33</v>
      </c>
      <c r="Y256">
        <f t="shared" si="104"/>
        <v>6.2442320369149637E-2</v>
      </c>
      <c r="Z256">
        <f t="shared" si="104"/>
        <v>4.0102907785834613E-2</v>
      </c>
      <c r="AA256">
        <f t="shared" si="104"/>
        <v>5.9878781220244634E-2</v>
      </c>
      <c r="AB256">
        <f t="shared" si="104"/>
        <v>0.99996520911155062</v>
      </c>
      <c r="AC256">
        <f t="shared" si="104"/>
        <v>7.3978246539222151E-2</v>
      </c>
      <c r="AD256">
        <f t="shared" si="104"/>
        <v>7.7823555262579655E-2</v>
      </c>
      <c r="AE256">
        <f t="shared" si="104"/>
        <v>2.8383871676554602E-2</v>
      </c>
      <c r="AF256">
        <f t="shared" si="104"/>
        <v>5.7498352010547135E-2</v>
      </c>
      <c r="AG256">
        <f t="shared" si="104"/>
        <v>0.10327583681242218</v>
      </c>
      <c r="AH256">
        <f t="shared" si="104"/>
        <v>2.3073683439537099E-2</v>
      </c>
      <c r="AI256">
        <f t="shared" si="97"/>
        <v>3.3109535712752111E-12</v>
      </c>
      <c r="AJ256">
        <v>0</v>
      </c>
      <c r="AK256">
        <f t="shared" si="95"/>
        <v>0</v>
      </c>
    </row>
    <row r="257" spans="2:37" x14ac:dyDescent="0.3">
      <c r="B257">
        <v>0.12603169424258642</v>
      </c>
      <c r="C257" t="s">
        <v>257</v>
      </c>
      <c r="D257" t="str">
        <f t="shared" si="99"/>
        <v>V</v>
      </c>
      <c r="E257" t="str">
        <f t="shared" si="99"/>
        <v>V</v>
      </c>
      <c r="F257" t="str">
        <f t="shared" si="99"/>
        <v>P</v>
      </c>
      <c r="G257" t="str">
        <f t="shared" si="99"/>
        <v>G</v>
      </c>
      <c r="H257" t="str">
        <f t="shared" si="99"/>
        <v>L</v>
      </c>
      <c r="I257" t="str">
        <f t="shared" si="99"/>
        <v>W</v>
      </c>
      <c r="J257" t="str">
        <f t="shared" si="99"/>
        <v>S</v>
      </c>
      <c r="K257" t="str">
        <f t="shared" si="99"/>
        <v>S</v>
      </c>
      <c r="L257" t="str">
        <f t="shared" si="99"/>
        <v>G</v>
      </c>
      <c r="M257" t="str">
        <f t="shared" si="99"/>
        <v>L</v>
      </c>
      <c r="N257">
        <f t="shared" si="102"/>
        <v>1.0729613733905579E-4</v>
      </c>
      <c r="O257">
        <f t="shared" si="102"/>
        <v>1.0729613733905579E-4</v>
      </c>
      <c r="P257">
        <f t="shared" si="102"/>
        <v>4.3025751072961367E-2</v>
      </c>
      <c r="Q257">
        <f t="shared" si="102"/>
        <v>0.98723175965665233</v>
      </c>
      <c r="R257">
        <f t="shared" si="102"/>
        <v>1.0729613733905579E-4</v>
      </c>
      <c r="S257">
        <f t="shared" si="102"/>
        <v>1.0729613733905579E-4</v>
      </c>
      <c r="T257">
        <f t="shared" si="102"/>
        <v>3.2296137339055793E-2</v>
      </c>
      <c r="U257">
        <f t="shared" si="102"/>
        <v>0.18251072961373391</v>
      </c>
      <c r="V257">
        <f t="shared" si="102"/>
        <v>1.0729613733905579E-4</v>
      </c>
      <c r="W257">
        <f t="shared" si="102"/>
        <v>1.0729613733905579E-4</v>
      </c>
      <c r="X257">
        <f t="shared" si="96"/>
        <v>5.2566955473751285E-30</v>
      </c>
      <c r="Y257">
        <f t="shared" si="104"/>
        <v>6.5921409214092147E-2</v>
      </c>
      <c r="Z257">
        <f t="shared" si="104"/>
        <v>8.4781732952464661E-2</v>
      </c>
      <c r="AA257">
        <f t="shared" si="104"/>
        <v>7.6724895627334658E-2</v>
      </c>
      <c r="AB257">
        <f t="shared" si="104"/>
        <v>0.99996520911155062</v>
      </c>
      <c r="AC257">
        <f t="shared" si="104"/>
        <v>8.9725701311067163E-2</v>
      </c>
      <c r="AD257">
        <f t="shared" si="104"/>
        <v>4.3964696403720801E-3</v>
      </c>
      <c r="AE257">
        <f t="shared" si="104"/>
        <v>8.5147952830879656E-2</v>
      </c>
      <c r="AF257">
        <f t="shared" si="104"/>
        <v>9.3937229912839676E-2</v>
      </c>
      <c r="AG257">
        <f t="shared" si="104"/>
        <v>6.134366073390464E-2</v>
      </c>
      <c r="AH257">
        <f t="shared" si="104"/>
        <v>8.716216216216216E-2</v>
      </c>
      <c r="AI257">
        <f t="shared" si="97"/>
        <v>7.1344930585988377E-12</v>
      </c>
      <c r="AJ257">
        <v>0</v>
      </c>
      <c r="AK257">
        <f t="shared" si="95"/>
        <v>0</v>
      </c>
    </row>
    <row r="258" spans="2:37" x14ac:dyDescent="0.3">
      <c r="B258">
        <v>1.8081318219350551E-2</v>
      </c>
      <c r="C258" t="s">
        <v>258</v>
      </c>
      <c r="D258" t="str">
        <f t="shared" si="99"/>
        <v>P</v>
      </c>
      <c r="E258" t="str">
        <f t="shared" si="99"/>
        <v>Y</v>
      </c>
      <c r="F258" t="str">
        <f t="shared" si="99"/>
        <v>S</v>
      </c>
      <c r="G258" t="str">
        <f t="shared" si="99"/>
        <v>G</v>
      </c>
      <c r="H258" t="str">
        <f t="shared" si="99"/>
        <v>N</v>
      </c>
      <c r="I258" t="str">
        <f t="shared" si="99"/>
        <v>A</v>
      </c>
      <c r="J258" t="str">
        <f t="shared" si="99"/>
        <v>Q</v>
      </c>
      <c r="K258" t="str">
        <f t="shared" si="99"/>
        <v>E</v>
      </c>
      <c r="L258" t="str">
        <f t="shared" si="99"/>
        <v>A</v>
      </c>
      <c r="M258" t="str">
        <f t="shared" si="99"/>
        <v>Q</v>
      </c>
      <c r="N258">
        <f t="shared" si="102"/>
        <v>4.3025751072961367E-2</v>
      </c>
      <c r="O258">
        <f t="shared" si="102"/>
        <v>1.0729613733905579E-4</v>
      </c>
      <c r="P258">
        <f t="shared" si="102"/>
        <v>1.0836909871244634E-2</v>
      </c>
      <c r="Q258">
        <f t="shared" si="102"/>
        <v>0.98723175965665233</v>
      </c>
      <c r="R258">
        <f t="shared" si="102"/>
        <v>1.0836909871244634E-2</v>
      </c>
      <c r="S258">
        <f t="shared" si="102"/>
        <v>0.48293991416309007</v>
      </c>
      <c r="T258">
        <f t="shared" si="102"/>
        <v>1.0729613733905579E-4</v>
      </c>
      <c r="U258">
        <f t="shared" si="102"/>
        <v>1.0729613733905579E-4</v>
      </c>
      <c r="V258">
        <f t="shared" si="102"/>
        <v>1.0729613733905579E-4</v>
      </c>
      <c r="W258">
        <f t="shared" si="102"/>
        <v>1.0729613733905579E-4</v>
      </c>
      <c r="X258">
        <f t="shared" si="96"/>
        <v>4.7140455644766377E-28</v>
      </c>
      <c r="Y258">
        <f t="shared" si="104"/>
        <v>3.662381894089211E-2</v>
      </c>
      <c r="Z258">
        <f t="shared" si="104"/>
        <v>4.1750897238702116E-2</v>
      </c>
      <c r="AA258">
        <f t="shared" si="104"/>
        <v>8.2950633560389661E-2</v>
      </c>
      <c r="AB258">
        <f t="shared" si="104"/>
        <v>0.99996520911155062</v>
      </c>
      <c r="AC258">
        <f t="shared" si="104"/>
        <v>3.4243389731194611E-2</v>
      </c>
      <c r="AD258">
        <f t="shared" si="104"/>
        <v>8.1302644107522151E-2</v>
      </c>
      <c r="AE258">
        <f t="shared" si="104"/>
        <v>2.8383871676554602E-2</v>
      </c>
      <c r="AF258">
        <f t="shared" si="104"/>
        <v>5.7498352010547135E-2</v>
      </c>
      <c r="AG258">
        <f t="shared" si="104"/>
        <v>7.5626235992089647E-2</v>
      </c>
      <c r="AH258">
        <f t="shared" si="104"/>
        <v>3.6257599062477108E-2</v>
      </c>
      <c r="AI258">
        <f t="shared" si="97"/>
        <v>1.5584633157772554E-12</v>
      </c>
      <c r="AJ258">
        <v>0</v>
      </c>
      <c r="AK258">
        <f t="shared" si="95"/>
        <v>0</v>
      </c>
    </row>
    <row r="259" spans="2:37" x14ac:dyDescent="0.3">
      <c r="B259">
        <v>0.29786054927136263</v>
      </c>
      <c r="C259" t="s">
        <v>259</v>
      </c>
      <c r="D259" t="str">
        <f t="shared" si="99"/>
        <v>I</v>
      </c>
      <c r="E259" t="str">
        <f t="shared" si="99"/>
        <v>M</v>
      </c>
      <c r="F259" t="str">
        <f t="shared" si="99"/>
        <v>A</v>
      </c>
      <c r="G259" t="str">
        <f t="shared" si="99"/>
        <v>G</v>
      </c>
      <c r="H259" t="str">
        <f t="shared" si="99"/>
        <v>I</v>
      </c>
      <c r="I259" t="str">
        <f t="shared" si="99"/>
        <v>C</v>
      </c>
      <c r="J259" t="str">
        <f t="shared" si="99"/>
        <v>S</v>
      </c>
      <c r="K259" t="str">
        <f t="shared" si="99"/>
        <v>H</v>
      </c>
      <c r="L259" t="str">
        <f t="shared" si="99"/>
        <v>Q</v>
      </c>
      <c r="M259" t="str">
        <f t="shared" si="99"/>
        <v>V</v>
      </c>
      <c r="N259">
        <f t="shared" si="102"/>
        <v>1.0836909871244634E-2</v>
      </c>
      <c r="O259">
        <f t="shared" si="102"/>
        <v>2.1566523605150212E-2</v>
      </c>
      <c r="P259">
        <f t="shared" si="102"/>
        <v>0.55804721030042914</v>
      </c>
      <c r="Q259">
        <f t="shared" si="102"/>
        <v>0.98723175965665233</v>
      </c>
      <c r="R259">
        <f t="shared" si="102"/>
        <v>1.0729613733905579E-4</v>
      </c>
      <c r="S259">
        <f t="shared" si="102"/>
        <v>1.0729613733905579E-4</v>
      </c>
      <c r="T259">
        <f t="shared" si="102"/>
        <v>3.2296137339055793E-2</v>
      </c>
      <c r="U259">
        <f t="shared" si="102"/>
        <v>1.0729613733905579E-4</v>
      </c>
      <c r="V259">
        <f t="shared" si="102"/>
        <v>1.0729613733905579E-4</v>
      </c>
      <c r="W259">
        <f t="shared" si="102"/>
        <v>1.0729613733905579E-4</v>
      </c>
      <c r="X259">
        <f t="shared" si="96"/>
        <v>8.1370769574311155E-28</v>
      </c>
      <c r="Y259">
        <f t="shared" si="104"/>
        <v>5.6399692375302131E-2</v>
      </c>
      <c r="Z259">
        <f t="shared" si="104"/>
        <v>3.4060279791987107E-2</v>
      </c>
      <c r="AA259">
        <f t="shared" si="104"/>
        <v>7.6908005566542148E-2</v>
      </c>
      <c r="AB259">
        <f t="shared" si="104"/>
        <v>0.99996520911155062</v>
      </c>
      <c r="AC259">
        <f t="shared" si="104"/>
        <v>6.0977440855489638E-2</v>
      </c>
      <c r="AD259">
        <f t="shared" si="104"/>
        <v>2.1791913865084597E-2</v>
      </c>
      <c r="AE259">
        <f t="shared" si="104"/>
        <v>8.5147952830879656E-2</v>
      </c>
      <c r="AF259">
        <f t="shared" si="104"/>
        <v>2.3989233135574599E-2</v>
      </c>
      <c r="AG259">
        <f t="shared" si="104"/>
        <v>2.52710027100271E-2</v>
      </c>
      <c r="AH259">
        <f t="shared" si="104"/>
        <v>6.683695891012964E-2</v>
      </c>
      <c r="AI259">
        <f t="shared" si="97"/>
        <v>6.6797198924146436E-13</v>
      </c>
      <c r="AJ259">
        <v>0</v>
      </c>
      <c r="AK259">
        <f t="shared" ref="AK259:AK322" si="106">IF(X259&gt;AI259,1,0)</f>
        <v>0</v>
      </c>
    </row>
    <row r="260" spans="2:37" x14ac:dyDescent="0.3">
      <c r="B260">
        <v>0.61619774899549251</v>
      </c>
      <c r="C260" t="s">
        <v>260</v>
      </c>
      <c r="D260" t="str">
        <f t="shared" si="99"/>
        <v>S</v>
      </c>
      <c r="E260" t="str">
        <f t="shared" si="99"/>
        <v>A</v>
      </c>
      <c r="F260" t="str">
        <f t="shared" si="99"/>
        <v>D</v>
      </c>
      <c r="G260" t="str">
        <f t="shared" si="99"/>
        <v>G</v>
      </c>
      <c r="H260" t="str">
        <f t="shared" si="99"/>
        <v>E</v>
      </c>
      <c r="I260" t="str">
        <f t="shared" si="99"/>
        <v>T</v>
      </c>
      <c r="J260" t="str">
        <f t="shared" si="99"/>
        <v>L</v>
      </c>
      <c r="K260" t="str">
        <f t="shared" si="99"/>
        <v>P</v>
      </c>
      <c r="L260" t="str">
        <f t="shared" si="99"/>
        <v>V</v>
      </c>
      <c r="M260" t="str">
        <f t="shared" si="99"/>
        <v>P</v>
      </c>
      <c r="N260">
        <f t="shared" si="102"/>
        <v>2.1566523605150212E-2</v>
      </c>
      <c r="O260">
        <f t="shared" si="102"/>
        <v>3.2296137339055793E-2</v>
      </c>
      <c r="P260">
        <f t="shared" si="102"/>
        <v>1.0729613733905579E-4</v>
      </c>
      <c r="Q260">
        <f t="shared" si="102"/>
        <v>0.98723175965665233</v>
      </c>
      <c r="R260">
        <f t="shared" si="102"/>
        <v>1.0836909871244634E-2</v>
      </c>
      <c r="S260">
        <f t="shared" si="102"/>
        <v>6.4484978540772522E-2</v>
      </c>
      <c r="T260">
        <f t="shared" si="102"/>
        <v>0.12886266094420601</v>
      </c>
      <c r="U260">
        <f t="shared" si="102"/>
        <v>1.0729613733905579E-4</v>
      </c>
      <c r="V260">
        <f t="shared" si="102"/>
        <v>1.0729613733905579E-4</v>
      </c>
      <c r="W260">
        <f t="shared" si="102"/>
        <v>1.0729613733905579E-4</v>
      </c>
      <c r="X260">
        <f t="shared" si="96"/>
        <v>1.1292732714767805E-25</v>
      </c>
      <c r="Y260">
        <f t="shared" si="104"/>
        <v>7.4893796235259658E-2</v>
      </c>
      <c r="Z260">
        <f t="shared" si="104"/>
        <v>7.7274225444957156E-2</v>
      </c>
      <c r="AA260">
        <f t="shared" si="104"/>
        <v>5.1821943895114624E-2</v>
      </c>
      <c r="AB260">
        <f t="shared" si="104"/>
        <v>0.99996520911155062</v>
      </c>
      <c r="AC260">
        <f t="shared" si="104"/>
        <v>6.3907199882809643E-2</v>
      </c>
      <c r="AD260">
        <f t="shared" si="104"/>
        <v>7.6724895627334658E-2</v>
      </c>
      <c r="AE260">
        <f t="shared" si="104"/>
        <v>9.9796747967479671E-2</v>
      </c>
      <c r="AF260">
        <f t="shared" si="104"/>
        <v>5.4385483044019627E-2</v>
      </c>
      <c r="AG260">
        <f t="shared" si="104"/>
        <v>0.10327583681242218</v>
      </c>
      <c r="AH260">
        <f t="shared" si="104"/>
        <v>5.7498352010547135E-2</v>
      </c>
      <c r="AI260">
        <f t="shared" si="97"/>
        <v>4.6741350584296961E-11</v>
      </c>
      <c r="AJ260">
        <v>0</v>
      </c>
      <c r="AK260">
        <f t="shared" si="106"/>
        <v>0</v>
      </c>
    </row>
    <row r="261" spans="2:37" x14ac:dyDescent="0.3">
      <c r="B261">
        <v>0.84727804540613516</v>
      </c>
      <c r="C261" t="s">
        <v>261</v>
      </c>
      <c r="D261" t="str">
        <f t="shared" si="99"/>
        <v>L</v>
      </c>
      <c r="E261" t="str">
        <f t="shared" si="99"/>
        <v>D</v>
      </c>
      <c r="F261" t="str">
        <f t="shared" si="99"/>
        <v>D</v>
      </c>
      <c r="G261" t="str">
        <f t="shared" ref="F261:M292" si="107">MID($C261,G$1,1)</f>
        <v>G</v>
      </c>
      <c r="H261" t="str">
        <f t="shared" si="107"/>
        <v>A</v>
      </c>
      <c r="I261" t="str">
        <f t="shared" si="107"/>
        <v>I</v>
      </c>
      <c r="J261" t="str">
        <f t="shared" si="107"/>
        <v>H</v>
      </c>
      <c r="K261" t="str">
        <f t="shared" si="107"/>
        <v>T</v>
      </c>
      <c r="L261" t="str">
        <f t="shared" si="107"/>
        <v>T</v>
      </c>
      <c r="M261" t="str">
        <f t="shared" si="107"/>
        <v>G</v>
      </c>
      <c r="N261">
        <f t="shared" si="102"/>
        <v>4.3025751072961367E-2</v>
      </c>
      <c r="O261">
        <f t="shared" si="102"/>
        <v>0.16105150214592273</v>
      </c>
      <c r="P261">
        <f t="shared" si="102"/>
        <v>1.0729613733905579E-4</v>
      </c>
      <c r="Q261">
        <f t="shared" si="102"/>
        <v>0.98723175965665233</v>
      </c>
      <c r="R261">
        <f t="shared" si="102"/>
        <v>0.60096566523605144</v>
      </c>
      <c r="S261">
        <f t="shared" si="102"/>
        <v>1.0729613733905579E-4</v>
      </c>
      <c r="T261">
        <f t="shared" si="102"/>
        <v>1.0729613733905579E-4</v>
      </c>
      <c r="U261">
        <f t="shared" si="102"/>
        <v>2.1566523605150212E-2</v>
      </c>
      <c r="V261">
        <f t="shared" si="102"/>
        <v>1.0729613733905579E-4</v>
      </c>
      <c r="W261">
        <f t="shared" si="102"/>
        <v>1.0729613733905579E-4</v>
      </c>
      <c r="X261">
        <f t="shared" si="96"/>
        <v>1.7349395116415062E-26</v>
      </c>
      <c r="Y261">
        <f t="shared" si="104"/>
        <v>0.11572731267853219</v>
      </c>
      <c r="Z261">
        <f t="shared" si="104"/>
        <v>5.3653043287189631E-2</v>
      </c>
      <c r="AA261">
        <f t="shared" si="104"/>
        <v>5.1821943895114624E-2</v>
      </c>
      <c r="AB261">
        <f t="shared" si="104"/>
        <v>0.99996520911155062</v>
      </c>
      <c r="AC261">
        <f t="shared" si="104"/>
        <v>6.7935618545374638E-2</v>
      </c>
      <c r="AD261">
        <f t="shared" si="104"/>
        <v>6.2991650186772136E-2</v>
      </c>
      <c r="AE261">
        <f t="shared" si="104"/>
        <v>3.1313630703874606E-2</v>
      </c>
      <c r="AF261">
        <f t="shared" si="104"/>
        <v>8.7711491979784659E-2</v>
      </c>
      <c r="AG261">
        <f t="shared" si="104"/>
        <v>8.1485754046729655E-2</v>
      </c>
      <c r="AH261">
        <f t="shared" si="104"/>
        <v>6.0611220977074637E-2</v>
      </c>
      <c r="AI261">
        <f t="shared" si="97"/>
        <v>1.842114202570159E-11</v>
      </c>
      <c r="AJ261">
        <v>0</v>
      </c>
      <c r="AK261">
        <f t="shared" si="106"/>
        <v>0</v>
      </c>
    </row>
    <row r="262" spans="2:37" x14ac:dyDescent="0.3">
      <c r="B262">
        <v>0.50066386061491175</v>
      </c>
      <c r="C262" t="s">
        <v>262</v>
      </c>
      <c r="D262" t="str">
        <f t="shared" ref="D262:M312" si="108">MID($C262,D$1,1)</f>
        <v>H</v>
      </c>
      <c r="E262" t="str">
        <f t="shared" si="108"/>
        <v>T</v>
      </c>
      <c r="F262" t="str">
        <f t="shared" si="107"/>
        <v>T</v>
      </c>
      <c r="G262" t="str">
        <f t="shared" si="107"/>
        <v>G</v>
      </c>
      <c r="H262" t="str">
        <f t="shared" si="107"/>
        <v>N</v>
      </c>
      <c r="I262" t="str">
        <f t="shared" si="107"/>
        <v>L</v>
      </c>
      <c r="J262" t="str">
        <f t="shared" si="107"/>
        <v>A</v>
      </c>
      <c r="K262" t="str">
        <f t="shared" si="107"/>
        <v>A</v>
      </c>
      <c r="L262" t="str">
        <f t="shared" si="107"/>
        <v>V</v>
      </c>
      <c r="M262" t="str">
        <f t="shared" si="107"/>
        <v>S</v>
      </c>
      <c r="N262">
        <f t="shared" si="102"/>
        <v>5.3755364806866948E-2</v>
      </c>
      <c r="O262">
        <f t="shared" si="102"/>
        <v>2.1566523605150212E-2</v>
      </c>
      <c r="P262">
        <f t="shared" si="102"/>
        <v>3.2296137339055793E-2</v>
      </c>
      <c r="Q262">
        <f t="shared" si="102"/>
        <v>0.98723175965665233</v>
      </c>
      <c r="R262">
        <f t="shared" si="102"/>
        <v>1.0836909871244634E-2</v>
      </c>
      <c r="S262">
        <f t="shared" si="102"/>
        <v>1.0729613733905579E-4</v>
      </c>
      <c r="T262">
        <f t="shared" si="102"/>
        <v>1.0836909871244634E-2</v>
      </c>
      <c r="U262">
        <f t="shared" si="102"/>
        <v>0.12886266094420601</v>
      </c>
      <c r="V262">
        <f t="shared" si="102"/>
        <v>1.0729613733905579E-4</v>
      </c>
      <c r="W262">
        <f t="shared" si="102"/>
        <v>0.24688841201716738</v>
      </c>
      <c r="X262">
        <f t="shared" si="96"/>
        <v>2.1877631118103515E-20</v>
      </c>
      <c r="Y262">
        <f t="shared" si="104"/>
        <v>3.5342049366439608E-2</v>
      </c>
      <c r="Z262">
        <f t="shared" si="104"/>
        <v>7.5992455870504655E-2</v>
      </c>
      <c r="AA262">
        <f t="shared" si="104"/>
        <v>8.3316853438804656E-2</v>
      </c>
      <c r="AB262">
        <f t="shared" si="104"/>
        <v>0.99996520911155062</v>
      </c>
      <c r="AC262">
        <f t="shared" si="104"/>
        <v>3.4243389731194611E-2</v>
      </c>
      <c r="AD262">
        <f t="shared" si="104"/>
        <v>7.7823555262579655E-2</v>
      </c>
      <c r="AE262">
        <f t="shared" si="104"/>
        <v>6.8851168241412145E-2</v>
      </c>
      <c r="AF262">
        <f t="shared" si="104"/>
        <v>9.1007470885519665E-2</v>
      </c>
      <c r="AG262">
        <f t="shared" si="104"/>
        <v>0.10327583681242218</v>
      </c>
      <c r="AH262">
        <f t="shared" si="104"/>
        <v>8.2584413681974653E-2</v>
      </c>
      <c r="AI262">
        <f t="shared" si="97"/>
        <v>3.1429358234921251E-11</v>
      </c>
      <c r="AJ262">
        <v>0</v>
      </c>
      <c r="AK262">
        <f t="shared" si="106"/>
        <v>0</v>
      </c>
    </row>
    <row r="263" spans="2:37" x14ac:dyDescent="0.3">
      <c r="B263">
        <v>0.20128314897882116</v>
      </c>
      <c r="C263" t="s">
        <v>263</v>
      </c>
      <c r="D263" t="str">
        <f t="shared" si="108"/>
        <v>R</v>
      </c>
      <c r="E263" t="str">
        <f t="shared" si="108"/>
        <v>R</v>
      </c>
      <c r="F263" t="str">
        <f t="shared" si="107"/>
        <v>R</v>
      </c>
      <c r="G263" t="str">
        <f t="shared" si="107"/>
        <v>G</v>
      </c>
      <c r="H263" t="str">
        <f t="shared" si="107"/>
        <v>R</v>
      </c>
      <c r="I263" t="str">
        <f t="shared" si="107"/>
        <v>N</v>
      </c>
      <c r="J263" t="str">
        <f t="shared" si="107"/>
        <v>L</v>
      </c>
      <c r="K263" t="str">
        <f t="shared" si="107"/>
        <v>T</v>
      </c>
      <c r="L263" t="str">
        <f t="shared" si="107"/>
        <v>V</v>
      </c>
      <c r="M263" t="str">
        <f t="shared" si="107"/>
        <v>I</v>
      </c>
      <c r="N263">
        <f t="shared" si="102"/>
        <v>1.0729613733905579E-4</v>
      </c>
      <c r="O263">
        <f t="shared" si="102"/>
        <v>0.26834763948497853</v>
      </c>
      <c r="P263">
        <f t="shared" si="102"/>
        <v>1.0729613733905579E-4</v>
      </c>
      <c r="Q263">
        <f t="shared" si="102"/>
        <v>0.98723175965665233</v>
      </c>
      <c r="R263">
        <f t="shared" si="102"/>
        <v>2.1566523605150212E-2</v>
      </c>
      <c r="S263">
        <f t="shared" si="102"/>
        <v>1.0729613733905579E-4</v>
      </c>
      <c r="T263">
        <f t="shared" si="102"/>
        <v>0.12886266094420601</v>
      </c>
      <c r="U263">
        <f t="shared" si="102"/>
        <v>2.1566523605150212E-2</v>
      </c>
      <c r="V263">
        <f t="shared" si="102"/>
        <v>1.0729613733905579E-4</v>
      </c>
      <c r="W263">
        <f t="shared" si="102"/>
        <v>1.0729613733905579E-4</v>
      </c>
      <c r="X263">
        <f t="shared" si="96"/>
        <v>3.107037227159307E-27</v>
      </c>
      <c r="Y263">
        <f t="shared" si="104"/>
        <v>5.5117922800849629E-2</v>
      </c>
      <c r="Z263">
        <f t="shared" si="104"/>
        <v>6.866805830220464E-2</v>
      </c>
      <c r="AA263">
        <f t="shared" si="104"/>
        <v>6.9949827876657142E-2</v>
      </c>
      <c r="AB263">
        <f t="shared" si="104"/>
        <v>0.99996520911155062</v>
      </c>
      <c r="AC263">
        <f t="shared" si="104"/>
        <v>6.1892990551527138E-2</v>
      </c>
      <c r="AD263">
        <f t="shared" si="104"/>
        <v>3.0214971068629606E-2</v>
      </c>
      <c r="AE263">
        <f t="shared" si="104"/>
        <v>9.9796747967479671E-2</v>
      </c>
      <c r="AF263">
        <f t="shared" si="104"/>
        <v>8.7711491979784659E-2</v>
      </c>
      <c r="AG263">
        <f t="shared" si="104"/>
        <v>0.10327583681242218</v>
      </c>
      <c r="AH263">
        <f t="shared" si="104"/>
        <v>4.651175565809712E-2</v>
      </c>
      <c r="AI263">
        <f t="shared" si="97"/>
        <v>2.0530508685452144E-11</v>
      </c>
      <c r="AJ263">
        <v>0</v>
      </c>
      <c r="AK263">
        <f t="shared" si="106"/>
        <v>0</v>
      </c>
    </row>
    <row r="264" spans="2:37" x14ac:dyDescent="0.3">
      <c r="B264">
        <v>0.43395621070986745</v>
      </c>
      <c r="C264" t="s">
        <v>264</v>
      </c>
      <c r="D264" t="str">
        <f t="shared" si="108"/>
        <v>I</v>
      </c>
      <c r="E264" t="str">
        <f t="shared" si="108"/>
        <v>T</v>
      </c>
      <c r="F264" t="str">
        <f t="shared" si="107"/>
        <v>F</v>
      </c>
      <c r="G264" t="str">
        <f t="shared" si="107"/>
        <v>G</v>
      </c>
      <c r="H264" t="str">
        <f t="shared" si="107"/>
        <v>D</v>
      </c>
      <c r="I264" t="str">
        <f t="shared" si="107"/>
        <v>F</v>
      </c>
      <c r="J264" t="str">
        <f t="shared" si="107"/>
        <v>N</v>
      </c>
      <c r="K264" t="str">
        <f t="shared" si="107"/>
        <v>D</v>
      </c>
      <c r="L264" t="str">
        <f t="shared" si="107"/>
        <v>G</v>
      </c>
      <c r="M264" t="str">
        <f t="shared" si="107"/>
        <v>E</v>
      </c>
      <c r="N264">
        <f t="shared" si="102"/>
        <v>1.0836909871244634E-2</v>
      </c>
      <c r="O264">
        <f t="shared" si="102"/>
        <v>2.1566523605150212E-2</v>
      </c>
      <c r="P264">
        <f t="shared" si="102"/>
        <v>1.0729613733905579E-4</v>
      </c>
      <c r="Q264">
        <f t="shared" si="102"/>
        <v>0.98723175965665233</v>
      </c>
      <c r="R264">
        <f t="shared" si="102"/>
        <v>1.0729613733905579E-4</v>
      </c>
      <c r="S264">
        <f t="shared" si="102"/>
        <v>1.0836909871244634E-2</v>
      </c>
      <c r="T264">
        <f t="shared" si="102"/>
        <v>1.0729613733905579E-4</v>
      </c>
      <c r="U264">
        <f t="shared" si="102"/>
        <v>1.0729613733905579E-4</v>
      </c>
      <c r="V264">
        <f t="shared" si="102"/>
        <v>1.0729613733905579E-4</v>
      </c>
      <c r="W264">
        <f t="shared" si="102"/>
        <v>1.0729613733905579E-4</v>
      </c>
      <c r="X264">
        <f t="shared" ref="X264:X327" si="109">($AN$2/$AN$4)*PRODUCT(N264:W264)</f>
        <v>5.249723715925717E-32</v>
      </c>
      <c r="Y264">
        <f t="shared" si="104"/>
        <v>5.6399692375302131E-2</v>
      </c>
      <c r="Z264">
        <f t="shared" si="104"/>
        <v>7.5992455870504655E-2</v>
      </c>
      <c r="AA264">
        <f t="shared" si="104"/>
        <v>4.1750897238702116E-2</v>
      </c>
      <c r="AB264">
        <f t="shared" si="104"/>
        <v>0.99996520911155062</v>
      </c>
      <c r="AC264">
        <f t="shared" si="104"/>
        <v>7.3978246539222151E-2</v>
      </c>
      <c r="AD264">
        <f t="shared" si="104"/>
        <v>5.5850362557679632E-2</v>
      </c>
      <c r="AE264">
        <f t="shared" si="104"/>
        <v>2.8566981615762103E-2</v>
      </c>
      <c r="AF264">
        <f t="shared" si="104"/>
        <v>5.9146341463414631E-2</v>
      </c>
      <c r="AG264">
        <f t="shared" si="104"/>
        <v>6.134366073390464E-2</v>
      </c>
      <c r="AH264">
        <f t="shared" si="104"/>
        <v>6.4090309822017133E-2</v>
      </c>
      <c r="AI264">
        <f t="shared" ref="AI264:AI327" si="110">($AN$3/$AN$4)*PRODUCT(Y264:AH264)</f>
        <v>4.8435614828552832E-12</v>
      </c>
      <c r="AJ264">
        <v>0</v>
      </c>
      <c r="AK264">
        <f t="shared" si="106"/>
        <v>0</v>
      </c>
    </row>
    <row r="265" spans="2:37" x14ac:dyDescent="0.3">
      <c r="B265">
        <v>0.73455761850807277</v>
      </c>
      <c r="C265" t="s">
        <v>265</v>
      </c>
      <c r="D265" t="str">
        <f t="shared" si="108"/>
        <v>F</v>
      </c>
      <c r="E265" t="str">
        <f t="shared" si="108"/>
        <v>N</v>
      </c>
      <c r="F265" t="str">
        <f t="shared" si="107"/>
        <v>D</v>
      </c>
      <c r="G265" t="str">
        <f t="shared" si="107"/>
        <v>G</v>
      </c>
      <c r="H265" t="str">
        <f t="shared" si="107"/>
        <v>E</v>
      </c>
      <c r="I265" t="str">
        <f t="shared" si="107"/>
        <v>I</v>
      </c>
      <c r="J265" t="str">
        <f t="shared" si="107"/>
        <v>E</v>
      </c>
      <c r="K265" t="str">
        <f t="shared" si="107"/>
        <v>S</v>
      </c>
      <c r="L265" t="str">
        <f t="shared" si="107"/>
        <v>L</v>
      </c>
      <c r="M265" t="str">
        <f t="shared" si="107"/>
        <v>S</v>
      </c>
      <c r="N265">
        <f t="shared" si="102"/>
        <v>4.3025751072961367E-2</v>
      </c>
      <c r="O265">
        <f t="shared" si="102"/>
        <v>1.0729613733905579E-4</v>
      </c>
      <c r="P265">
        <f t="shared" si="102"/>
        <v>1.0729613733905579E-4</v>
      </c>
      <c r="Q265">
        <f t="shared" si="102"/>
        <v>0.98723175965665233</v>
      </c>
      <c r="R265">
        <f t="shared" si="102"/>
        <v>1.0836909871244634E-2</v>
      </c>
      <c r="S265">
        <f t="shared" si="102"/>
        <v>1.0729613733905579E-4</v>
      </c>
      <c r="T265">
        <f t="shared" si="102"/>
        <v>1.0729613733905579E-4</v>
      </c>
      <c r="U265">
        <f t="shared" si="102"/>
        <v>0.18251072961373391</v>
      </c>
      <c r="V265">
        <f t="shared" si="102"/>
        <v>1.0836909871244634E-2</v>
      </c>
      <c r="W265">
        <f t="shared" si="102"/>
        <v>0.24688841201716738</v>
      </c>
      <c r="X265">
        <f t="shared" si="109"/>
        <v>4.0992621758291775E-25</v>
      </c>
      <c r="Y265">
        <f t="shared" si="104"/>
        <v>4.742730535413462E-2</v>
      </c>
      <c r="Z265">
        <f t="shared" si="104"/>
        <v>2.4355453013989597E-2</v>
      </c>
      <c r="AA265">
        <f t="shared" si="104"/>
        <v>5.1821943895114624E-2</v>
      </c>
      <c r="AB265">
        <f t="shared" si="104"/>
        <v>0.99996520911155062</v>
      </c>
      <c r="AC265">
        <f t="shared" si="104"/>
        <v>6.3907199882809643E-2</v>
      </c>
      <c r="AD265">
        <f t="shared" si="104"/>
        <v>6.2991650186772136E-2</v>
      </c>
      <c r="AE265">
        <f t="shared" si="104"/>
        <v>4.2666446934739616E-2</v>
      </c>
      <c r="AF265">
        <f t="shared" si="104"/>
        <v>9.3937229912839676E-2</v>
      </c>
      <c r="AG265">
        <f t="shared" si="104"/>
        <v>0.1197557313410972</v>
      </c>
      <c r="AH265">
        <f t="shared" si="104"/>
        <v>8.2584413681974653E-2</v>
      </c>
      <c r="AI265">
        <f t="shared" si="110"/>
        <v>9.4201369902537248E-12</v>
      </c>
      <c r="AJ265">
        <v>0</v>
      </c>
      <c r="AK265">
        <f t="shared" si="106"/>
        <v>0</v>
      </c>
    </row>
    <row r="266" spans="2:37" x14ac:dyDescent="0.3">
      <c r="B266">
        <v>0.74982699945114373</v>
      </c>
      <c r="C266" t="s">
        <v>266</v>
      </c>
      <c r="D266" t="str">
        <f t="shared" si="108"/>
        <v>L</v>
      </c>
      <c r="E266" t="str">
        <f t="shared" si="108"/>
        <v>K</v>
      </c>
      <c r="F266" t="str">
        <f t="shared" si="107"/>
        <v>R</v>
      </c>
      <c r="G266" t="str">
        <f t="shared" si="107"/>
        <v>G</v>
      </c>
      <c r="H266" t="str">
        <f t="shared" si="107"/>
        <v>C</v>
      </c>
      <c r="I266" t="str">
        <f t="shared" si="107"/>
        <v>K</v>
      </c>
      <c r="J266" t="str">
        <f t="shared" si="107"/>
        <v>L</v>
      </c>
      <c r="K266" t="str">
        <f t="shared" si="107"/>
        <v>Y</v>
      </c>
      <c r="L266" t="str">
        <f t="shared" si="107"/>
        <v>L</v>
      </c>
      <c r="M266" t="str">
        <f t="shared" si="107"/>
        <v>M</v>
      </c>
      <c r="N266">
        <f t="shared" si="102"/>
        <v>4.3025751072961367E-2</v>
      </c>
      <c r="O266">
        <f t="shared" si="102"/>
        <v>1.0729613733905579E-4</v>
      </c>
      <c r="P266">
        <f t="shared" si="102"/>
        <v>1.0729613733905579E-4</v>
      </c>
      <c r="Q266">
        <f t="shared" si="102"/>
        <v>0.98723175965665233</v>
      </c>
      <c r="R266">
        <f t="shared" si="102"/>
        <v>0.10740343347639485</v>
      </c>
      <c r="S266">
        <f t="shared" si="102"/>
        <v>1.0729613733905579E-4</v>
      </c>
      <c r="T266">
        <f t="shared" si="102"/>
        <v>0.12886266094420601</v>
      </c>
      <c r="U266">
        <f t="shared" si="102"/>
        <v>1.0729613733905579E-4</v>
      </c>
      <c r="V266">
        <f t="shared" si="102"/>
        <v>1.0836909871244634E-2</v>
      </c>
      <c r="W266">
        <f t="shared" si="102"/>
        <v>1.0729613733905579E-4</v>
      </c>
      <c r="X266">
        <f t="shared" si="109"/>
        <v>1.2466383249617532E-27</v>
      </c>
      <c r="Y266">
        <f t="shared" si="104"/>
        <v>0.11572731267853219</v>
      </c>
      <c r="Z266">
        <f t="shared" si="104"/>
        <v>4.0102907785834613E-2</v>
      </c>
      <c r="AA266">
        <f t="shared" si="104"/>
        <v>6.9949827876657142E-2</v>
      </c>
      <c r="AB266">
        <f t="shared" si="104"/>
        <v>0.99996520911155062</v>
      </c>
      <c r="AC266">
        <f t="shared" si="104"/>
        <v>1.6298615688859593E-2</v>
      </c>
      <c r="AD266">
        <f t="shared" si="104"/>
        <v>5.8047681828169634E-2</v>
      </c>
      <c r="AE266">
        <f t="shared" si="104"/>
        <v>9.9796747967479671E-2</v>
      </c>
      <c r="AF266">
        <f t="shared" si="104"/>
        <v>4.284955687394712E-2</v>
      </c>
      <c r="AG266">
        <f t="shared" si="104"/>
        <v>0.1197557313410972</v>
      </c>
      <c r="AH266">
        <f t="shared" si="104"/>
        <v>2.3073683439537099E-2</v>
      </c>
      <c r="AI266">
        <f t="shared" si="110"/>
        <v>3.579129406053115E-12</v>
      </c>
      <c r="AJ266">
        <v>0</v>
      </c>
      <c r="AK266">
        <f t="shared" si="106"/>
        <v>0</v>
      </c>
    </row>
    <row r="267" spans="2:37" x14ac:dyDescent="0.3">
      <c r="B267">
        <v>0.83926034056596321</v>
      </c>
      <c r="C267" t="s">
        <v>267</v>
      </c>
      <c r="D267" t="str">
        <f t="shared" si="108"/>
        <v>F</v>
      </c>
      <c r="E267" t="str">
        <f t="shared" si="108"/>
        <v>K</v>
      </c>
      <c r="F267" t="str">
        <f t="shared" si="107"/>
        <v>P</v>
      </c>
      <c r="G267" t="str">
        <f t="shared" si="107"/>
        <v>G</v>
      </c>
      <c r="H267" t="str">
        <f t="shared" si="107"/>
        <v>D</v>
      </c>
      <c r="I267" t="str">
        <f t="shared" si="107"/>
        <v>A</v>
      </c>
      <c r="J267" t="str">
        <f t="shared" si="107"/>
        <v>V</v>
      </c>
      <c r="K267" t="str">
        <f t="shared" si="107"/>
        <v>L</v>
      </c>
      <c r="L267" t="str">
        <f t="shared" si="107"/>
        <v>E</v>
      </c>
      <c r="M267" t="str">
        <f t="shared" si="107"/>
        <v>T</v>
      </c>
      <c r="N267">
        <f t="shared" si="102"/>
        <v>4.3025751072961367E-2</v>
      </c>
      <c r="O267">
        <f t="shared" ref="N267:W292" si="111">INDEX(AS$25:AS$44,MATCH(E267,$AQ$25:$AQ$44,0))</f>
        <v>1.0729613733905579E-4</v>
      </c>
      <c r="P267">
        <f t="shared" si="111"/>
        <v>4.3025751072961367E-2</v>
      </c>
      <c r="Q267">
        <f t="shared" si="111"/>
        <v>0.98723175965665233</v>
      </c>
      <c r="R267">
        <f t="shared" si="111"/>
        <v>1.0729613733905579E-4</v>
      </c>
      <c r="S267">
        <f t="shared" si="111"/>
        <v>0.48293991416309007</v>
      </c>
      <c r="T267">
        <f t="shared" si="111"/>
        <v>7.521459227467811E-2</v>
      </c>
      <c r="U267">
        <f t="shared" si="111"/>
        <v>1.0729613733905579E-4</v>
      </c>
      <c r="V267">
        <f t="shared" si="111"/>
        <v>0.2790772532188841</v>
      </c>
      <c r="W267">
        <f t="shared" si="111"/>
        <v>0.3863733905579399</v>
      </c>
      <c r="X267">
        <f t="shared" si="109"/>
        <v>1.2166814664463675E-19</v>
      </c>
      <c r="Y267">
        <f t="shared" si="104"/>
        <v>4.742730535413462E-2</v>
      </c>
      <c r="Z267">
        <f t="shared" ref="Y267:AH292" si="112">INDEX(BF$25:BF$44,MATCH(E267,$BD$25:$BD$44,0))</f>
        <v>4.0102907785834613E-2</v>
      </c>
      <c r="AA267">
        <f t="shared" si="112"/>
        <v>7.6724895627334658E-2</v>
      </c>
      <c r="AB267">
        <f t="shared" si="112"/>
        <v>0.99996520911155062</v>
      </c>
      <c r="AC267">
        <f t="shared" si="112"/>
        <v>7.3978246539222151E-2</v>
      </c>
      <c r="AD267">
        <f t="shared" si="112"/>
        <v>8.1302644107522151E-2</v>
      </c>
      <c r="AE267">
        <f t="shared" si="112"/>
        <v>0.10693803559657218</v>
      </c>
      <c r="AF267">
        <f t="shared" si="112"/>
        <v>8.0753314289899653E-2</v>
      </c>
      <c r="AG267">
        <f t="shared" si="112"/>
        <v>4.742730535413462E-2</v>
      </c>
      <c r="AH267">
        <f t="shared" si="112"/>
        <v>6.6470739031714646E-2</v>
      </c>
      <c r="AI267">
        <f t="shared" si="110"/>
        <v>2.3565046212640808E-11</v>
      </c>
      <c r="AJ267">
        <v>0</v>
      </c>
      <c r="AK267">
        <f t="shared" si="106"/>
        <v>0</v>
      </c>
    </row>
    <row r="268" spans="2:37" x14ac:dyDescent="0.3">
      <c r="B268">
        <v>0.68308237225820245</v>
      </c>
      <c r="C268" t="s">
        <v>268</v>
      </c>
      <c r="D268" t="str">
        <f t="shared" si="108"/>
        <v>L</v>
      </c>
      <c r="E268" t="str">
        <f t="shared" si="108"/>
        <v>D</v>
      </c>
      <c r="F268" t="str">
        <f t="shared" si="107"/>
        <v>D</v>
      </c>
      <c r="G268" t="str">
        <f t="shared" si="107"/>
        <v>G</v>
      </c>
      <c r="H268" t="str">
        <f t="shared" si="107"/>
        <v>A</v>
      </c>
      <c r="I268" t="str">
        <f t="shared" si="107"/>
        <v>V</v>
      </c>
      <c r="J268" t="str">
        <f t="shared" si="107"/>
        <v>H</v>
      </c>
      <c r="K268" t="str">
        <f t="shared" si="107"/>
        <v>T</v>
      </c>
      <c r="L268" t="str">
        <f t="shared" si="107"/>
        <v>L</v>
      </c>
      <c r="M268" t="str">
        <f t="shared" si="107"/>
        <v>P</v>
      </c>
      <c r="N268">
        <f>INDEX(AR$25:AR$44,MATCH(D268,$AQ$25:$AQ$44,0))</f>
        <v>4.3025751072961367E-2</v>
      </c>
      <c r="O268">
        <f t="shared" si="111"/>
        <v>0.16105150214592273</v>
      </c>
      <c r="P268">
        <f t="shared" si="111"/>
        <v>1.0729613733905579E-4</v>
      </c>
      <c r="Q268">
        <f t="shared" si="111"/>
        <v>0.98723175965665233</v>
      </c>
      <c r="R268">
        <f t="shared" si="111"/>
        <v>0.60096566523605144</v>
      </c>
      <c r="S268">
        <f t="shared" si="111"/>
        <v>1.0729613733905579E-4</v>
      </c>
      <c r="T268">
        <f t="shared" si="111"/>
        <v>1.0729613733905579E-4</v>
      </c>
      <c r="U268">
        <f t="shared" si="111"/>
        <v>2.1566523605150212E-2</v>
      </c>
      <c r="V268">
        <f t="shared" si="111"/>
        <v>1.0836909871244634E-2</v>
      </c>
      <c r="W268">
        <f t="shared" si="111"/>
        <v>1.0729613733905579E-4</v>
      </c>
      <c r="X268">
        <f t="shared" si="109"/>
        <v>1.752288906757921E-24</v>
      </c>
      <c r="Y268">
        <f>INDEX(BE$25:BE$44,MATCH(D268,$BD$25:$BD$44,0))</f>
        <v>0.11572731267853219</v>
      </c>
      <c r="Z268">
        <f t="shared" si="112"/>
        <v>5.3653043287189631E-2</v>
      </c>
      <c r="AA268">
        <f t="shared" si="112"/>
        <v>5.1821943895114624E-2</v>
      </c>
      <c r="AB268">
        <f t="shared" si="112"/>
        <v>0.99996520911155062</v>
      </c>
      <c r="AC268">
        <f t="shared" si="112"/>
        <v>6.7935618545374638E-2</v>
      </c>
      <c r="AD268">
        <f t="shared" si="112"/>
        <v>7.4161356478429655E-2</v>
      </c>
      <c r="AE268">
        <f t="shared" si="112"/>
        <v>3.1313630703874606E-2</v>
      </c>
      <c r="AF268">
        <f t="shared" si="112"/>
        <v>8.7711491979784659E-2</v>
      </c>
      <c r="AG268">
        <f t="shared" si="112"/>
        <v>0.1197557313410972</v>
      </c>
      <c r="AH268">
        <f t="shared" si="112"/>
        <v>5.7498352010547135E-2</v>
      </c>
      <c r="AI268">
        <f t="shared" si="110"/>
        <v>3.0236269897134251E-11</v>
      </c>
      <c r="AJ268">
        <v>0</v>
      </c>
      <c r="AK268">
        <f t="shared" si="106"/>
        <v>0</v>
      </c>
    </row>
    <row r="269" spans="2:37" x14ac:dyDescent="0.3">
      <c r="B269">
        <v>0.93314730078492691</v>
      </c>
      <c r="C269" t="s">
        <v>269</v>
      </c>
      <c r="D269" t="str">
        <f t="shared" si="108"/>
        <v>T</v>
      </c>
      <c r="E269" t="str">
        <f t="shared" si="108"/>
        <v>I</v>
      </c>
      <c r="F269" t="str">
        <f t="shared" si="107"/>
        <v>I</v>
      </c>
      <c r="G269" t="str">
        <f t="shared" si="107"/>
        <v>G</v>
      </c>
      <c r="H269" t="str">
        <f t="shared" si="107"/>
        <v>N</v>
      </c>
      <c r="I269" t="str">
        <f t="shared" si="107"/>
        <v>L</v>
      </c>
      <c r="J269" t="str">
        <f t="shared" si="107"/>
        <v>A</v>
      </c>
      <c r="K269" t="str">
        <f t="shared" si="107"/>
        <v>A</v>
      </c>
      <c r="L269" t="str">
        <f t="shared" si="107"/>
        <v>V</v>
      </c>
      <c r="M269" t="str">
        <f t="shared" si="107"/>
        <v>S</v>
      </c>
      <c r="N269">
        <f>INDEX(AR$25:AR$44,MATCH(D269,$AQ$25:$AQ$44,0))</f>
        <v>9.6673819742489259E-2</v>
      </c>
      <c r="O269">
        <f t="shared" si="111"/>
        <v>1.0729613733905579E-4</v>
      </c>
      <c r="P269">
        <f t="shared" si="111"/>
        <v>8.5944206008583685E-2</v>
      </c>
      <c r="Q269">
        <f t="shared" si="111"/>
        <v>0.98723175965665233</v>
      </c>
      <c r="R269">
        <f t="shared" si="111"/>
        <v>1.0836909871244634E-2</v>
      </c>
      <c r="S269">
        <f t="shared" si="111"/>
        <v>1.0729613733905579E-4</v>
      </c>
      <c r="T269">
        <f t="shared" si="111"/>
        <v>1.0836909871244634E-2</v>
      </c>
      <c r="U269">
        <f t="shared" si="111"/>
        <v>0.12886266094420601</v>
      </c>
      <c r="V269">
        <f t="shared" si="111"/>
        <v>1.0729613733905579E-4</v>
      </c>
      <c r="W269">
        <f t="shared" si="111"/>
        <v>0.24688841201716738</v>
      </c>
      <c r="X269">
        <f t="shared" si="109"/>
        <v>5.2090355760822377E-22</v>
      </c>
      <c r="Y269">
        <f>INDEX(BE$25:BE$44,MATCH(D269,$BD$25:$BD$44,0))</f>
        <v>6.7569398666959643E-2</v>
      </c>
      <c r="Z269">
        <f t="shared" si="112"/>
        <v>6.4090309822017133E-2</v>
      </c>
      <c r="AA269">
        <f t="shared" si="112"/>
        <v>5.9878781220244634E-2</v>
      </c>
      <c r="AB269">
        <f t="shared" si="112"/>
        <v>0.99996520911155062</v>
      </c>
      <c r="AC269">
        <f t="shared" si="112"/>
        <v>3.4243389731194611E-2</v>
      </c>
      <c r="AD269">
        <f t="shared" si="112"/>
        <v>7.7823555262579655E-2</v>
      </c>
      <c r="AE269">
        <f t="shared" si="112"/>
        <v>6.8851168241412145E-2</v>
      </c>
      <c r="AF269">
        <f t="shared" si="112"/>
        <v>9.1007470885519665E-2</v>
      </c>
      <c r="AG269">
        <f t="shared" si="112"/>
        <v>0.10327583681242218</v>
      </c>
      <c r="AH269">
        <f t="shared" si="112"/>
        <v>8.2584413681974653E-2</v>
      </c>
      <c r="AI269">
        <f t="shared" si="110"/>
        <v>3.6421331694617864E-11</v>
      </c>
      <c r="AJ269">
        <v>0</v>
      </c>
      <c r="AK269">
        <f t="shared" si="106"/>
        <v>0</v>
      </c>
    </row>
    <row r="270" spans="2:37" x14ac:dyDescent="0.3">
      <c r="B270">
        <v>0.1874965465327223</v>
      </c>
      <c r="C270" t="s">
        <v>270</v>
      </c>
      <c r="D270" t="str">
        <f t="shared" si="108"/>
        <v>I</v>
      </c>
      <c r="E270" t="str">
        <f t="shared" si="108"/>
        <v>T</v>
      </c>
      <c r="F270" t="str">
        <f t="shared" si="107"/>
        <v>F</v>
      </c>
      <c r="G270" t="str">
        <f t="shared" si="107"/>
        <v>G</v>
      </c>
      <c r="H270" t="str">
        <f t="shared" si="107"/>
        <v>D</v>
      </c>
      <c r="I270" t="str">
        <f t="shared" si="107"/>
        <v>F</v>
      </c>
      <c r="J270" t="str">
        <f t="shared" si="107"/>
        <v>D</v>
      </c>
      <c r="K270" t="str">
        <f t="shared" si="107"/>
        <v>E</v>
      </c>
      <c r="L270" t="str">
        <f t="shared" si="107"/>
        <v>G</v>
      </c>
      <c r="M270" t="str">
        <f t="shared" si="107"/>
        <v>E</v>
      </c>
      <c r="N270">
        <f>INDEX(AR$25:AR$44,MATCH(D270,$AQ$25:$AQ$44,0))</f>
        <v>1.0836909871244634E-2</v>
      </c>
      <c r="O270">
        <f t="shared" si="111"/>
        <v>2.1566523605150212E-2</v>
      </c>
      <c r="P270">
        <f t="shared" si="111"/>
        <v>1.0729613733905579E-4</v>
      </c>
      <c r="Q270">
        <f t="shared" si="111"/>
        <v>0.98723175965665233</v>
      </c>
      <c r="R270">
        <f t="shared" si="111"/>
        <v>1.0729613733905579E-4</v>
      </c>
      <c r="S270">
        <f t="shared" si="111"/>
        <v>1.0836909871244634E-2</v>
      </c>
      <c r="T270">
        <f t="shared" si="111"/>
        <v>1.0729613733905579E-4</v>
      </c>
      <c r="U270">
        <f t="shared" si="111"/>
        <v>1.0729613733905579E-4</v>
      </c>
      <c r="V270">
        <f t="shared" si="111"/>
        <v>1.0729613733905579E-4</v>
      </c>
      <c r="W270">
        <f t="shared" si="111"/>
        <v>1.0729613733905579E-4</v>
      </c>
      <c r="X270">
        <f t="shared" si="109"/>
        <v>5.249723715925717E-32</v>
      </c>
      <c r="Y270">
        <f>INDEX(BE$25:BE$44,MATCH(D270,$BD$25:$BD$44,0))</f>
        <v>5.6399692375302131E-2</v>
      </c>
      <c r="Z270">
        <f t="shared" si="112"/>
        <v>7.5992455870504655E-2</v>
      </c>
      <c r="AA270">
        <f t="shared" si="112"/>
        <v>4.1750897238702116E-2</v>
      </c>
      <c r="AB270">
        <f t="shared" si="112"/>
        <v>0.99996520911155062</v>
      </c>
      <c r="AC270">
        <f t="shared" si="112"/>
        <v>7.3978246539222151E-2</v>
      </c>
      <c r="AD270">
        <f t="shared" si="112"/>
        <v>5.5850362557679632E-2</v>
      </c>
      <c r="AE270">
        <f t="shared" si="112"/>
        <v>4.8525964989379625E-2</v>
      </c>
      <c r="AF270">
        <f t="shared" si="112"/>
        <v>5.7498352010547135E-2</v>
      </c>
      <c r="AG270">
        <f t="shared" si="112"/>
        <v>6.134366073390464E-2</v>
      </c>
      <c r="AH270">
        <f t="shared" si="112"/>
        <v>6.4090309822017133E-2</v>
      </c>
      <c r="AI270">
        <f t="shared" si="110"/>
        <v>7.9983822069365845E-12</v>
      </c>
      <c r="AJ270">
        <v>0</v>
      </c>
      <c r="AK270">
        <f t="shared" si="106"/>
        <v>0</v>
      </c>
    </row>
    <row r="271" spans="2:37" x14ac:dyDescent="0.3">
      <c r="B271">
        <v>0.50530500414489921</v>
      </c>
      <c r="C271" t="s">
        <v>271</v>
      </c>
      <c r="D271" t="str">
        <f t="shared" si="108"/>
        <v>F</v>
      </c>
      <c r="E271" t="str">
        <f t="shared" si="108"/>
        <v>D</v>
      </c>
      <c r="F271" t="str">
        <f t="shared" si="107"/>
        <v>E</v>
      </c>
      <c r="G271" t="str">
        <f t="shared" si="107"/>
        <v>G</v>
      </c>
      <c r="H271" t="str">
        <f t="shared" si="107"/>
        <v>E</v>
      </c>
      <c r="I271" t="str">
        <f t="shared" si="107"/>
        <v>I</v>
      </c>
      <c r="J271" t="str">
        <f t="shared" si="107"/>
        <v>E</v>
      </c>
      <c r="K271" t="str">
        <f t="shared" si="107"/>
        <v>S</v>
      </c>
      <c r="L271" t="str">
        <f t="shared" si="107"/>
        <v>L</v>
      </c>
      <c r="M271" t="str">
        <f t="shared" si="107"/>
        <v>S</v>
      </c>
      <c r="N271">
        <f>INDEX(AR$25:AR$44,MATCH(D271,$AQ$25:$AQ$44,0))</f>
        <v>4.3025751072961367E-2</v>
      </c>
      <c r="O271">
        <f t="shared" si="111"/>
        <v>0.16105150214592273</v>
      </c>
      <c r="P271">
        <f t="shared" si="111"/>
        <v>1.0836909871244634E-2</v>
      </c>
      <c r="Q271">
        <f t="shared" si="111"/>
        <v>0.98723175965665233</v>
      </c>
      <c r="R271">
        <f t="shared" si="111"/>
        <v>1.0836909871244634E-2</v>
      </c>
      <c r="S271">
        <f t="shared" si="111"/>
        <v>1.0729613733905579E-4</v>
      </c>
      <c r="T271">
        <f t="shared" si="111"/>
        <v>1.0729613733905579E-4</v>
      </c>
      <c r="U271">
        <f t="shared" si="111"/>
        <v>0.18251072961373391</v>
      </c>
      <c r="V271">
        <f t="shared" si="111"/>
        <v>1.0836909871244634E-2</v>
      </c>
      <c r="W271">
        <f t="shared" si="111"/>
        <v>0.24688841201716738</v>
      </c>
      <c r="X271">
        <f t="shared" si="109"/>
        <v>6.2145224511787911E-20</v>
      </c>
      <c r="Y271">
        <f>INDEX(BE$25:BE$44,MATCH(D271,$BD$25:$BD$44,0))</f>
        <v>4.742730535413462E-2</v>
      </c>
      <c r="Z271">
        <f t="shared" si="112"/>
        <v>5.3653043287189631E-2</v>
      </c>
      <c r="AA271">
        <f t="shared" si="112"/>
        <v>6.7203178788544649E-2</v>
      </c>
      <c r="AB271">
        <f t="shared" si="112"/>
        <v>0.99996520911155062</v>
      </c>
      <c r="AC271">
        <f t="shared" si="112"/>
        <v>6.3907199882809643E-2</v>
      </c>
      <c r="AD271">
        <f t="shared" si="112"/>
        <v>6.2991650186772136E-2</v>
      </c>
      <c r="AE271">
        <f t="shared" si="112"/>
        <v>4.2666446934739616E-2</v>
      </c>
      <c r="AF271">
        <f t="shared" si="112"/>
        <v>9.3937229912839676E-2</v>
      </c>
      <c r="AG271">
        <f t="shared" si="112"/>
        <v>0.1197557313410972</v>
      </c>
      <c r="AH271">
        <f t="shared" si="112"/>
        <v>8.2584413681974653E-2</v>
      </c>
      <c r="AI271">
        <f t="shared" si="110"/>
        <v>2.6911102092757704E-11</v>
      </c>
      <c r="AJ271">
        <v>0</v>
      </c>
      <c r="AK271">
        <f t="shared" si="106"/>
        <v>0</v>
      </c>
    </row>
    <row r="272" spans="2:37" x14ac:dyDescent="0.3">
      <c r="B272">
        <v>5.7182608820530167E-2</v>
      </c>
      <c r="C272" t="s">
        <v>272</v>
      </c>
      <c r="D272" t="str">
        <f t="shared" si="108"/>
        <v>E</v>
      </c>
      <c r="E272" t="str">
        <f t="shared" si="108"/>
        <v>V</v>
      </c>
      <c r="F272" t="str">
        <f t="shared" si="107"/>
        <v>Q</v>
      </c>
      <c r="G272" t="str">
        <f t="shared" si="107"/>
        <v>G</v>
      </c>
      <c r="H272" t="str">
        <f t="shared" si="107"/>
        <v>I</v>
      </c>
      <c r="I272" t="str">
        <f t="shared" si="107"/>
        <v>S</v>
      </c>
      <c r="J272" t="str">
        <f t="shared" si="107"/>
        <v>V</v>
      </c>
      <c r="K272" t="str">
        <f t="shared" si="107"/>
        <v>A</v>
      </c>
      <c r="L272" t="str">
        <f t="shared" si="107"/>
        <v>V</v>
      </c>
      <c r="M272" t="str">
        <f t="shared" si="107"/>
        <v>M</v>
      </c>
      <c r="N272">
        <f t="shared" si="111"/>
        <v>6.4484978540772522E-2</v>
      </c>
      <c r="O272">
        <f t="shared" si="111"/>
        <v>1.0729613733905579E-4</v>
      </c>
      <c r="P272">
        <f t="shared" si="111"/>
        <v>1.0729613733905579E-4</v>
      </c>
      <c r="Q272">
        <f t="shared" si="111"/>
        <v>0.98723175965665233</v>
      </c>
      <c r="R272">
        <f t="shared" si="111"/>
        <v>1.0729613733905579E-4</v>
      </c>
      <c r="S272">
        <f t="shared" si="111"/>
        <v>1.0729613733905579E-4</v>
      </c>
      <c r="T272">
        <f t="shared" si="111"/>
        <v>7.521459227467811E-2</v>
      </c>
      <c r="U272">
        <f t="shared" si="111"/>
        <v>0.12886266094420601</v>
      </c>
      <c r="V272">
        <f t="shared" si="111"/>
        <v>1.0729613733905579E-4</v>
      </c>
      <c r="W272">
        <f t="shared" si="111"/>
        <v>1.0729613733905579E-4</v>
      </c>
      <c r="X272">
        <f t="shared" si="109"/>
        <v>1.2954872414435557E-29</v>
      </c>
      <c r="Y272">
        <f t="shared" si="112"/>
        <v>5.3653043287189631E-2</v>
      </c>
      <c r="Z272">
        <f t="shared" si="112"/>
        <v>8.4781732952464661E-2</v>
      </c>
      <c r="AA272">
        <f t="shared" si="112"/>
        <v>2.6552772284479602E-2</v>
      </c>
      <c r="AB272">
        <f t="shared" si="112"/>
        <v>0.99996520911155062</v>
      </c>
      <c r="AC272">
        <f t="shared" si="112"/>
        <v>6.0977440855489638E-2</v>
      </c>
      <c r="AD272">
        <f t="shared" si="112"/>
        <v>7.0682267633487145E-2</v>
      </c>
      <c r="AE272">
        <f t="shared" si="112"/>
        <v>0.10693803559657218</v>
      </c>
      <c r="AF272">
        <f t="shared" si="112"/>
        <v>9.1007470885519665E-2</v>
      </c>
      <c r="AG272">
        <f t="shared" si="112"/>
        <v>0.10327583681242218</v>
      </c>
      <c r="AH272">
        <f t="shared" si="112"/>
        <v>2.3073683439537099E-2</v>
      </c>
      <c r="AI272">
        <f t="shared" si="110"/>
        <v>1.1906347286293445E-11</v>
      </c>
      <c r="AJ272">
        <v>0</v>
      </c>
      <c r="AK272">
        <f t="shared" si="106"/>
        <v>0</v>
      </c>
    </row>
    <row r="273" spans="2:37" x14ac:dyDescent="0.3">
      <c r="B273">
        <v>0.38403185978256948</v>
      </c>
      <c r="C273" t="s">
        <v>273</v>
      </c>
      <c r="D273" t="str">
        <f t="shared" si="108"/>
        <v>K</v>
      </c>
      <c r="E273" t="str">
        <f t="shared" si="108"/>
        <v>L</v>
      </c>
      <c r="F273" t="str">
        <f t="shared" si="107"/>
        <v>L</v>
      </c>
      <c r="G273" t="str">
        <f t="shared" si="107"/>
        <v>G</v>
      </c>
      <c r="H273" t="str">
        <f t="shared" si="107"/>
        <v>V</v>
      </c>
      <c r="I273" t="str">
        <f t="shared" si="107"/>
        <v>I</v>
      </c>
      <c r="J273" t="str">
        <f t="shared" si="107"/>
        <v>E</v>
      </c>
      <c r="K273" t="str">
        <f t="shared" si="107"/>
        <v>R</v>
      </c>
      <c r="L273" t="str">
        <f t="shared" si="107"/>
        <v>T</v>
      </c>
      <c r="M273" t="str">
        <f t="shared" si="107"/>
        <v>L</v>
      </c>
      <c r="N273">
        <f t="shared" si="111"/>
        <v>1.0729613733905579E-4</v>
      </c>
      <c r="O273">
        <f t="shared" si="111"/>
        <v>1.0729613733905579E-4</v>
      </c>
      <c r="P273">
        <f t="shared" si="111"/>
        <v>1.0836909871244634E-2</v>
      </c>
      <c r="Q273">
        <f t="shared" si="111"/>
        <v>0.98723175965665233</v>
      </c>
      <c r="R273">
        <f t="shared" si="111"/>
        <v>1.0729613733905579E-4</v>
      </c>
      <c r="S273">
        <f t="shared" si="111"/>
        <v>1.0729613733905579E-4</v>
      </c>
      <c r="T273">
        <f t="shared" si="111"/>
        <v>1.0729613733905579E-4</v>
      </c>
      <c r="U273">
        <f t="shared" si="111"/>
        <v>1.0836909871244634E-2</v>
      </c>
      <c r="V273">
        <f t="shared" si="111"/>
        <v>1.0729613733905579E-4</v>
      </c>
      <c r="W273">
        <f t="shared" si="111"/>
        <v>1.0729613733905579E-4</v>
      </c>
      <c r="X273">
        <f t="shared" si="109"/>
        <v>2.6118028437441377E-34</v>
      </c>
      <c r="Y273">
        <f t="shared" si="112"/>
        <v>5.8230791767377131E-2</v>
      </c>
      <c r="Z273">
        <f t="shared" si="112"/>
        <v>0.10693803559657218</v>
      </c>
      <c r="AA273">
        <f t="shared" si="112"/>
        <v>7.7457335384164647E-2</v>
      </c>
      <c r="AB273">
        <f t="shared" si="112"/>
        <v>0.99996520911155062</v>
      </c>
      <c r="AC273">
        <f t="shared" si="112"/>
        <v>8.002087453306965E-2</v>
      </c>
      <c r="AD273">
        <f t="shared" si="112"/>
        <v>6.2991650186772136E-2</v>
      </c>
      <c r="AE273">
        <f t="shared" si="112"/>
        <v>4.2666446934739616E-2</v>
      </c>
      <c r="AF273">
        <f t="shared" si="112"/>
        <v>7.6724895627334658E-2</v>
      </c>
      <c r="AG273">
        <f t="shared" si="112"/>
        <v>8.1485754046729655E-2</v>
      </c>
      <c r="AH273">
        <f t="shared" si="112"/>
        <v>8.716216216216216E-2</v>
      </c>
      <c r="AI273">
        <f t="shared" si="110"/>
        <v>5.5748560042494249E-11</v>
      </c>
      <c r="AJ273">
        <v>0</v>
      </c>
      <c r="AK273">
        <f t="shared" si="106"/>
        <v>0</v>
      </c>
    </row>
    <row r="274" spans="2:37" x14ac:dyDescent="0.3">
      <c r="B274">
        <v>0.54729430125250378</v>
      </c>
      <c r="C274" t="s">
        <v>274</v>
      </c>
      <c r="D274" t="str">
        <f t="shared" si="108"/>
        <v>S</v>
      </c>
      <c r="E274" t="str">
        <f t="shared" si="108"/>
        <v>D</v>
      </c>
      <c r="F274" t="str">
        <f t="shared" si="107"/>
        <v>L</v>
      </c>
      <c r="G274" t="str">
        <f t="shared" si="107"/>
        <v>G</v>
      </c>
      <c r="H274" t="str">
        <f t="shared" si="107"/>
        <v>A</v>
      </c>
      <c r="I274" t="str">
        <f t="shared" si="107"/>
        <v>D</v>
      </c>
      <c r="J274" t="str">
        <f t="shared" si="107"/>
        <v>A</v>
      </c>
      <c r="K274" t="str">
        <f t="shared" si="107"/>
        <v>P</v>
      </c>
      <c r="L274" t="str">
        <f t="shared" si="107"/>
        <v>A</v>
      </c>
      <c r="M274" t="str">
        <f t="shared" si="107"/>
        <v>L</v>
      </c>
      <c r="N274">
        <f t="shared" si="111"/>
        <v>2.1566523605150212E-2</v>
      </c>
      <c r="O274">
        <f t="shared" si="111"/>
        <v>0.16105150214592273</v>
      </c>
      <c r="P274">
        <f t="shared" si="111"/>
        <v>1.0836909871244634E-2</v>
      </c>
      <c r="Q274">
        <f t="shared" si="111"/>
        <v>0.98723175965665233</v>
      </c>
      <c r="R274">
        <f t="shared" si="111"/>
        <v>0.60096566523605144</v>
      </c>
      <c r="S274">
        <f t="shared" si="111"/>
        <v>1.0729613733905579E-4</v>
      </c>
      <c r="T274">
        <f t="shared" si="111"/>
        <v>1.0836909871244634E-2</v>
      </c>
      <c r="U274">
        <f t="shared" si="111"/>
        <v>1.0729613733905579E-4</v>
      </c>
      <c r="V274">
        <f t="shared" si="111"/>
        <v>1.0729613733905579E-4</v>
      </c>
      <c r="W274">
        <f t="shared" si="111"/>
        <v>1.0729613733905579E-4</v>
      </c>
      <c r="X274">
        <f t="shared" si="109"/>
        <v>4.4134957501882802E-25</v>
      </c>
      <c r="Y274">
        <f t="shared" si="112"/>
        <v>7.4893796235259658E-2</v>
      </c>
      <c r="Z274">
        <f t="shared" si="112"/>
        <v>5.3653043287189631E-2</v>
      </c>
      <c r="AA274">
        <f t="shared" si="112"/>
        <v>7.7457335384164647E-2</v>
      </c>
      <c r="AB274">
        <f t="shared" si="112"/>
        <v>0.99996520911155062</v>
      </c>
      <c r="AC274">
        <f t="shared" si="112"/>
        <v>6.7935618545374638E-2</v>
      </c>
      <c r="AD274">
        <f t="shared" si="112"/>
        <v>5.7315242071339631E-2</v>
      </c>
      <c r="AE274">
        <f t="shared" si="112"/>
        <v>6.8851168241412145E-2</v>
      </c>
      <c r="AF274">
        <f t="shared" si="112"/>
        <v>5.4385483044019627E-2</v>
      </c>
      <c r="AG274">
        <f t="shared" si="112"/>
        <v>7.5626235992089647E-2</v>
      </c>
      <c r="AH274">
        <f t="shared" si="112"/>
        <v>8.716216216216216E-2</v>
      </c>
      <c r="AI274">
        <f t="shared" si="110"/>
        <v>2.9500723323804748E-11</v>
      </c>
      <c r="AJ274">
        <v>0</v>
      </c>
      <c r="AK274">
        <f t="shared" si="106"/>
        <v>0</v>
      </c>
    </row>
    <row r="275" spans="2:37" x14ac:dyDescent="0.3">
      <c r="B275">
        <v>0.55073748505116804</v>
      </c>
      <c r="C275" t="s">
        <v>275</v>
      </c>
      <c r="D275" t="str">
        <f t="shared" si="108"/>
        <v>L</v>
      </c>
      <c r="E275" t="str">
        <f t="shared" si="108"/>
        <v>D</v>
      </c>
      <c r="F275" t="str">
        <f t="shared" si="107"/>
        <v>D</v>
      </c>
      <c r="G275" t="str">
        <f t="shared" si="107"/>
        <v>G</v>
      </c>
      <c r="H275" t="str">
        <f t="shared" si="107"/>
        <v>A</v>
      </c>
      <c r="I275" t="str">
        <f t="shared" si="107"/>
        <v>I</v>
      </c>
      <c r="J275" t="str">
        <f t="shared" si="107"/>
        <v>G</v>
      </c>
      <c r="K275" t="str">
        <f t="shared" si="107"/>
        <v>N</v>
      </c>
      <c r="L275" t="str">
        <f t="shared" si="107"/>
        <v>L</v>
      </c>
      <c r="M275" t="str">
        <f t="shared" si="107"/>
        <v>A</v>
      </c>
      <c r="N275">
        <f t="shared" si="111"/>
        <v>4.3025751072961367E-2</v>
      </c>
      <c r="O275">
        <f t="shared" si="111"/>
        <v>0.16105150214592273</v>
      </c>
      <c r="P275">
        <f t="shared" si="111"/>
        <v>1.0729613733905579E-4</v>
      </c>
      <c r="Q275">
        <f t="shared" si="111"/>
        <v>0.98723175965665233</v>
      </c>
      <c r="R275">
        <f t="shared" si="111"/>
        <v>0.60096566523605144</v>
      </c>
      <c r="S275">
        <f t="shared" si="111"/>
        <v>1.0729613733905579E-4</v>
      </c>
      <c r="T275">
        <f t="shared" si="111"/>
        <v>1.0729613733905579E-4</v>
      </c>
      <c r="U275">
        <f t="shared" si="111"/>
        <v>1.0836909871244634E-2</v>
      </c>
      <c r="V275">
        <f t="shared" si="111"/>
        <v>1.0836909871244634E-2</v>
      </c>
      <c r="W275">
        <f t="shared" si="111"/>
        <v>2.1566523605150212E-2</v>
      </c>
      <c r="X275">
        <f t="shared" si="109"/>
        <v>1.7698117958255003E-22</v>
      </c>
      <c r="Y275">
        <f t="shared" si="112"/>
        <v>0.11572731267853219</v>
      </c>
      <c r="Z275">
        <f t="shared" si="112"/>
        <v>5.3653043287189631E-2</v>
      </c>
      <c r="AA275">
        <f t="shared" si="112"/>
        <v>5.1821943895114624E-2</v>
      </c>
      <c r="AB275">
        <f t="shared" si="112"/>
        <v>0.99996520911155062</v>
      </c>
      <c r="AC275">
        <f t="shared" si="112"/>
        <v>6.7935618545374638E-2</v>
      </c>
      <c r="AD275">
        <f t="shared" si="112"/>
        <v>6.2991650186772136E-2</v>
      </c>
      <c r="AE275">
        <f t="shared" si="112"/>
        <v>6.5555189335677139E-2</v>
      </c>
      <c r="AF275">
        <f t="shared" si="112"/>
        <v>3.8638028272174614E-2</v>
      </c>
      <c r="AG275">
        <f t="shared" si="112"/>
        <v>0.1197557313410972</v>
      </c>
      <c r="AH275">
        <f t="shared" si="112"/>
        <v>8.9176371493444664E-2</v>
      </c>
      <c r="AI275">
        <f t="shared" si="110"/>
        <v>3.6733308164066856E-11</v>
      </c>
      <c r="AJ275">
        <v>0</v>
      </c>
      <c r="AK275">
        <f t="shared" si="106"/>
        <v>0</v>
      </c>
    </row>
    <row r="276" spans="2:37" x14ac:dyDescent="0.3">
      <c r="B276">
        <v>0.34669248575473233</v>
      </c>
      <c r="C276" t="s">
        <v>276</v>
      </c>
      <c r="D276" t="str">
        <f t="shared" si="108"/>
        <v>G</v>
      </c>
      <c r="E276" t="str">
        <f t="shared" si="108"/>
        <v>A</v>
      </c>
      <c r="F276" t="str">
        <f t="shared" si="107"/>
        <v>I</v>
      </c>
      <c r="G276" t="str">
        <f t="shared" si="107"/>
        <v>G</v>
      </c>
      <c r="H276" t="str">
        <f t="shared" si="107"/>
        <v>N</v>
      </c>
      <c r="I276" t="str">
        <f t="shared" si="107"/>
        <v>L</v>
      </c>
      <c r="J276" t="str">
        <f t="shared" si="107"/>
        <v>A</v>
      </c>
      <c r="K276" t="str">
        <f t="shared" si="107"/>
        <v>A</v>
      </c>
      <c r="L276" t="str">
        <f t="shared" si="107"/>
        <v>V</v>
      </c>
      <c r="M276" t="str">
        <f t="shared" si="107"/>
        <v>S</v>
      </c>
      <c r="N276">
        <f t="shared" si="111"/>
        <v>4.3025751072961367E-2</v>
      </c>
      <c r="O276">
        <f t="shared" si="111"/>
        <v>3.2296137339055793E-2</v>
      </c>
      <c r="P276">
        <f t="shared" si="111"/>
        <v>8.5944206008583685E-2</v>
      </c>
      <c r="Q276">
        <f t="shared" si="111"/>
        <v>0.98723175965665233</v>
      </c>
      <c r="R276">
        <f t="shared" si="111"/>
        <v>1.0836909871244634E-2</v>
      </c>
      <c r="S276">
        <f t="shared" si="111"/>
        <v>1.0729613733905579E-4</v>
      </c>
      <c r="T276">
        <f t="shared" si="111"/>
        <v>1.0836909871244634E-2</v>
      </c>
      <c r="U276">
        <f t="shared" si="111"/>
        <v>0.12886266094420601</v>
      </c>
      <c r="V276">
        <f t="shared" si="111"/>
        <v>1.0729613733905579E-4</v>
      </c>
      <c r="W276">
        <f t="shared" si="111"/>
        <v>0.24688841201716738</v>
      </c>
      <c r="X276">
        <f t="shared" si="109"/>
        <v>6.9781998120832652E-20</v>
      </c>
      <c r="Y276">
        <f t="shared" si="112"/>
        <v>6.2442320369149637E-2</v>
      </c>
      <c r="Z276">
        <f t="shared" si="112"/>
        <v>7.7274225444957156E-2</v>
      </c>
      <c r="AA276">
        <f t="shared" si="112"/>
        <v>5.9878781220244634E-2</v>
      </c>
      <c r="AB276">
        <f t="shared" si="112"/>
        <v>0.99996520911155062</v>
      </c>
      <c r="AC276">
        <f t="shared" si="112"/>
        <v>3.4243389731194611E-2</v>
      </c>
      <c r="AD276">
        <f t="shared" si="112"/>
        <v>7.7823555262579655E-2</v>
      </c>
      <c r="AE276">
        <f t="shared" si="112"/>
        <v>6.8851168241412145E-2</v>
      </c>
      <c r="AF276">
        <f t="shared" si="112"/>
        <v>9.1007470885519665E-2</v>
      </c>
      <c r="AG276">
        <f t="shared" si="112"/>
        <v>0.10327583681242218</v>
      </c>
      <c r="AH276">
        <f t="shared" si="112"/>
        <v>8.2584413681974653E-2</v>
      </c>
      <c r="AI276">
        <f t="shared" si="110"/>
        <v>4.0581406020553145E-11</v>
      </c>
      <c r="AJ276">
        <v>0</v>
      </c>
      <c r="AK276">
        <f t="shared" si="106"/>
        <v>0</v>
      </c>
    </row>
    <row r="277" spans="2:37" x14ac:dyDescent="0.3">
      <c r="B277">
        <v>0.39621078201200144</v>
      </c>
      <c r="C277" t="s">
        <v>277</v>
      </c>
      <c r="D277" t="str">
        <f t="shared" si="108"/>
        <v>R</v>
      </c>
      <c r="E277" t="str">
        <f t="shared" si="108"/>
        <v>R</v>
      </c>
      <c r="F277" t="str">
        <f t="shared" si="107"/>
        <v>R</v>
      </c>
      <c r="G277" t="str">
        <f t="shared" si="107"/>
        <v>G</v>
      </c>
      <c r="H277" t="str">
        <f t="shared" si="107"/>
        <v>R</v>
      </c>
      <c r="I277" t="str">
        <f t="shared" si="107"/>
        <v>N</v>
      </c>
      <c r="J277" t="str">
        <f t="shared" si="107"/>
        <v>L</v>
      </c>
      <c r="K277" t="str">
        <f t="shared" si="107"/>
        <v>T</v>
      </c>
      <c r="L277" t="str">
        <f t="shared" si="107"/>
        <v>V</v>
      </c>
      <c r="M277" t="str">
        <f t="shared" si="107"/>
        <v>V</v>
      </c>
      <c r="N277">
        <f t="shared" si="111"/>
        <v>1.0729613733905579E-4</v>
      </c>
      <c r="O277">
        <f t="shared" si="111"/>
        <v>0.26834763948497853</v>
      </c>
      <c r="P277">
        <f t="shared" si="111"/>
        <v>1.0729613733905579E-4</v>
      </c>
      <c r="Q277">
        <f t="shared" si="111"/>
        <v>0.98723175965665233</v>
      </c>
      <c r="R277">
        <f t="shared" si="111"/>
        <v>2.1566523605150212E-2</v>
      </c>
      <c r="S277">
        <f t="shared" si="111"/>
        <v>1.0729613733905579E-4</v>
      </c>
      <c r="T277">
        <f t="shared" si="111"/>
        <v>0.12886266094420601</v>
      </c>
      <c r="U277">
        <f t="shared" si="111"/>
        <v>2.1566523605150212E-2</v>
      </c>
      <c r="V277">
        <f t="shared" si="111"/>
        <v>1.0729613733905579E-4</v>
      </c>
      <c r="W277">
        <f t="shared" si="111"/>
        <v>1.0729613733905579E-4</v>
      </c>
      <c r="X277">
        <f t="shared" si="109"/>
        <v>3.107037227159307E-27</v>
      </c>
      <c r="Y277">
        <f t="shared" si="112"/>
        <v>5.5117922800849629E-2</v>
      </c>
      <c r="Z277">
        <f t="shared" si="112"/>
        <v>6.866805830220464E-2</v>
      </c>
      <c r="AA277">
        <f t="shared" si="112"/>
        <v>6.9949827876657142E-2</v>
      </c>
      <c r="AB277">
        <f t="shared" si="112"/>
        <v>0.99996520911155062</v>
      </c>
      <c r="AC277">
        <f t="shared" si="112"/>
        <v>6.1892990551527138E-2</v>
      </c>
      <c r="AD277">
        <f t="shared" si="112"/>
        <v>3.0214971068629606E-2</v>
      </c>
      <c r="AE277">
        <f t="shared" si="112"/>
        <v>9.9796747967479671E-2</v>
      </c>
      <c r="AF277">
        <f t="shared" si="112"/>
        <v>8.7711491979784659E-2</v>
      </c>
      <c r="AG277">
        <f t="shared" si="112"/>
        <v>0.10327583681242218</v>
      </c>
      <c r="AH277">
        <f t="shared" si="112"/>
        <v>6.683695891012964E-2</v>
      </c>
      <c r="AI277">
        <f t="shared" si="110"/>
        <v>2.9502149424341116E-11</v>
      </c>
      <c r="AJ277">
        <v>0</v>
      </c>
      <c r="AK277">
        <f t="shared" si="106"/>
        <v>0</v>
      </c>
    </row>
    <row r="278" spans="2:37" x14ac:dyDescent="0.3">
      <c r="B278">
        <v>0.89745359871840835</v>
      </c>
      <c r="C278" t="s">
        <v>278</v>
      </c>
      <c r="D278" t="str">
        <f t="shared" si="108"/>
        <v>I</v>
      </c>
      <c r="E278" t="str">
        <f t="shared" si="108"/>
        <v>T</v>
      </c>
      <c r="F278" t="str">
        <f t="shared" si="107"/>
        <v>F</v>
      </c>
      <c r="G278" t="str">
        <f t="shared" si="107"/>
        <v>G</v>
      </c>
      <c r="H278" t="str">
        <f t="shared" si="107"/>
        <v>D</v>
      </c>
      <c r="I278" t="str">
        <f t="shared" si="107"/>
        <v>F</v>
      </c>
      <c r="J278" t="str">
        <f t="shared" si="107"/>
        <v>D</v>
      </c>
      <c r="K278" t="str">
        <f t="shared" si="107"/>
        <v>D</v>
      </c>
      <c r="L278" t="str">
        <f t="shared" si="107"/>
        <v>G</v>
      </c>
      <c r="M278" t="str">
        <f t="shared" si="107"/>
        <v>E</v>
      </c>
      <c r="N278">
        <f t="shared" si="111"/>
        <v>1.0836909871244634E-2</v>
      </c>
      <c r="O278">
        <f t="shared" si="111"/>
        <v>2.1566523605150212E-2</v>
      </c>
      <c r="P278">
        <f t="shared" si="111"/>
        <v>1.0729613733905579E-4</v>
      </c>
      <c r="Q278">
        <f t="shared" si="111"/>
        <v>0.98723175965665233</v>
      </c>
      <c r="R278">
        <f t="shared" si="111"/>
        <v>1.0729613733905579E-4</v>
      </c>
      <c r="S278">
        <f t="shared" si="111"/>
        <v>1.0836909871244634E-2</v>
      </c>
      <c r="T278">
        <f t="shared" si="111"/>
        <v>1.0729613733905579E-4</v>
      </c>
      <c r="U278">
        <f t="shared" si="111"/>
        <v>1.0729613733905579E-4</v>
      </c>
      <c r="V278">
        <f t="shared" si="111"/>
        <v>1.0729613733905579E-4</v>
      </c>
      <c r="W278">
        <f t="shared" si="111"/>
        <v>1.0729613733905579E-4</v>
      </c>
      <c r="X278">
        <f t="shared" si="109"/>
        <v>5.249723715925717E-32</v>
      </c>
      <c r="Y278">
        <f t="shared" si="112"/>
        <v>5.6399692375302131E-2</v>
      </c>
      <c r="Z278">
        <f t="shared" si="112"/>
        <v>7.5992455870504655E-2</v>
      </c>
      <c r="AA278">
        <f t="shared" si="112"/>
        <v>4.1750897238702116E-2</v>
      </c>
      <c r="AB278">
        <f t="shared" si="112"/>
        <v>0.99996520911155062</v>
      </c>
      <c r="AC278">
        <f t="shared" si="112"/>
        <v>7.3978246539222151E-2</v>
      </c>
      <c r="AD278">
        <f t="shared" si="112"/>
        <v>5.5850362557679632E-2</v>
      </c>
      <c r="AE278">
        <f t="shared" si="112"/>
        <v>4.8525964989379625E-2</v>
      </c>
      <c r="AF278">
        <f t="shared" si="112"/>
        <v>5.9146341463414631E-2</v>
      </c>
      <c r="AG278">
        <f t="shared" si="112"/>
        <v>6.134366073390464E-2</v>
      </c>
      <c r="AH278">
        <f t="shared" si="112"/>
        <v>6.4090309822017133E-2</v>
      </c>
      <c r="AI278">
        <f t="shared" si="110"/>
        <v>8.2276278993108044E-12</v>
      </c>
      <c r="AJ278">
        <v>0</v>
      </c>
      <c r="AK278">
        <f t="shared" si="106"/>
        <v>0</v>
      </c>
    </row>
    <row r="279" spans="2:37" x14ac:dyDescent="0.3">
      <c r="B279">
        <v>0.74895522997646646</v>
      </c>
      <c r="C279" t="s">
        <v>279</v>
      </c>
      <c r="D279" t="str">
        <f t="shared" si="108"/>
        <v>F</v>
      </c>
      <c r="E279" t="str">
        <f t="shared" si="108"/>
        <v>D</v>
      </c>
      <c r="F279" t="str">
        <f t="shared" si="107"/>
        <v>D</v>
      </c>
      <c r="G279" t="str">
        <f t="shared" si="107"/>
        <v>G</v>
      </c>
      <c r="H279" t="str">
        <f t="shared" si="107"/>
        <v>E</v>
      </c>
      <c r="I279" t="str">
        <f t="shared" si="107"/>
        <v>I</v>
      </c>
      <c r="J279" t="str">
        <f t="shared" si="107"/>
        <v>E</v>
      </c>
      <c r="K279" t="str">
        <f t="shared" si="107"/>
        <v>S</v>
      </c>
      <c r="L279" t="str">
        <f t="shared" si="107"/>
        <v>L</v>
      </c>
      <c r="M279" t="str">
        <f t="shared" si="107"/>
        <v>S</v>
      </c>
      <c r="N279">
        <f t="shared" si="111"/>
        <v>4.3025751072961367E-2</v>
      </c>
      <c r="O279">
        <f t="shared" si="111"/>
        <v>0.16105150214592273</v>
      </c>
      <c r="P279">
        <f t="shared" si="111"/>
        <v>1.0729613733905579E-4</v>
      </c>
      <c r="Q279">
        <f t="shared" si="111"/>
        <v>0.98723175965665233</v>
      </c>
      <c r="R279">
        <f t="shared" si="111"/>
        <v>1.0836909871244634E-2</v>
      </c>
      <c r="S279">
        <f t="shared" si="111"/>
        <v>1.0729613733905579E-4</v>
      </c>
      <c r="T279">
        <f t="shared" si="111"/>
        <v>1.0729613733905579E-4</v>
      </c>
      <c r="U279">
        <f t="shared" si="111"/>
        <v>0.18251072961373391</v>
      </c>
      <c r="V279">
        <f t="shared" si="111"/>
        <v>1.0836909871244634E-2</v>
      </c>
      <c r="W279">
        <f t="shared" si="111"/>
        <v>0.24688841201716738</v>
      </c>
      <c r="X279">
        <f t="shared" si="109"/>
        <v>6.1529925259195948E-22</v>
      </c>
      <c r="Y279">
        <f t="shared" si="112"/>
        <v>4.742730535413462E-2</v>
      </c>
      <c r="Z279">
        <f t="shared" si="112"/>
        <v>5.3653043287189631E-2</v>
      </c>
      <c r="AA279">
        <f t="shared" si="112"/>
        <v>5.1821943895114624E-2</v>
      </c>
      <c r="AB279">
        <f t="shared" si="112"/>
        <v>0.99996520911155062</v>
      </c>
      <c r="AC279">
        <f t="shared" si="112"/>
        <v>6.3907199882809643E-2</v>
      </c>
      <c r="AD279">
        <f t="shared" si="112"/>
        <v>6.2991650186772136E-2</v>
      </c>
      <c r="AE279">
        <f t="shared" si="112"/>
        <v>4.2666446934739616E-2</v>
      </c>
      <c r="AF279">
        <f t="shared" si="112"/>
        <v>9.3937229912839676E-2</v>
      </c>
      <c r="AG279">
        <f t="shared" si="112"/>
        <v>0.1197557313410972</v>
      </c>
      <c r="AH279">
        <f t="shared" si="112"/>
        <v>8.2584413681974653E-2</v>
      </c>
      <c r="AI279">
        <f t="shared" si="110"/>
        <v>2.0751780614346627E-11</v>
      </c>
      <c r="AJ279">
        <v>0</v>
      </c>
      <c r="AK279">
        <f t="shared" si="106"/>
        <v>0</v>
      </c>
    </row>
    <row r="280" spans="2:37" x14ac:dyDescent="0.3">
      <c r="B280">
        <v>0.99708154125979065</v>
      </c>
      <c r="C280" t="s">
        <v>280</v>
      </c>
      <c r="D280" t="str">
        <f t="shared" si="108"/>
        <v>Y</v>
      </c>
      <c r="E280" t="str">
        <f t="shared" si="108"/>
        <v>F</v>
      </c>
      <c r="F280" t="str">
        <f t="shared" si="107"/>
        <v>C</v>
      </c>
      <c r="G280" t="str">
        <f t="shared" si="107"/>
        <v>G</v>
      </c>
      <c r="H280" t="str">
        <f t="shared" si="107"/>
        <v>G</v>
      </c>
      <c r="I280" t="str">
        <f t="shared" si="107"/>
        <v>F</v>
      </c>
      <c r="J280" t="str">
        <f t="shared" si="107"/>
        <v>I</v>
      </c>
      <c r="K280" t="str">
        <f t="shared" si="107"/>
        <v>L</v>
      </c>
      <c r="L280" t="str">
        <f t="shared" si="107"/>
        <v>Y</v>
      </c>
      <c r="M280" t="str">
        <f t="shared" si="107"/>
        <v>D</v>
      </c>
      <c r="N280">
        <f t="shared" si="111"/>
        <v>5.3755364806866948E-2</v>
      </c>
      <c r="O280">
        <f t="shared" si="111"/>
        <v>1.0836909871244634E-2</v>
      </c>
      <c r="P280">
        <f t="shared" si="111"/>
        <v>1.0729613733905579E-4</v>
      </c>
      <c r="Q280">
        <f t="shared" si="111"/>
        <v>0.98723175965665233</v>
      </c>
      <c r="R280">
        <f t="shared" si="111"/>
        <v>0.13959227467811158</v>
      </c>
      <c r="S280">
        <f t="shared" si="111"/>
        <v>1.0836909871244634E-2</v>
      </c>
      <c r="T280">
        <f t="shared" si="111"/>
        <v>0.33272532188841203</v>
      </c>
      <c r="U280">
        <f t="shared" si="111"/>
        <v>1.0729613733905579E-4</v>
      </c>
      <c r="V280">
        <f t="shared" si="111"/>
        <v>0.35418454935622312</v>
      </c>
      <c r="W280">
        <f t="shared" si="111"/>
        <v>1.0836909871244634E-2</v>
      </c>
      <c r="X280">
        <f t="shared" si="109"/>
        <v>1.7600462376401168E-19</v>
      </c>
      <c r="Y280">
        <f t="shared" si="112"/>
        <v>2.7102102102102101E-2</v>
      </c>
      <c r="Z280">
        <f t="shared" si="112"/>
        <v>3.570826924485461E-2</v>
      </c>
      <c r="AA280">
        <f t="shared" si="112"/>
        <v>1.8679044898557096E-2</v>
      </c>
      <c r="AB280">
        <f t="shared" si="112"/>
        <v>0.99996520911155062</v>
      </c>
      <c r="AC280">
        <f t="shared" si="112"/>
        <v>3.8088698454552115E-2</v>
      </c>
      <c r="AD280">
        <f t="shared" si="112"/>
        <v>5.5850362557679632E-2</v>
      </c>
      <c r="AE280">
        <f t="shared" si="112"/>
        <v>6.0245001098659635E-2</v>
      </c>
      <c r="AF280">
        <f t="shared" si="112"/>
        <v>8.0753314289899653E-2</v>
      </c>
      <c r="AG280">
        <f t="shared" si="112"/>
        <v>6.7386288727752139E-2</v>
      </c>
      <c r="AH280">
        <f t="shared" si="112"/>
        <v>5.8413901706584635E-2</v>
      </c>
      <c r="AI280">
        <f t="shared" si="110"/>
        <v>7.2624834589217323E-13</v>
      </c>
      <c r="AJ280">
        <v>0</v>
      </c>
      <c r="AK280">
        <f t="shared" si="106"/>
        <v>0</v>
      </c>
    </row>
    <row r="281" spans="2:37" x14ac:dyDescent="0.3">
      <c r="B281">
        <v>0.90203970427880653</v>
      </c>
      <c r="C281" t="s">
        <v>281</v>
      </c>
      <c r="D281" t="str">
        <f t="shared" si="108"/>
        <v>F</v>
      </c>
      <c r="E281" t="str">
        <f t="shared" si="108"/>
        <v>C</v>
      </c>
      <c r="F281" t="str">
        <f t="shared" si="107"/>
        <v>G</v>
      </c>
      <c r="G281" t="str">
        <f t="shared" si="107"/>
        <v>G</v>
      </c>
      <c r="H281" t="str">
        <f t="shared" si="107"/>
        <v>F</v>
      </c>
      <c r="I281" t="str">
        <f t="shared" si="107"/>
        <v>I</v>
      </c>
      <c r="J281" t="str">
        <f t="shared" si="107"/>
        <v>L</v>
      </c>
      <c r="K281" t="str">
        <f t="shared" si="107"/>
        <v>Y</v>
      </c>
      <c r="L281" t="str">
        <f t="shared" si="107"/>
        <v>D</v>
      </c>
      <c r="M281" t="str">
        <f t="shared" si="107"/>
        <v>T</v>
      </c>
      <c r="N281">
        <f t="shared" si="111"/>
        <v>4.3025751072961367E-2</v>
      </c>
      <c r="O281">
        <f t="shared" si="111"/>
        <v>1.0729613733905579E-4</v>
      </c>
      <c r="P281">
        <f t="shared" si="111"/>
        <v>1.0729613733905579E-4</v>
      </c>
      <c r="Q281">
        <f t="shared" si="111"/>
        <v>0.98723175965665233</v>
      </c>
      <c r="R281">
        <f t="shared" si="111"/>
        <v>1.0729613733905579E-4</v>
      </c>
      <c r="S281">
        <f t="shared" si="111"/>
        <v>1.0729613733905579E-4</v>
      </c>
      <c r="T281">
        <f t="shared" si="111"/>
        <v>0.12886266094420601</v>
      </c>
      <c r="U281">
        <f t="shared" si="111"/>
        <v>1.0729613733905579E-4</v>
      </c>
      <c r="V281">
        <f t="shared" si="111"/>
        <v>6.4484978540772522E-2</v>
      </c>
      <c r="W281">
        <f t="shared" si="111"/>
        <v>0.3863733905579399</v>
      </c>
      <c r="X281">
        <f t="shared" si="109"/>
        <v>2.6685946820709497E-26</v>
      </c>
      <c r="Y281">
        <f t="shared" si="112"/>
        <v>4.742730535413462E-2</v>
      </c>
      <c r="Z281">
        <f t="shared" si="112"/>
        <v>1.6115505749652093E-2</v>
      </c>
      <c r="AA281">
        <f t="shared" si="112"/>
        <v>4.1384677360287114E-2</v>
      </c>
      <c r="AB281">
        <f t="shared" si="112"/>
        <v>0.99996520911155062</v>
      </c>
      <c r="AC281">
        <f t="shared" si="112"/>
        <v>3.6990038819307111E-2</v>
      </c>
      <c r="AD281">
        <f t="shared" si="112"/>
        <v>6.2991650186772136E-2</v>
      </c>
      <c r="AE281">
        <f t="shared" si="112"/>
        <v>9.9796747967479671E-2</v>
      </c>
      <c r="AF281">
        <f t="shared" si="112"/>
        <v>4.284955687394712E-2</v>
      </c>
      <c r="AG281">
        <f t="shared" si="112"/>
        <v>4.3032666813154617E-2</v>
      </c>
      <c r="AH281">
        <f t="shared" si="112"/>
        <v>6.6470739031714646E-2</v>
      </c>
      <c r="AI281">
        <f t="shared" si="110"/>
        <v>8.8907558837640428E-13</v>
      </c>
      <c r="AJ281">
        <v>0</v>
      </c>
      <c r="AK281">
        <f t="shared" si="106"/>
        <v>0</v>
      </c>
    </row>
    <row r="282" spans="2:37" x14ac:dyDescent="0.3">
      <c r="B282">
        <v>0.47632419538479531</v>
      </c>
      <c r="C282" t="s">
        <v>282</v>
      </c>
      <c r="D282" t="str">
        <f t="shared" si="108"/>
        <v>L</v>
      </c>
      <c r="E282" t="str">
        <f t="shared" si="108"/>
        <v>D</v>
      </c>
      <c r="F282" t="str">
        <f t="shared" si="107"/>
        <v>I</v>
      </c>
      <c r="G282" t="str">
        <f t="shared" si="107"/>
        <v>G</v>
      </c>
      <c r="H282" t="str">
        <f t="shared" si="107"/>
        <v>S</v>
      </c>
      <c r="I282" t="str">
        <f t="shared" si="107"/>
        <v>A</v>
      </c>
      <c r="J282" t="str">
        <f t="shared" si="107"/>
        <v>P</v>
      </c>
      <c r="K282" t="str">
        <f t="shared" si="107"/>
        <v>A</v>
      </c>
      <c r="L282" t="str">
        <f t="shared" si="107"/>
        <v>S</v>
      </c>
      <c r="M282" t="str">
        <f t="shared" si="107"/>
        <v>R</v>
      </c>
      <c r="N282">
        <f t="shared" si="111"/>
        <v>4.3025751072961367E-2</v>
      </c>
      <c r="O282">
        <f t="shared" si="111"/>
        <v>0.16105150214592273</v>
      </c>
      <c r="P282">
        <f t="shared" si="111"/>
        <v>8.5944206008583685E-2</v>
      </c>
      <c r="Q282">
        <f t="shared" si="111"/>
        <v>0.98723175965665233</v>
      </c>
      <c r="R282">
        <f t="shared" si="111"/>
        <v>8.5944206008583685E-2</v>
      </c>
      <c r="S282">
        <f t="shared" si="111"/>
        <v>0.48293991416309007</v>
      </c>
      <c r="T282">
        <f t="shared" si="111"/>
        <v>0.35418454935622312</v>
      </c>
      <c r="U282">
        <f t="shared" si="111"/>
        <v>0.12886266094420601</v>
      </c>
      <c r="V282">
        <f t="shared" si="111"/>
        <v>0.26834763948497853</v>
      </c>
      <c r="W282">
        <f t="shared" si="111"/>
        <v>0.20396995708154508</v>
      </c>
      <c r="X282">
        <f t="shared" si="109"/>
        <v>8.3884378876722254E-10</v>
      </c>
      <c r="Y282">
        <f t="shared" si="112"/>
        <v>0.11572731267853219</v>
      </c>
      <c r="Z282">
        <f t="shared" si="112"/>
        <v>5.3653043287189631E-2</v>
      </c>
      <c r="AA282">
        <f t="shared" si="112"/>
        <v>5.9878781220244634E-2</v>
      </c>
      <c r="AB282">
        <f t="shared" si="112"/>
        <v>0.99996520911155062</v>
      </c>
      <c r="AC282">
        <f t="shared" si="112"/>
        <v>8.6429722405332157E-2</v>
      </c>
      <c r="AD282">
        <f t="shared" si="112"/>
        <v>8.1302644107522151E-2</v>
      </c>
      <c r="AE282">
        <f t="shared" si="112"/>
        <v>3.570826924485461E-2</v>
      </c>
      <c r="AF282">
        <f t="shared" si="112"/>
        <v>9.1007470885519665E-2</v>
      </c>
      <c r="AG282">
        <f t="shared" si="112"/>
        <v>6.2991650186772136E-2</v>
      </c>
      <c r="AH282">
        <f t="shared" si="112"/>
        <v>6.0061891159452138E-2</v>
      </c>
      <c r="AI282">
        <f t="shared" si="110"/>
        <v>3.1678620464196782E-11</v>
      </c>
      <c r="AJ282">
        <v>0</v>
      </c>
      <c r="AK282">
        <f t="shared" si="106"/>
        <v>1</v>
      </c>
    </row>
    <row r="283" spans="2:37" x14ac:dyDescent="0.3">
      <c r="B283">
        <v>0.50325840923681053</v>
      </c>
      <c r="C283" t="s">
        <v>283</v>
      </c>
      <c r="D283" t="str">
        <f t="shared" si="108"/>
        <v>P</v>
      </c>
      <c r="E283" t="str">
        <f t="shared" si="108"/>
        <v>V</v>
      </c>
      <c r="F283" t="str">
        <f t="shared" si="107"/>
        <v>K</v>
      </c>
      <c r="G283" t="str">
        <f t="shared" si="107"/>
        <v>G</v>
      </c>
      <c r="H283" t="str">
        <f t="shared" si="107"/>
        <v>E</v>
      </c>
      <c r="I283" t="str">
        <f t="shared" si="107"/>
        <v>R</v>
      </c>
      <c r="J283" t="str">
        <f t="shared" si="107"/>
        <v>M</v>
      </c>
      <c r="K283" t="str">
        <f t="shared" si="107"/>
        <v>E</v>
      </c>
      <c r="L283" t="str">
        <f t="shared" si="107"/>
        <v>R</v>
      </c>
      <c r="M283" t="str">
        <f t="shared" si="107"/>
        <v>L</v>
      </c>
      <c r="N283">
        <f t="shared" si="111"/>
        <v>4.3025751072961367E-2</v>
      </c>
      <c r="O283">
        <f t="shared" si="111"/>
        <v>1.0729613733905579E-4</v>
      </c>
      <c r="P283">
        <f t="shared" si="111"/>
        <v>1.0729613733905579E-4</v>
      </c>
      <c r="Q283">
        <f t="shared" si="111"/>
        <v>0.98723175965665233</v>
      </c>
      <c r="R283">
        <f t="shared" si="111"/>
        <v>1.0836909871244634E-2</v>
      </c>
      <c r="S283">
        <f t="shared" si="111"/>
        <v>1.0729613733905579E-4</v>
      </c>
      <c r="T283">
        <f t="shared" si="111"/>
        <v>1.0836909871244634E-2</v>
      </c>
      <c r="U283">
        <f t="shared" si="111"/>
        <v>1.0729613733905579E-4</v>
      </c>
      <c r="V283">
        <f t="shared" si="111"/>
        <v>1.0729613733905579E-4</v>
      </c>
      <c r="W283">
        <f t="shared" si="111"/>
        <v>1.0729613733905579E-4</v>
      </c>
      <c r="X283">
        <f t="shared" si="109"/>
        <v>1.0473329403413993E-31</v>
      </c>
      <c r="Y283">
        <f t="shared" si="112"/>
        <v>3.662381894089211E-2</v>
      </c>
      <c r="Z283">
        <f t="shared" si="112"/>
        <v>8.4781732952464661E-2</v>
      </c>
      <c r="AA283">
        <f t="shared" si="112"/>
        <v>6.0794330916282134E-2</v>
      </c>
      <c r="AB283">
        <f t="shared" si="112"/>
        <v>0.99996520911155062</v>
      </c>
      <c r="AC283">
        <f t="shared" si="112"/>
        <v>6.3907199882809643E-2</v>
      </c>
      <c r="AD283">
        <f t="shared" si="112"/>
        <v>7.4710686296052153E-2</v>
      </c>
      <c r="AE283">
        <f t="shared" si="112"/>
        <v>3.2412290339119604E-2</v>
      </c>
      <c r="AF283">
        <f t="shared" si="112"/>
        <v>5.7498352010547135E-2</v>
      </c>
      <c r="AG283">
        <f t="shared" si="112"/>
        <v>3.9004248150589615E-2</v>
      </c>
      <c r="AH283">
        <f t="shared" si="112"/>
        <v>8.716216216216216E-2</v>
      </c>
      <c r="AI283">
        <f t="shared" si="110"/>
        <v>5.6316284768199183E-12</v>
      </c>
      <c r="AJ283">
        <v>0</v>
      </c>
      <c r="AK283">
        <f t="shared" si="106"/>
        <v>0</v>
      </c>
    </row>
    <row r="284" spans="2:37" x14ac:dyDescent="0.3">
      <c r="B284">
        <v>0.34161961188515633</v>
      </c>
      <c r="C284" t="s">
        <v>284</v>
      </c>
      <c r="D284" t="str">
        <f t="shared" si="108"/>
        <v>L</v>
      </c>
      <c r="E284" t="str">
        <f t="shared" si="108"/>
        <v>D</v>
      </c>
      <c r="F284" t="str">
        <f t="shared" si="107"/>
        <v>D</v>
      </c>
      <c r="G284" t="str">
        <f t="shared" si="107"/>
        <v>G</v>
      </c>
      <c r="H284" t="str">
        <f t="shared" si="107"/>
        <v>A</v>
      </c>
      <c r="I284" t="str">
        <f t="shared" si="107"/>
        <v>T</v>
      </c>
      <c r="J284" t="str">
        <f t="shared" si="107"/>
        <v>G</v>
      </c>
      <c r="K284" t="str">
        <f t="shared" si="107"/>
        <v>N</v>
      </c>
      <c r="L284" t="str">
        <f t="shared" si="107"/>
        <v>L</v>
      </c>
      <c r="M284" t="str">
        <f t="shared" si="107"/>
        <v>A</v>
      </c>
      <c r="N284">
        <f t="shared" si="111"/>
        <v>4.3025751072961367E-2</v>
      </c>
      <c r="O284">
        <f t="shared" si="111"/>
        <v>0.16105150214592273</v>
      </c>
      <c r="P284">
        <f t="shared" si="111"/>
        <v>1.0729613733905579E-4</v>
      </c>
      <c r="Q284">
        <f t="shared" si="111"/>
        <v>0.98723175965665233</v>
      </c>
      <c r="R284">
        <f t="shared" si="111"/>
        <v>0.60096566523605144</v>
      </c>
      <c r="S284">
        <f t="shared" si="111"/>
        <v>6.4484978540772522E-2</v>
      </c>
      <c r="T284">
        <f t="shared" si="111"/>
        <v>1.0729613733905579E-4</v>
      </c>
      <c r="U284">
        <f t="shared" si="111"/>
        <v>1.0836909871244634E-2</v>
      </c>
      <c r="V284">
        <f t="shared" si="111"/>
        <v>1.0836909871244634E-2</v>
      </c>
      <c r="W284">
        <f t="shared" si="111"/>
        <v>2.1566523605150212E-2</v>
      </c>
      <c r="X284">
        <f t="shared" si="109"/>
        <v>1.0636568892911258E-19</v>
      </c>
      <c r="Y284">
        <f t="shared" si="112"/>
        <v>0.11572731267853219</v>
      </c>
      <c r="Z284">
        <f t="shared" si="112"/>
        <v>5.3653043287189631E-2</v>
      </c>
      <c r="AA284">
        <f t="shared" si="112"/>
        <v>5.1821943895114624E-2</v>
      </c>
      <c r="AB284">
        <f t="shared" si="112"/>
        <v>0.99996520911155062</v>
      </c>
      <c r="AC284">
        <f t="shared" si="112"/>
        <v>6.7935618545374638E-2</v>
      </c>
      <c r="AD284">
        <f t="shared" si="112"/>
        <v>7.6724895627334658E-2</v>
      </c>
      <c r="AE284">
        <f t="shared" si="112"/>
        <v>6.5555189335677139E-2</v>
      </c>
      <c r="AF284">
        <f t="shared" si="112"/>
        <v>3.8638028272174614E-2</v>
      </c>
      <c r="AG284">
        <f t="shared" si="112"/>
        <v>0.1197557313410972</v>
      </c>
      <c r="AH284">
        <f t="shared" si="112"/>
        <v>8.9176371493444664E-2</v>
      </c>
      <c r="AI284">
        <f t="shared" si="110"/>
        <v>4.4741790802086142E-11</v>
      </c>
      <c r="AJ284">
        <v>0</v>
      </c>
      <c r="AK284">
        <f t="shared" si="106"/>
        <v>0</v>
      </c>
    </row>
    <row r="285" spans="2:37" x14ac:dyDescent="0.3">
      <c r="B285">
        <v>3.9394423051692828E-2</v>
      </c>
      <c r="C285" t="s">
        <v>285</v>
      </c>
      <c r="D285" t="str">
        <f t="shared" si="108"/>
        <v>G</v>
      </c>
      <c r="E285" t="str">
        <f t="shared" si="108"/>
        <v>A</v>
      </c>
      <c r="F285" t="str">
        <f t="shared" si="107"/>
        <v>T</v>
      </c>
      <c r="G285" t="str">
        <f t="shared" si="107"/>
        <v>G</v>
      </c>
      <c r="H285" t="str">
        <f t="shared" si="107"/>
        <v>N</v>
      </c>
      <c r="I285" t="str">
        <f t="shared" si="107"/>
        <v>L</v>
      </c>
      <c r="J285" t="str">
        <f t="shared" si="107"/>
        <v>A</v>
      </c>
      <c r="K285" t="str">
        <f t="shared" si="107"/>
        <v>A</v>
      </c>
      <c r="L285" t="str">
        <f t="shared" si="107"/>
        <v>V</v>
      </c>
      <c r="M285" t="str">
        <f t="shared" si="107"/>
        <v>S</v>
      </c>
      <c r="N285">
        <f t="shared" si="111"/>
        <v>4.3025751072961367E-2</v>
      </c>
      <c r="O285">
        <f t="shared" si="111"/>
        <v>3.2296137339055793E-2</v>
      </c>
      <c r="P285">
        <f t="shared" si="111"/>
        <v>3.2296137339055793E-2</v>
      </c>
      <c r="Q285">
        <f t="shared" si="111"/>
        <v>0.98723175965665233</v>
      </c>
      <c r="R285">
        <f t="shared" si="111"/>
        <v>1.0836909871244634E-2</v>
      </c>
      <c r="S285">
        <f t="shared" si="111"/>
        <v>1.0729613733905579E-4</v>
      </c>
      <c r="T285">
        <f t="shared" si="111"/>
        <v>1.0836909871244634E-2</v>
      </c>
      <c r="U285">
        <f t="shared" si="111"/>
        <v>0.12886266094420601</v>
      </c>
      <c r="V285">
        <f t="shared" si="111"/>
        <v>1.0729613733905579E-4</v>
      </c>
      <c r="W285">
        <f t="shared" si="111"/>
        <v>0.24688841201716738</v>
      </c>
      <c r="X285">
        <f t="shared" si="109"/>
        <v>2.6222698419938358E-20</v>
      </c>
      <c r="Y285">
        <f t="shared" si="112"/>
        <v>6.2442320369149637E-2</v>
      </c>
      <c r="Z285">
        <f t="shared" si="112"/>
        <v>7.7274225444957156E-2</v>
      </c>
      <c r="AA285">
        <f t="shared" si="112"/>
        <v>8.3316853438804656E-2</v>
      </c>
      <c r="AB285">
        <f t="shared" si="112"/>
        <v>0.99996520911155062</v>
      </c>
      <c r="AC285">
        <f t="shared" si="112"/>
        <v>3.4243389731194611E-2</v>
      </c>
      <c r="AD285">
        <f t="shared" si="112"/>
        <v>7.7823555262579655E-2</v>
      </c>
      <c r="AE285">
        <f t="shared" si="112"/>
        <v>6.8851168241412145E-2</v>
      </c>
      <c r="AF285">
        <f t="shared" si="112"/>
        <v>9.1007470885519665E-2</v>
      </c>
      <c r="AG285">
        <f t="shared" si="112"/>
        <v>0.10327583681242218</v>
      </c>
      <c r="AH285">
        <f t="shared" si="112"/>
        <v>8.2584413681974653E-2</v>
      </c>
      <c r="AI285">
        <f t="shared" si="110"/>
        <v>5.6465996616041962E-11</v>
      </c>
      <c r="AJ285">
        <v>0</v>
      </c>
      <c r="AK285">
        <f t="shared" si="106"/>
        <v>0</v>
      </c>
    </row>
    <row r="286" spans="2:37" x14ac:dyDescent="0.3">
      <c r="B286">
        <v>0.58533948526722768</v>
      </c>
      <c r="C286" t="s">
        <v>286</v>
      </c>
      <c r="D286" t="str">
        <f t="shared" si="108"/>
        <v>L</v>
      </c>
      <c r="E286" t="str">
        <f t="shared" si="108"/>
        <v>D</v>
      </c>
      <c r="F286" t="str">
        <f t="shared" si="107"/>
        <v>D</v>
      </c>
      <c r="G286" t="str">
        <f t="shared" si="107"/>
        <v>G</v>
      </c>
      <c r="H286" t="str">
        <f t="shared" si="107"/>
        <v>A</v>
      </c>
      <c r="I286" t="str">
        <f t="shared" si="107"/>
        <v>I</v>
      </c>
      <c r="J286" t="str">
        <f t="shared" si="107"/>
        <v>E</v>
      </c>
      <c r="K286" t="str">
        <f t="shared" si="107"/>
        <v>N</v>
      </c>
      <c r="L286" t="str">
        <f t="shared" si="107"/>
        <v>L</v>
      </c>
      <c r="M286" t="str">
        <f t="shared" si="107"/>
        <v>A</v>
      </c>
      <c r="N286">
        <f t="shared" si="111"/>
        <v>4.3025751072961367E-2</v>
      </c>
      <c r="O286">
        <f t="shared" si="111"/>
        <v>0.16105150214592273</v>
      </c>
      <c r="P286">
        <f t="shared" si="111"/>
        <v>1.0729613733905579E-4</v>
      </c>
      <c r="Q286">
        <f t="shared" si="111"/>
        <v>0.98723175965665233</v>
      </c>
      <c r="R286">
        <f t="shared" si="111"/>
        <v>0.60096566523605144</v>
      </c>
      <c r="S286">
        <f t="shared" si="111"/>
        <v>1.0729613733905579E-4</v>
      </c>
      <c r="T286">
        <f t="shared" si="111"/>
        <v>1.0729613733905579E-4</v>
      </c>
      <c r="U286">
        <f t="shared" si="111"/>
        <v>1.0836909871244634E-2</v>
      </c>
      <c r="V286">
        <f t="shared" si="111"/>
        <v>1.0836909871244634E-2</v>
      </c>
      <c r="W286">
        <f t="shared" si="111"/>
        <v>2.1566523605150212E-2</v>
      </c>
      <c r="X286">
        <f t="shared" si="109"/>
        <v>1.7698117958255003E-22</v>
      </c>
      <c r="Y286">
        <f t="shared" si="112"/>
        <v>0.11572731267853219</v>
      </c>
      <c r="Z286">
        <f t="shared" si="112"/>
        <v>5.3653043287189631E-2</v>
      </c>
      <c r="AA286">
        <f t="shared" si="112"/>
        <v>5.1821943895114624E-2</v>
      </c>
      <c r="AB286">
        <f t="shared" si="112"/>
        <v>0.99996520911155062</v>
      </c>
      <c r="AC286">
        <f t="shared" si="112"/>
        <v>6.7935618545374638E-2</v>
      </c>
      <c r="AD286">
        <f t="shared" si="112"/>
        <v>6.2991650186772136E-2</v>
      </c>
      <c r="AE286">
        <f t="shared" si="112"/>
        <v>4.2666446934739616E-2</v>
      </c>
      <c r="AF286">
        <f t="shared" si="112"/>
        <v>3.8638028272174614E-2</v>
      </c>
      <c r="AG286">
        <f t="shared" si="112"/>
        <v>0.1197557313410972</v>
      </c>
      <c r="AH286">
        <f t="shared" si="112"/>
        <v>8.9176371493444664E-2</v>
      </c>
      <c r="AI286">
        <f t="shared" si="110"/>
        <v>2.3907790663135713E-11</v>
      </c>
      <c r="AJ286">
        <v>0</v>
      </c>
      <c r="AK286">
        <f t="shared" si="106"/>
        <v>0</v>
      </c>
    </row>
    <row r="287" spans="2:37" x14ac:dyDescent="0.3">
      <c r="B287">
        <v>0.87206981732201982</v>
      </c>
      <c r="C287" t="s">
        <v>287</v>
      </c>
      <c r="D287" t="str">
        <f t="shared" si="108"/>
        <v>T</v>
      </c>
      <c r="E287" t="str">
        <f t="shared" si="108"/>
        <v>H</v>
      </c>
      <c r="F287" t="str">
        <f t="shared" si="107"/>
        <v>N</v>
      </c>
      <c r="G287" t="str">
        <f t="shared" si="107"/>
        <v>G</v>
      </c>
      <c r="H287" t="str">
        <f t="shared" si="107"/>
        <v>R</v>
      </c>
      <c r="I287" t="str">
        <f t="shared" si="107"/>
        <v>A</v>
      </c>
      <c r="J287" t="str">
        <f t="shared" si="107"/>
        <v>G</v>
      </c>
      <c r="K287" t="str">
        <f t="shared" si="107"/>
        <v>R</v>
      </c>
      <c r="L287" t="str">
        <f t="shared" si="107"/>
        <v>Y</v>
      </c>
      <c r="M287" t="str">
        <f t="shared" si="107"/>
        <v>A</v>
      </c>
      <c r="N287">
        <f t="shared" si="111"/>
        <v>9.6673819742489259E-2</v>
      </c>
      <c r="O287">
        <f t="shared" si="111"/>
        <v>1.0836909871244634E-2</v>
      </c>
      <c r="P287">
        <f t="shared" si="111"/>
        <v>1.0729613733905579E-4</v>
      </c>
      <c r="Q287">
        <f t="shared" si="111"/>
        <v>0.98723175965665233</v>
      </c>
      <c r="R287">
        <f t="shared" si="111"/>
        <v>2.1566523605150212E-2</v>
      </c>
      <c r="S287">
        <f t="shared" si="111"/>
        <v>0.48293991416309007</v>
      </c>
      <c r="T287">
        <f t="shared" si="111"/>
        <v>1.0729613733905579E-4</v>
      </c>
      <c r="U287">
        <f t="shared" si="111"/>
        <v>1.0836909871244634E-2</v>
      </c>
      <c r="V287">
        <f t="shared" si="111"/>
        <v>0.35418454935622312</v>
      </c>
      <c r="W287">
        <f t="shared" si="111"/>
        <v>2.1566523605150212E-2</v>
      </c>
      <c r="X287">
        <f t="shared" si="109"/>
        <v>1.4125760334370965E-19</v>
      </c>
      <c r="Y287">
        <f t="shared" si="112"/>
        <v>6.7569398666959643E-2</v>
      </c>
      <c r="Z287">
        <f t="shared" si="112"/>
        <v>2.3989233135574599E-2</v>
      </c>
      <c r="AA287">
        <f t="shared" si="112"/>
        <v>3.3877169852779609E-2</v>
      </c>
      <c r="AB287">
        <f t="shared" si="112"/>
        <v>0.99996520911155062</v>
      </c>
      <c r="AC287">
        <f t="shared" si="112"/>
        <v>6.1892990551527138E-2</v>
      </c>
      <c r="AD287">
        <f t="shared" si="112"/>
        <v>8.1302644107522151E-2</v>
      </c>
      <c r="AE287">
        <f t="shared" si="112"/>
        <v>6.5555189335677139E-2</v>
      </c>
      <c r="AF287">
        <f t="shared" si="112"/>
        <v>7.6724895627334658E-2</v>
      </c>
      <c r="AG287">
        <f t="shared" si="112"/>
        <v>6.7386288727752139E-2</v>
      </c>
      <c r="AH287">
        <f t="shared" si="112"/>
        <v>8.9176371493444664E-2</v>
      </c>
      <c r="AI287">
        <f t="shared" si="110"/>
        <v>8.2366735376480895E-12</v>
      </c>
      <c r="AJ287">
        <v>0</v>
      </c>
      <c r="AK287">
        <f t="shared" si="106"/>
        <v>0</v>
      </c>
    </row>
    <row r="288" spans="2:37" x14ac:dyDescent="0.3">
      <c r="B288">
        <v>0.28238225850429033</v>
      </c>
      <c r="C288" t="s">
        <v>288</v>
      </c>
      <c r="D288" t="str">
        <f t="shared" si="108"/>
        <v>A</v>
      </c>
      <c r="E288" t="str">
        <f t="shared" si="108"/>
        <v>F</v>
      </c>
      <c r="F288" t="str">
        <f t="shared" si="107"/>
        <v>V</v>
      </c>
      <c r="G288" t="str">
        <f t="shared" si="107"/>
        <v>G</v>
      </c>
      <c r="H288" t="str">
        <f t="shared" si="107"/>
        <v>Q</v>
      </c>
      <c r="I288" t="str">
        <f t="shared" si="107"/>
        <v>V</v>
      </c>
      <c r="J288" t="str">
        <f t="shared" si="107"/>
        <v>T</v>
      </c>
      <c r="K288" t="str">
        <f t="shared" si="107"/>
        <v>R</v>
      </c>
      <c r="L288" t="str">
        <f t="shared" si="107"/>
        <v>A</v>
      </c>
      <c r="M288" t="str">
        <f t="shared" si="107"/>
        <v>G</v>
      </c>
      <c r="N288">
        <f t="shared" si="111"/>
        <v>5.3755364806866948E-2</v>
      </c>
      <c r="O288">
        <f t="shared" si="111"/>
        <v>1.0836909871244634E-2</v>
      </c>
      <c r="P288">
        <f t="shared" si="111"/>
        <v>0.24688841201716738</v>
      </c>
      <c r="Q288">
        <f t="shared" si="111"/>
        <v>0.98723175965665233</v>
      </c>
      <c r="R288">
        <f t="shared" si="111"/>
        <v>1.0729613733905579E-4</v>
      </c>
      <c r="S288">
        <f t="shared" si="111"/>
        <v>1.0729613733905579E-4</v>
      </c>
      <c r="T288">
        <f t="shared" si="111"/>
        <v>4.3025751072961367E-2</v>
      </c>
      <c r="U288">
        <f t="shared" si="111"/>
        <v>1.0836909871244634E-2</v>
      </c>
      <c r="V288">
        <f t="shared" si="111"/>
        <v>1.0729613733905579E-4</v>
      </c>
      <c r="W288">
        <f t="shared" si="111"/>
        <v>1.0729613733905579E-4</v>
      </c>
      <c r="X288">
        <f t="shared" si="109"/>
        <v>1.2073664609585053E-25</v>
      </c>
      <c r="Y288">
        <f t="shared" si="112"/>
        <v>9.247235039917967E-2</v>
      </c>
      <c r="Z288">
        <f t="shared" si="112"/>
        <v>3.570826924485461E-2</v>
      </c>
      <c r="AA288">
        <f t="shared" si="112"/>
        <v>5.8780121584999637E-2</v>
      </c>
      <c r="AB288">
        <f t="shared" si="112"/>
        <v>0.99996520911155062</v>
      </c>
      <c r="AC288">
        <f t="shared" si="112"/>
        <v>1.8495934959349595E-2</v>
      </c>
      <c r="AD288">
        <f t="shared" si="112"/>
        <v>7.4161356478429655E-2</v>
      </c>
      <c r="AE288">
        <f t="shared" si="112"/>
        <v>7.1414707390317148E-2</v>
      </c>
      <c r="AF288">
        <f t="shared" si="112"/>
        <v>7.6724895627334658E-2</v>
      </c>
      <c r="AG288">
        <f t="shared" si="112"/>
        <v>7.5626235992089647E-2</v>
      </c>
      <c r="AH288">
        <f t="shared" si="112"/>
        <v>6.0611220977074637E-2</v>
      </c>
      <c r="AI288">
        <f t="shared" si="110"/>
        <v>6.5945030604878472E-12</v>
      </c>
      <c r="AJ288">
        <v>0</v>
      </c>
      <c r="AK288">
        <f t="shared" si="106"/>
        <v>0</v>
      </c>
    </row>
    <row r="289" spans="2:37" x14ac:dyDescent="0.3">
      <c r="B289">
        <v>0.14842959686877499</v>
      </c>
      <c r="C289" t="s">
        <v>289</v>
      </c>
      <c r="D289" t="str">
        <f t="shared" si="108"/>
        <v>I</v>
      </c>
      <c r="E289" t="str">
        <f t="shared" si="108"/>
        <v>S</v>
      </c>
      <c r="F289" t="str">
        <f t="shared" si="107"/>
        <v>F</v>
      </c>
      <c r="G289" t="str">
        <f t="shared" si="107"/>
        <v>G</v>
      </c>
      <c r="H289" t="str">
        <f t="shared" si="107"/>
        <v>A</v>
      </c>
      <c r="I289" t="str">
        <f t="shared" si="107"/>
        <v>S</v>
      </c>
      <c r="J289" t="str">
        <f t="shared" si="107"/>
        <v>S</v>
      </c>
      <c r="K289" t="str">
        <f t="shared" si="107"/>
        <v>E</v>
      </c>
      <c r="L289" t="str">
        <f t="shared" si="107"/>
        <v>T</v>
      </c>
      <c r="M289" t="str">
        <f t="shared" si="107"/>
        <v>F</v>
      </c>
      <c r="N289">
        <f t="shared" si="111"/>
        <v>1.0836909871244634E-2</v>
      </c>
      <c r="O289">
        <f t="shared" si="111"/>
        <v>1.0729613733905579E-4</v>
      </c>
      <c r="P289">
        <f t="shared" si="111"/>
        <v>1.0729613733905579E-4</v>
      </c>
      <c r="Q289">
        <f t="shared" si="111"/>
        <v>0.98723175965665233</v>
      </c>
      <c r="R289">
        <f t="shared" si="111"/>
        <v>0.60096566523605144</v>
      </c>
      <c r="S289">
        <f t="shared" si="111"/>
        <v>1.0729613733905579E-4</v>
      </c>
      <c r="T289">
        <f t="shared" si="111"/>
        <v>3.2296137339055793E-2</v>
      </c>
      <c r="U289">
        <f t="shared" si="111"/>
        <v>1.0729613733905579E-4</v>
      </c>
      <c r="V289">
        <f t="shared" si="111"/>
        <v>1.0729613733905579E-4</v>
      </c>
      <c r="W289">
        <f t="shared" si="111"/>
        <v>1.0729613733905579E-4</v>
      </c>
      <c r="X289">
        <f t="shared" si="109"/>
        <v>4.3596445802684029E-30</v>
      </c>
      <c r="Y289">
        <f t="shared" si="112"/>
        <v>5.6399692375302131E-2</v>
      </c>
      <c r="Z289">
        <f t="shared" si="112"/>
        <v>9.7233208818574668E-2</v>
      </c>
      <c r="AA289">
        <f t="shared" si="112"/>
        <v>4.1750897238702116E-2</v>
      </c>
      <c r="AB289">
        <f t="shared" si="112"/>
        <v>0.99996520911155062</v>
      </c>
      <c r="AC289">
        <f t="shared" si="112"/>
        <v>6.7935618545374638E-2</v>
      </c>
      <c r="AD289">
        <f t="shared" si="112"/>
        <v>7.0682267633487145E-2</v>
      </c>
      <c r="AE289">
        <f t="shared" si="112"/>
        <v>8.5147952830879656E-2</v>
      </c>
      <c r="AF289">
        <f t="shared" si="112"/>
        <v>5.7498352010547135E-2</v>
      </c>
      <c r="AG289">
        <f t="shared" si="112"/>
        <v>8.1485754046729655E-2</v>
      </c>
      <c r="AH289">
        <f t="shared" si="112"/>
        <v>3.570826924485461E-2</v>
      </c>
      <c r="AI289">
        <f t="shared" si="110"/>
        <v>1.5445882585908891E-11</v>
      </c>
      <c r="AJ289">
        <v>0</v>
      </c>
      <c r="AK289">
        <f t="shared" si="106"/>
        <v>0</v>
      </c>
    </row>
    <row r="290" spans="2:37" x14ac:dyDescent="0.3">
      <c r="B290">
        <v>0.28528661259732802</v>
      </c>
      <c r="C290" t="s">
        <v>290</v>
      </c>
      <c r="D290" t="str">
        <f t="shared" si="108"/>
        <v>E</v>
      </c>
      <c r="E290" t="str">
        <f t="shared" si="108"/>
        <v>D</v>
      </c>
      <c r="F290" t="str">
        <f t="shared" si="107"/>
        <v>L</v>
      </c>
      <c r="G290" t="str">
        <f t="shared" si="107"/>
        <v>G</v>
      </c>
      <c r="H290" t="str">
        <f t="shared" si="107"/>
        <v>V</v>
      </c>
      <c r="I290" t="str">
        <f t="shared" si="107"/>
        <v>D</v>
      </c>
      <c r="J290" t="str">
        <f t="shared" si="107"/>
        <v>H</v>
      </c>
      <c r="K290" t="str">
        <f t="shared" si="107"/>
        <v>P</v>
      </c>
      <c r="L290" t="str">
        <f t="shared" si="107"/>
        <v>L</v>
      </c>
      <c r="M290" t="str">
        <f t="shared" si="107"/>
        <v>L</v>
      </c>
      <c r="N290">
        <f t="shared" si="111"/>
        <v>6.4484978540772522E-2</v>
      </c>
      <c r="O290">
        <f t="shared" si="111"/>
        <v>0.16105150214592273</v>
      </c>
      <c r="P290">
        <f t="shared" si="111"/>
        <v>1.0836909871244634E-2</v>
      </c>
      <c r="Q290">
        <f t="shared" si="111"/>
        <v>0.98723175965665233</v>
      </c>
      <c r="R290">
        <f t="shared" si="111"/>
        <v>1.0729613733905579E-4</v>
      </c>
      <c r="S290">
        <f t="shared" si="111"/>
        <v>1.0729613733905579E-4</v>
      </c>
      <c r="T290">
        <f t="shared" si="111"/>
        <v>1.0729613733905579E-4</v>
      </c>
      <c r="U290">
        <f t="shared" si="111"/>
        <v>1.0729613733905579E-4</v>
      </c>
      <c r="V290">
        <f t="shared" si="111"/>
        <v>1.0836909871244634E-2</v>
      </c>
      <c r="W290">
        <f t="shared" si="111"/>
        <v>1.0729613733905579E-4</v>
      </c>
      <c r="X290">
        <f t="shared" si="109"/>
        <v>2.3561099571444305E-28</v>
      </c>
      <c r="Y290">
        <f t="shared" si="112"/>
        <v>5.3653043287189631E-2</v>
      </c>
      <c r="Z290">
        <f t="shared" si="112"/>
        <v>5.3653043287189631E-2</v>
      </c>
      <c r="AA290">
        <f t="shared" si="112"/>
        <v>7.7457335384164647E-2</v>
      </c>
      <c r="AB290">
        <f t="shared" si="112"/>
        <v>0.99996520911155062</v>
      </c>
      <c r="AC290">
        <f t="shared" si="112"/>
        <v>8.002087453306965E-2</v>
      </c>
      <c r="AD290">
        <f t="shared" si="112"/>
        <v>5.7315242071339631E-2</v>
      </c>
      <c r="AE290">
        <f t="shared" si="112"/>
        <v>3.1313630703874606E-2</v>
      </c>
      <c r="AF290">
        <f t="shared" si="112"/>
        <v>5.4385483044019627E-2</v>
      </c>
      <c r="AG290">
        <f t="shared" si="112"/>
        <v>0.1197557313410972</v>
      </c>
      <c r="AH290">
        <f t="shared" si="112"/>
        <v>8.716216216216216E-2</v>
      </c>
      <c r="AI290">
        <f t="shared" si="110"/>
        <v>1.7928042522963594E-11</v>
      </c>
      <c r="AJ290">
        <v>0</v>
      </c>
      <c r="AK290">
        <f t="shared" si="106"/>
        <v>0</v>
      </c>
    </row>
    <row r="291" spans="2:37" x14ac:dyDescent="0.3">
      <c r="B291">
        <v>0.60690608707958382</v>
      </c>
      <c r="C291" t="s">
        <v>291</v>
      </c>
      <c r="D291" t="str">
        <f t="shared" si="108"/>
        <v>A</v>
      </c>
      <c r="E291" t="str">
        <f t="shared" si="108"/>
        <v>F</v>
      </c>
      <c r="F291" t="str">
        <f t="shared" si="107"/>
        <v>V</v>
      </c>
      <c r="G291" t="str">
        <f t="shared" si="107"/>
        <v>G</v>
      </c>
      <c r="H291" t="str">
        <f t="shared" si="107"/>
        <v>Q</v>
      </c>
      <c r="I291" t="str">
        <f t="shared" si="107"/>
        <v>I</v>
      </c>
      <c r="J291" t="str">
        <f t="shared" si="107"/>
        <v>T</v>
      </c>
      <c r="K291" t="str">
        <f t="shared" si="107"/>
        <v>R</v>
      </c>
      <c r="L291" t="str">
        <f t="shared" si="107"/>
        <v>A</v>
      </c>
      <c r="M291" t="str">
        <f t="shared" si="107"/>
        <v>G</v>
      </c>
      <c r="N291">
        <f t="shared" si="111"/>
        <v>5.3755364806866948E-2</v>
      </c>
      <c r="O291">
        <f t="shared" si="111"/>
        <v>1.0836909871244634E-2</v>
      </c>
      <c r="P291">
        <f t="shared" si="111"/>
        <v>0.24688841201716738</v>
      </c>
      <c r="Q291">
        <f t="shared" si="111"/>
        <v>0.98723175965665233</v>
      </c>
      <c r="R291">
        <f t="shared" si="111"/>
        <v>1.0729613733905579E-4</v>
      </c>
      <c r="S291">
        <f t="shared" si="111"/>
        <v>1.0729613733905579E-4</v>
      </c>
      <c r="T291">
        <f t="shared" si="111"/>
        <v>4.3025751072961367E-2</v>
      </c>
      <c r="U291">
        <f t="shared" si="111"/>
        <v>1.0836909871244634E-2</v>
      </c>
      <c r="V291">
        <f t="shared" si="111"/>
        <v>1.0729613733905579E-4</v>
      </c>
      <c r="W291">
        <f t="shared" si="111"/>
        <v>1.0729613733905579E-4</v>
      </c>
      <c r="X291">
        <f t="shared" si="109"/>
        <v>1.2073664609585053E-25</v>
      </c>
      <c r="Y291">
        <f t="shared" si="112"/>
        <v>9.247235039917967E-2</v>
      </c>
      <c r="Z291">
        <f t="shared" si="112"/>
        <v>3.570826924485461E-2</v>
      </c>
      <c r="AA291">
        <f t="shared" si="112"/>
        <v>5.8780121584999637E-2</v>
      </c>
      <c r="AB291">
        <f t="shared" si="112"/>
        <v>0.99996520911155062</v>
      </c>
      <c r="AC291">
        <f t="shared" si="112"/>
        <v>1.8495934959349595E-2</v>
      </c>
      <c r="AD291">
        <f t="shared" si="112"/>
        <v>6.2991650186772136E-2</v>
      </c>
      <c r="AE291">
        <f t="shared" si="112"/>
        <v>7.1414707390317148E-2</v>
      </c>
      <c r="AF291">
        <f t="shared" si="112"/>
        <v>7.6724895627334658E-2</v>
      </c>
      <c r="AG291">
        <f t="shared" si="112"/>
        <v>7.5626235992089647E-2</v>
      </c>
      <c r="AH291">
        <f t="shared" si="112"/>
        <v>6.0611220977074637E-2</v>
      </c>
      <c r="AI291">
        <f t="shared" si="110"/>
        <v>5.6012814445036508E-12</v>
      </c>
      <c r="AJ291">
        <v>0</v>
      </c>
      <c r="AK291">
        <f t="shared" si="106"/>
        <v>0</v>
      </c>
    </row>
    <row r="292" spans="2:37" x14ac:dyDescent="0.3">
      <c r="B292">
        <v>3.2580233604876163E-2</v>
      </c>
      <c r="C292" t="s">
        <v>292</v>
      </c>
      <c r="D292" t="str">
        <f t="shared" si="108"/>
        <v>E</v>
      </c>
      <c r="E292" t="str">
        <f t="shared" si="108"/>
        <v>T</v>
      </c>
      <c r="F292" t="str">
        <f t="shared" si="107"/>
        <v>A</v>
      </c>
      <c r="G292" t="str">
        <f t="shared" si="107"/>
        <v>G</v>
      </c>
      <c r="H292" t="str">
        <f t="shared" si="107"/>
        <v>I</v>
      </c>
      <c r="I292" t="str">
        <f t="shared" si="107"/>
        <v>K</v>
      </c>
      <c r="J292" t="str">
        <f t="shared" si="107"/>
        <v>L</v>
      </c>
      <c r="K292" t="str">
        <f t="shared" si="107"/>
        <v>S</v>
      </c>
      <c r="L292" t="str">
        <f t="shared" si="107"/>
        <v>D</v>
      </c>
      <c r="M292" t="str">
        <f t="shared" si="107"/>
        <v>R</v>
      </c>
      <c r="N292">
        <f t="shared" si="111"/>
        <v>6.4484978540772522E-2</v>
      </c>
      <c r="O292">
        <f t="shared" si="111"/>
        <v>2.1566523605150212E-2</v>
      </c>
      <c r="P292">
        <f t="shared" si="111"/>
        <v>0.55804721030042914</v>
      </c>
      <c r="Q292">
        <f t="shared" si="111"/>
        <v>0.98723175965665233</v>
      </c>
      <c r="R292">
        <f t="shared" si="111"/>
        <v>1.0729613733905579E-4</v>
      </c>
      <c r="S292">
        <f t="shared" si="111"/>
        <v>1.0729613733905579E-4</v>
      </c>
      <c r="T292">
        <f t="shared" si="111"/>
        <v>0.12886266094420601</v>
      </c>
      <c r="U292">
        <f t="shared" si="111"/>
        <v>0.18251072961373391</v>
      </c>
      <c r="V292">
        <f t="shared" si="111"/>
        <v>6.4484978540772522E-2</v>
      </c>
      <c r="W292">
        <f t="shared" si="111"/>
        <v>0.20396995708154508</v>
      </c>
      <c r="X292">
        <f t="shared" si="109"/>
        <v>3.7545590224712872E-17</v>
      </c>
      <c r="Y292">
        <f t="shared" si="112"/>
        <v>5.3653043287189631E-2</v>
      </c>
      <c r="Z292">
        <f t="shared" si="112"/>
        <v>7.5992455870504655E-2</v>
      </c>
      <c r="AA292">
        <f t="shared" si="112"/>
        <v>7.6908005566542148E-2</v>
      </c>
      <c r="AB292">
        <f t="shared" si="112"/>
        <v>0.99996520911155062</v>
      </c>
      <c r="AC292">
        <f t="shared" si="112"/>
        <v>6.0977440855489638E-2</v>
      </c>
      <c r="AD292">
        <f t="shared" si="112"/>
        <v>5.8047681828169634E-2</v>
      </c>
      <c r="AE292">
        <f t="shared" si="112"/>
        <v>9.9796747967479671E-2</v>
      </c>
      <c r="AF292">
        <f t="shared" si="112"/>
        <v>9.3937229912839676E-2</v>
      </c>
      <c r="AG292">
        <f t="shared" si="112"/>
        <v>4.3032666813154617E-2</v>
      </c>
      <c r="AH292">
        <f t="shared" si="112"/>
        <v>6.0061891159452138E-2</v>
      </c>
      <c r="AI292">
        <f t="shared" si="110"/>
        <v>2.6522186413316423E-11</v>
      </c>
      <c r="AJ292">
        <v>0</v>
      </c>
      <c r="AK292">
        <f t="shared" si="106"/>
        <v>0</v>
      </c>
    </row>
    <row r="293" spans="2:37" x14ac:dyDescent="0.3">
      <c r="B293">
        <v>0.7090144092434536</v>
      </c>
      <c r="C293" t="s">
        <v>293</v>
      </c>
      <c r="D293" t="str">
        <f t="shared" si="108"/>
        <v>L</v>
      </c>
      <c r="E293" t="str">
        <f t="shared" si="108"/>
        <v>E</v>
      </c>
      <c r="F293" t="str">
        <f t="shared" si="108"/>
        <v>D</v>
      </c>
      <c r="G293" t="str">
        <f t="shared" si="108"/>
        <v>G</v>
      </c>
      <c r="H293" t="str">
        <f t="shared" si="108"/>
        <v>A</v>
      </c>
      <c r="I293" t="str">
        <f t="shared" si="108"/>
        <v>T</v>
      </c>
      <c r="J293" t="str">
        <f t="shared" si="108"/>
        <v>H</v>
      </c>
      <c r="K293" t="str">
        <f t="shared" si="108"/>
        <v>T</v>
      </c>
      <c r="L293" t="str">
        <f t="shared" si="108"/>
        <v>L</v>
      </c>
      <c r="M293" t="str">
        <f t="shared" si="108"/>
        <v>P</v>
      </c>
      <c r="N293">
        <f t="shared" ref="N293:W322" si="113">INDEX(AR$25:AR$44,MATCH(D293,$AQ$25:$AQ$44,0))</f>
        <v>4.3025751072961367E-2</v>
      </c>
      <c r="O293">
        <f t="shared" ref="O293:W296" si="114">INDEX(AS$25:AS$44,MATCH(E293,$AQ$25:$AQ$44,0))</f>
        <v>0.13959227467811158</v>
      </c>
      <c r="P293">
        <f t="shared" si="114"/>
        <v>1.0729613733905579E-4</v>
      </c>
      <c r="Q293">
        <f t="shared" si="114"/>
        <v>0.98723175965665233</v>
      </c>
      <c r="R293">
        <f t="shared" si="114"/>
        <v>0.60096566523605144</v>
      </c>
      <c r="S293">
        <f t="shared" si="114"/>
        <v>6.4484978540772522E-2</v>
      </c>
      <c r="T293">
        <f t="shared" si="114"/>
        <v>1.0729613733905579E-4</v>
      </c>
      <c r="U293">
        <f t="shared" si="114"/>
        <v>2.1566523605150212E-2</v>
      </c>
      <c r="V293">
        <f t="shared" si="114"/>
        <v>1.0836909871244634E-2</v>
      </c>
      <c r="W293">
        <f t="shared" si="114"/>
        <v>1.0729613733905579E-4</v>
      </c>
      <c r="X293">
        <f t="shared" si="109"/>
        <v>9.1280243070148277E-22</v>
      </c>
      <c r="Y293">
        <f t="shared" ref="Y293:AH322" si="115">INDEX(BE$25:BE$44,MATCH(D293,$BD$25:$BD$44,0))</f>
        <v>0.11572731267853219</v>
      </c>
      <c r="Z293">
        <f t="shared" ref="Z293:AH296" si="116">INDEX(BF$25:BF$44,MATCH(E293,$BD$25:$BD$44,0))</f>
        <v>2.9665641251007104E-2</v>
      </c>
      <c r="AA293">
        <f t="shared" si="116"/>
        <v>5.1821943895114624E-2</v>
      </c>
      <c r="AB293">
        <f t="shared" si="116"/>
        <v>0.99996520911155062</v>
      </c>
      <c r="AC293">
        <f t="shared" si="116"/>
        <v>6.7935618545374638E-2</v>
      </c>
      <c r="AD293">
        <f t="shared" si="116"/>
        <v>7.6724895627334658E-2</v>
      </c>
      <c r="AE293">
        <f t="shared" si="116"/>
        <v>3.1313630703874606E-2</v>
      </c>
      <c r="AF293">
        <f t="shared" si="116"/>
        <v>8.7711491979784659E-2</v>
      </c>
      <c r="AG293">
        <f t="shared" si="116"/>
        <v>0.1197557313410972</v>
      </c>
      <c r="AH293">
        <f t="shared" si="116"/>
        <v>5.7498352010547135E-2</v>
      </c>
      <c r="AI293">
        <f t="shared" si="110"/>
        <v>1.7296022212655471E-11</v>
      </c>
      <c r="AJ293">
        <v>0</v>
      </c>
      <c r="AK293">
        <f t="shared" si="106"/>
        <v>0</v>
      </c>
    </row>
    <row r="294" spans="2:37" x14ac:dyDescent="0.3">
      <c r="B294">
        <v>0.34279960206946058</v>
      </c>
      <c r="C294" t="s">
        <v>294</v>
      </c>
      <c r="D294" t="str">
        <f t="shared" si="108"/>
        <v>R</v>
      </c>
      <c r="E294" t="str">
        <f t="shared" si="108"/>
        <v>P</v>
      </c>
      <c r="F294" t="str">
        <f t="shared" si="108"/>
        <v>G</v>
      </c>
      <c r="G294" t="str">
        <f t="shared" si="108"/>
        <v>G</v>
      </c>
      <c r="H294" t="str">
        <f t="shared" si="108"/>
        <v>K</v>
      </c>
      <c r="I294" t="str">
        <f t="shared" si="108"/>
        <v>M</v>
      </c>
      <c r="J294" t="str">
        <f t="shared" si="108"/>
        <v>F</v>
      </c>
      <c r="K294" t="str">
        <f t="shared" si="108"/>
        <v>G</v>
      </c>
      <c r="L294" t="str">
        <f t="shared" si="108"/>
        <v>F</v>
      </c>
      <c r="M294" t="str">
        <f t="shared" si="108"/>
        <v>H</v>
      </c>
      <c r="N294">
        <f t="shared" si="113"/>
        <v>1.0729613733905579E-4</v>
      </c>
      <c r="O294">
        <f t="shared" si="114"/>
        <v>4.3025751072961367E-2</v>
      </c>
      <c r="P294">
        <f t="shared" si="114"/>
        <v>1.0729613733905579E-4</v>
      </c>
      <c r="Q294">
        <f t="shared" si="114"/>
        <v>0.98723175965665233</v>
      </c>
      <c r="R294">
        <f t="shared" si="114"/>
        <v>1.0729613733905579E-4</v>
      </c>
      <c r="S294">
        <f t="shared" si="114"/>
        <v>1.0729613733905579E-4</v>
      </c>
      <c r="T294">
        <f t="shared" si="114"/>
        <v>1.0729613733905579E-4</v>
      </c>
      <c r="U294">
        <f t="shared" si="114"/>
        <v>1.0836909871244634E-2</v>
      </c>
      <c r="V294">
        <f t="shared" si="114"/>
        <v>1.0729613733905579E-4</v>
      </c>
      <c r="W294">
        <f t="shared" si="114"/>
        <v>3.2296137339055793E-2</v>
      </c>
      <c r="X294">
        <f t="shared" si="109"/>
        <v>3.1212595548788233E-31</v>
      </c>
      <c r="Y294">
        <f t="shared" si="115"/>
        <v>5.5117922800849629E-2</v>
      </c>
      <c r="Z294">
        <f t="shared" si="116"/>
        <v>6.4090309822017133E-2</v>
      </c>
      <c r="AA294">
        <f t="shared" si="116"/>
        <v>4.1384677360287114E-2</v>
      </c>
      <c r="AB294">
        <f t="shared" si="116"/>
        <v>0.99996520911155062</v>
      </c>
      <c r="AC294">
        <f t="shared" si="116"/>
        <v>7.8006665201787159E-2</v>
      </c>
      <c r="AD294">
        <f t="shared" si="116"/>
        <v>1.9777704533802096E-2</v>
      </c>
      <c r="AE294">
        <f t="shared" si="116"/>
        <v>2.8933201494177104E-2</v>
      </c>
      <c r="AF294">
        <f t="shared" si="116"/>
        <v>3.9919797846627116E-2</v>
      </c>
      <c r="AG294">
        <f t="shared" si="116"/>
        <v>2.4904782831612099E-2</v>
      </c>
      <c r="AH294">
        <f t="shared" si="116"/>
        <v>2.5454112649234601E-2</v>
      </c>
      <c r="AI294">
        <f t="shared" si="110"/>
        <v>1.6286410845423966E-13</v>
      </c>
      <c r="AJ294">
        <v>0</v>
      </c>
      <c r="AK294">
        <f t="shared" si="106"/>
        <v>0</v>
      </c>
    </row>
    <row r="295" spans="2:37" x14ac:dyDescent="0.3">
      <c r="B295">
        <v>0.32433557825193193</v>
      </c>
      <c r="C295" t="s">
        <v>295</v>
      </c>
      <c r="D295" t="str">
        <f t="shared" si="108"/>
        <v>K</v>
      </c>
      <c r="E295" t="str">
        <f t="shared" si="108"/>
        <v>M</v>
      </c>
      <c r="F295" t="str">
        <f t="shared" si="108"/>
        <v>F</v>
      </c>
      <c r="G295" t="str">
        <f t="shared" si="108"/>
        <v>G</v>
      </c>
      <c r="H295" t="str">
        <f t="shared" si="108"/>
        <v>F</v>
      </c>
      <c r="I295" t="str">
        <f t="shared" si="108"/>
        <v>H</v>
      </c>
      <c r="J295" t="str">
        <f t="shared" si="108"/>
        <v>P</v>
      </c>
      <c r="K295" t="str">
        <f t="shared" si="108"/>
        <v>E</v>
      </c>
      <c r="L295" t="str">
        <f t="shared" si="108"/>
        <v>A</v>
      </c>
      <c r="M295" t="str">
        <f t="shared" si="108"/>
        <v>A</v>
      </c>
      <c r="N295">
        <f t="shared" si="113"/>
        <v>1.0729613733905579E-4</v>
      </c>
      <c r="O295">
        <f t="shared" si="114"/>
        <v>2.1566523605150212E-2</v>
      </c>
      <c r="P295">
        <f t="shared" si="114"/>
        <v>1.0729613733905579E-4</v>
      </c>
      <c r="Q295">
        <f t="shared" si="114"/>
        <v>0.98723175965665233</v>
      </c>
      <c r="R295">
        <f t="shared" si="114"/>
        <v>1.0729613733905579E-4</v>
      </c>
      <c r="S295">
        <f t="shared" si="114"/>
        <v>1.0729613733905579E-4</v>
      </c>
      <c r="T295">
        <f t="shared" si="114"/>
        <v>0.35418454935622312</v>
      </c>
      <c r="U295">
        <f t="shared" si="114"/>
        <v>1.0729613733905579E-4</v>
      </c>
      <c r="V295">
        <f t="shared" si="114"/>
        <v>1.0729613733905579E-4</v>
      </c>
      <c r="W295">
        <f t="shared" si="114"/>
        <v>2.1566523605150212E-2</v>
      </c>
      <c r="X295">
        <f t="shared" si="109"/>
        <v>3.4145641949224877E-30</v>
      </c>
      <c r="Y295">
        <f t="shared" si="115"/>
        <v>5.8230791767377131E-2</v>
      </c>
      <c r="Z295">
        <f t="shared" si="116"/>
        <v>3.4060279791987107E-2</v>
      </c>
      <c r="AA295">
        <f t="shared" si="116"/>
        <v>4.1750897238702116E-2</v>
      </c>
      <c r="AB295">
        <f t="shared" si="116"/>
        <v>0.99996520911155062</v>
      </c>
      <c r="AC295">
        <f t="shared" si="116"/>
        <v>3.6990038819307111E-2</v>
      </c>
      <c r="AD295">
        <f t="shared" si="116"/>
        <v>1.7946605141727093E-2</v>
      </c>
      <c r="AE295">
        <f t="shared" si="116"/>
        <v>3.570826924485461E-2</v>
      </c>
      <c r="AF295">
        <f t="shared" si="116"/>
        <v>5.7498352010547135E-2</v>
      </c>
      <c r="AG295">
        <f t="shared" si="116"/>
        <v>7.5626235992089647E-2</v>
      </c>
      <c r="AH295">
        <f t="shared" si="116"/>
        <v>8.9176371493444664E-2</v>
      </c>
      <c r="AI295">
        <f t="shared" si="110"/>
        <v>7.5066773943248958E-13</v>
      </c>
      <c r="AJ295">
        <v>0</v>
      </c>
      <c r="AK295">
        <f t="shared" si="106"/>
        <v>0</v>
      </c>
    </row>
    <row r="296" spans="2:37" x14ac:dyDescent="0.3">
      <c r="B296">
        <v>0.40514171737029236</v>
      </c>
      <c r="C296" t="s">
        <v>296</v>
      </c>
      <c r="D296" t="str">
        <f t="shared" si="108"/>
        <v>L</v>
      </c>
      <c r="E296" t="str">
        <f t="shared" si="108"/>
        <v>K</v>
      </c>
      <c r="F296" t="str">
        <f t="shared" si="108"/>
        <v>P</v>
      </c>
      <c r="G296" t="str">
        <f t="shared" si="108"/>
        <v>G</v>
      </c>
      <c r="H296" t="str">
        <f t="shared" si="108"/>
        <v>G</v>
      </c>
      <c r="I296" t="str">
        <f t="shared" si="108"/>
        <v>S</v>
      </c>
      <c r="J296" t="str">
        <f t="shared" si="108"/>
        <v>L</v>
      </c>
      <c r="K296" t="str">
        <f t="shared" si="108"/>
        <v>L</v>
      </c>
      <c r="L296" t="str">
        <f t="shared" si="108"/>
        <v>F</v>
      </c>
      <c r="M296" t="str">
        <f t="shared" si="108"/>
        <v>R</v>
      </c>
      <c r="N296">
        <f t="shared" si="113"/>
        <v>4.3025751072961367E-2</v>
      </c>
      <c r="O296">
        <f t="shared" si="114"/>
        <v>1.0729613733905579E-4</v>
      </c>
      <c r="P296">
        <f t="shared" si="114"/>
        <v>4.3025751072961367E-2</v>
      </c>
      <c r="Q296">
        <f t="shared" si="114"/>
        <v>0.98723175965665233</v>
      </c>
      <c r="R296">
        <f t="shared" si="114"/>
        <v>0.13959227467811158</v>
      </c>
      <c r="S296">
        <f t="shared" si="114"/>
        <v>1.0729613733905579E-4</v>
      </c>
      <c r="T296">
        <f t="shared" si="114"/>
        <v>0.12886266094420601</v>
      </c>
      <c r="U296">
        <f t="shared" si="114"/>
        <v>1.0729613733905579E-4</v>
      </c>
      <c r="V296">
        <f t="shared" si="114"/>
        <v>1.0729613733905579E-4</v>
      </c>
      <c r="W296">
        <f t="shared" si="114"/>
        <v>0.20396995708154508</v>
      </c>
      <c r="X296">
        <f t="shared" si="109"/>
        <v>1.2228939851489373E-23</v>
      </c>
      <c r="Y296">
        <f t="shared" si="115"/>
        <v>0.11572731267853219</v>
      </c>
      <c r="Z296">
        <f t="shared" si="116"/>
        <v>4.0102907785834613E-2</v>
      </c>
      <c r="AA296">
        <f t="shared" si="116"/>
        <v>7.6724895627334658E-2</v>
      </c>
      <c r="AB296">
        <f t="shared" si="116"/>
        <v>0.99996520911155062</v>
      </c>
      <c r="AC296">
        <f t="shared" si="116"/>
        <v>3.8088698454552115E-2</v>
      </c>
      <c r="AD296">
        <f t="shared" si="116"/>
        <v>7.0682267633487145E-2</v>
      </c>
      <c r="AE296">
        <f t="shared" si="116"/>
        <v>9.9796747967479671E-2</v>
      </c>
      <c r="AF296">
        <f t="shared" si="116"/>
        <v>8.0753314289899653E-2</v>
      </c>
      <c r="AG296">
        <f t="shared" si="116"/>
        <v>2.4904782831612099E-2</v>
      </c>
      <c r="AH296">
        <f t="shared" si="116"/>
        <v>6.0061891159452138E-2</v>
      </c>
      <c r="AI296">
        <f t="shared" si="110"/>
        <v>1.139673916119506E-11</v>
      </c>
      <c r="AJ296">
        <v>0</v>
      </c>
      <c r="AK296">
        <f t="shared" si="106"/>
        <v>0</v>
      </c>
    </row>
    <row r="297" spans="2:37" x14ac:dyDescent="0.3">
      <c r="B297">
        <v>0.86746369584281291</v>
      </c>
      <c r="C297" t="s">
        <v>297</v>
      </c>
      <c r="D297" t="str">
        <f t="shared" si="108"/>
        <v>K</v>
      </c>
      <c r="E297" t="str">
        <f t="shared" si="108"/>
        <v>P</v>
      </c>
      <c r="F297" t="str">
        <f t="shared" si="108"/>
        <v>G</v>
      </c>
      <c r="G297" t="str">
        <f t="shared" si="108"/>
        <v>G</v>
      </c>
      <c r="H297" t="str">
        <f t="shared" si="108"/>
        <v>S</v>
      </c>
      <c r="I297" t="str">
        <f t="shared" si="108"/>
        <v>L</v>
      </c>
      <c r="J297" t="str">
        <f t="shared" si="108"/>
        <v>L</v>
      </c>
      <c r="K297" t="str">
        <f t="shared" si="108"/>
        <v>F</v>
      </c>
      <c r="L297" t="str">
        <f t="shared" si="108"/>
        <v>R</v>
      </c>
      <c r="M297" t="str">
        <f t="shared" si="108"/>
        <v>A</v>
      </c>
      <c r="N297">
        <f t="shared" si="113"/>
        <v>1.0729613733905579E-4</v>
      </c>
      <c r="O297">
        <f t="shared" si="113"/>
        <v>4.3025751072961367E-2</v>
      </c>
      <c r="P297">
        <f t="shared" si="113"/>
        <v>1.0729613733905579E-4</v>
      </c>
      <c r="Q297">
        <f t="shared" si="113"/>
        <v>0.98723175965665233</v>
      </c>
      <c r="R297">
        <f t="shared" si="113"/>
        <v>8.5944206008583685E-2</v>
      </c>
      <c r="S297">
        <f t="shared" si="113"/>
        <v>1.0729613733905579E-4</v>
      </c>
      <c r="T297">
        <f t="shared" si="113"/>
        <v>0.12886266094420601</v>
      </c>
      <c r="U297">
        <f t="shared" si="113"/>
        <v>0.26834763948497853</v>
      </c>
      <c r="V297">
        <f t="shared" si="113"/>
        <v>1.0729613733905579E-4</v>
      </c>
      <c r="W297">
        <f t="shared" si="113"/>
        <v>2.1566523605150212E-2</v>
      </c>
      <c r="X297">
        <f t="shared" si="109"/>
        <v>4.9650918626905285E-24</v>
      </c>
      <c r="Y297">
        <f t="shared" si="115"/>
        <v>5.8230791767377131E-2</v>
      </c>
      <c r="Z297">
        <f t="shared" si="115"/>
        <v>6.4090309822017133E-2</v>
      </c>
      <c r="AA297">
        <f t="shared" si="115"/>
        <v>4.1384677360287114E-2</v>
      </c>
      <c r="AB297">
        <f t="shared" si="115"/>
        <v>0.99996520911155062</v>
      </c>
      <c r="AC297">
        <f t="shared" si="115"/>
        <v>8.6429722405332157E-2</v>
      </c>
      <c r="AD297">
        <f t="shared" si="115"/>
        <v>7.7823555262579655E-2</v>
      </c>
      <c r="AE297">
        <f t="shared" si="115"/>
        <v>9.9796747967479671E-2</v>
      </c>
      <c r="AF297">
        <f t="shared" si="115"/>
        <v>1.5199956053614591E-2</v>
      </c>
      <c r="AG297">
        <f t="shared" si="115"/>
        <v>3.9004248150589615E-2</v>
      </c>
      <c r="AH297">
        <f t="shared" si="115"/>
        <v>8.9176371493444664E-2</v>
      </c>
      <c r="AI297">
        <f t="shared" si="110"/>
        <v>5.4056349262159162E-12</v>
      </c>
      <c r="AJ297">
        <v>0</v>
      </c>
      <c r="AK297">
        <f t="shared" si="106"/>
        <v>0</v>
      </c>
    </row>
    <row r="298" spans="2:37" x14ac:dyDescent="0.3">
      <c r="B298">
        <v>0.15481441996117151</v>
      </c>
      <c r="C298" t="s">
        <v>298</v>
      </c>
      <c r="D298" t="str">
        <f t="shared" si="108"/>
        <v>L</v>
      </c>
      <c r="E298" t="str">
        <f t="shared" si="108"/>
        <v>L</v>
      </c>
      <c r="F298" t="str">
        <f t="shared" si="108"/>
        <v>T</v>
      </c>
      <c r="G298" t="str">
        <f t="shared" si="108"/>
        <v>G</v>
      </c>
      <c r="H298" t="str">
        <f t="shared" si="108"/>
        <v>T</v>
      </c>
      <c r="I298" t="str">
        <f t="shared" si="108"/>
        <v>R</v>
      </c>
      <c r="J298" t="str">
        <f t="shared" si="108"/>
        <v>F</v>
      </c>
      <c r="K298" t="str">
        <f t="shared" si="108"/>
        <v>K</v>
      </c>
      <c r="L298" t="str">
        <f t="shared" si="108"/>
        <v>F</v>
      </c>
      <c r="M298" t="str">
        <f t="shared" si="108"/>
        <v>G</v>
      </c>
      <c r="N298">
        <f t="shared" si="113"/>
        <v>4.3025751072961367E-2</v>
      </c>
      <c r="O298">
        <f t="shared" si="113"/>
        <v>1.0729613733905579E-4</v>
      </c>
      <c r="P298">
        <f t="shared" si="113"/>
        <v>3.2296137339055793E-2</v>
      </c>
      <c r="Q298">
        <f t="shared" si="113"/>
        <v>0.98723175965665233</v>
      </c>
      <c r="R298">
        <f t="shared" si="113"/>
        <v>2.1566523605150212E-2</v>
      </c>
      <c r="S298">
        <f t="shared" si="113"/>
        <v>1.0729613733905579E-4</v>
      </c>
      <c r="T298">
        <f t="shared" si="113"/>
        <v>1.0729613733905579E-4</v>
      </c>
      <c r="U298">
        <f t="shared" si="113"/>
        <v>1.0729613733905579E-4</v>
      </c>
      <c r="V298">
        <f t="shared" si="113"/>
        <v>1.0729613733905579E-4</v>
      </c>
      <c r="W298">
        <f t="shared" si="113"/>
        <v>1.0729613733905579E-4</v>
      </c>
      <c r="X298">
        <f t="shared" si="109"/>
        <v>6.2116155498083527E-31</v>
      </c>
      <c r="Y298">
        <f t="shared" si="115"/>
        <v>0.11572731267853219</v>
      </c>
      <c r="Z298">
        <f t="shared" si="115"/>
        <v>0.10693803559657218</v>
      </c>
      <c r="AA298">
        <f t="shared" si="115"/>
        <v>8.3316853438804656E-2</v>
      </c>
      <c r="AB298">
        <f t="shared" si="115"/>
        <v>0.99996520911155062</v>
      </c>
      <c r="AC298">
        <f t="shared" si="115"/>
        <v>7.5076906174467148E-2</v>
      </c>
      <c r="AD298">
        <f t="shared" si="115"/>
        <v>7.4710686296052153E-2</v>
      </c>
      <c r="AE298">
        <f t="shared" si="115"/>
        <v>2.8933201494177104E-2</v>
      </c>
      <c r="AF298">
        <f t="shared" si="115"/>
        <v>3.9553577968212114E-2</v>
      </c>
      <c r="AG298">
        <f t="shared" si="115"/>
        <v>2.4904782831612099E-2</v>
      </c>
      <c r="AH298">
        <f t="shared" si="115"/>
        <v>6.0611220977074637E-2</v>
      </c>
      <c r="AI298">
        <f t="shared" si="110"/>
        <v>9.8531600969279357E-12</v>
      </c>
      <c r="AJ298">
        <v>0</v>
      </c>
      <c r="AK298">
        <f t="shared" si="106"/>
        <v>0</v>
      </c>
    </row>
    <row r="299" spans="2:37" x14ac:dyDescent="0.3">
      <c r="B299">
        <v>0.17030001166301467</v>
      </c>
      <c r="C299" t="s">
        <v>299</v>
      </c>
      <c r="D299" t="str">
        <f t="shared" si="108"/>
        <v>Y</v>
      </c>
      <c r="E299" t="str">
        <f t="shared" si="108"/>
        <v>L</v>
      </c>
      <c r="F299" t="str">
        <f t="shared" si="108"/>
        <v>K</v>
      </c>
      <c r="G299" t="str">
        <f t="shared" si="108"/>
        <v>G</v>
      </c>
      <c r="H299" t="str">
        <f t="shared" si="108"/>
        <v>K</v>
      </c>
      <c r="I299" t="str">
        <f t="shared" si="108"/>
        <v>L</v>
      </c>
      <c r="J299" t="str">
        <f t="shared" si="108"/>
        <v>S</v>
      </c>
      <c r="K299" t="str">
        <f t="shared" si="108"/>
        <v>F</v>
      </c>
      <c r="L299" t="str">
        <f t="shared" si="108"/>
        <v>T</v>
      </c>
      <c r="M299" t="str">
        <f t="shared" si="108"/>
        <v>C</v>
      </c>
      <c r="N299">
        <f t="shared" si="113"/>
        <v>5.3755364806866948E-2</v>
      </c>
      <c r="O299">
        <f t="shared" si="113"/>
        <v>1.0729613733905579E-4</v>
      </c>
      <c r="P299">
        <f t="shared" si="113"/>
        <v>1.0729613733905579E-4</v>
      </c>
      <c r="Q299">
        <f t="shared" si="113"/>
        <v>0.98723175965665233</v>
      </c>
      <c r="R299">
        <f t="shared" si="113"/>
        <v>1.0729613733905579E-4</v>
      </c>
      <c r="S299">
        <f t="shared" si="113"/>
        <v>1.0729613733905579E-4</v>
      </c>
      <c r="T299">
        <f t="shared" si="113"/>
        <v>3.2296137339055793E-2</v>
      </c>
      <c r="U299">
        <f t="shared" si="113"/>
        <v>0.26834763948497853</v>
      </c>
      <c r="V299">
        <f t="shared" si="113"/>
        <v>1.0729613733905579E-4</v>
      </c>
      <c r="W299">
        <f t="shared" si="113"/>
        <v>5.3755364806866948E-2</v>
      </c>
      <c r="X299">
        <f t="shared" si="109"/>
        <v>4.8378598382876554E-27</v>
      </c>
      <c r="Y299">
        <f t="shared" si="115"/>
        <v>2.7102102102102101E-2</v>
      </c>
      <c r="Z299">
        <f t="shared" si="115"/>
        <v>0.10693803559657218</v>
      </c>
      <c r="AA299">
        <f t="shared" si="115"/>
        <v>6.0794330916282134E-2</v>
      </c>
      <c r="AB299">
        <f t="shared" si="115"/>
        <v>0.99996520911155062</v>
      </c>
      <c r="AC299">
        <f t="shared" si="115"/>
        <v>7.8006665201787159E-2</v>
      </c>
      <c r="AD299">
        <f t="shared" si="115"/>
        <v>7.7823555262579655E-2</v>
      </c>
      <c r="AE299">
        <f t="shared" si="115"/>
        <v>8.5147952830879656E-2</v>
      </c>
      <c r="AF299">
        <f t="shared" si="115"/>
        <v>1.5199956053614591E-2</v>
      </c>
      <c r="AG299">
        <f t="shared" si="115"/>
        <v>8.1485754046729655E-2</v>
      </c>
      <c r="AH299">
        <f t="shared" si="115"/>
        <v>2.7102102102102101E-2</v>
      </c>
      <c r="AI299">
        <f t="shared" si="110"/>
        <v>3.0151554479554543E-12</v>
      </c>
      <c r="AJ299">
        <v>0</v>
      </c>
      <c r="AK299">
        <f t="shared" si="106"/>
        <v>0</v>
      </c>
    </row>
    <row r="300" spans="2:37" x14ac:dyDescent="0.3">
      <c r="B300">
        <v>0.87721355905366016</v>
      </c>
      <c r="C300" t="s">
        <v>300</v>
      </c>
      <c r="D300" t="str">
        <f t="shared" si="108"/>
        <v>T</v>
      </c>
      <c r="E300" t="str">
        <f t="shared" si="108"/>
        <v>H</v>
      </c>
      <c r="F300" t="str">
        <f t="shared" si="108"/>
        <v>S</v>
      </c>
      <c r="G300" t="str">
        <f t="shared" si="108"/>
        <v>G</v>
      </c>
      <c r="H300" t="str">
        <f t="shared" si="108"/>
        <v>R</v>
      </c>
      <c r="I300" t="str">
        <f t="shared" si="108"/>
        <v>V</v>
      </c>
      <c r="J300" t="str">
        <f t="shared" si="108"/>
        <v>G</v>
      </c>
      <c r="K300" t="str">
        <f t="shared" si="108"/>
        <v>R</v>
      </c>
      <c r="L300" t="str">
        <f t="shared" si="108"/>
        <v>Y</v>
      </c>
      <c r="M300" t="str">
        <f t="shared" si="108"/>
        <v>A</v>
      </c>
      <c r="N300">
        <f t="shared" si="113"/>
        <v>9.6673819742489259E-2</v>
      </c>
      <c r="O300">
        <f t="shared" si="113"/>
        <v>1.0836909871244634E-2</v>
      </c>
      <c r="P300">
        <f t="shared" si="113"/>
        <v>1.0836909871244634E-2</v>
      </c>
      <c r="Q300">
        <f t="shared" si="113"/>
        <v>0.98723175965665233</v>
      </c>
      <c r="R300">
        <f t="shared" si="113"/>
        <v>2.1566523605150212E-2</v>
      </c>
      <c r="S300">
        <f t="shared" si="113"/>
        <v>1.0729613733905579E-4</v>
      </c>
      <c r="T300">
        <f t="shared" si="113"/>
        <v>1.0729613733905579E-4</v>
      </c>
      <c r="U300">
        <f t="shared" si="113"/>
        <v>1.0836909871244634E-2</v>
      </c>
      <c r="V300">
        <f t="shared" si="113"/>
        <v>0.35418454935622312</v>
      </c>
      <c r="W300">
        <f t="shared" si="113"/>
        <v>2.1566523605150212E-2</v>
      </c>
      <c r="X300">
        <f t="shared" si="109"/>
        <v>3.1697440430381427E-21</v>
      </c>
      <c r="Y300">
        <f t="shared" si="115"/>
        <v>6.7569398666959643E-2</v>
      </c>
      <c r="Z300">
        <f t="shared" si="115"/>
        <v>2.3989233135574599E-2</v>
      </c>
      <c r="AA300">
        <f t="shared" si="115"/>
        <v>8.2950633560389661E-2</v>
      </c>
      <c r="AB300">
        <f t="shared" si="115"/>
        <v>0.99996520911155062</v>
      </c>
      <c r="AC300">
        <f t="shared" si="115"/>
        <v>6.1892990551527138E-2</v>
      </c>
      <c r="AD300">
        <f t="shared" si="115"/>
        <v>7.4161356478429655E-2</v>
      </c>
      <c r="AE300">
        <f t="shared" si="115"/>
        <v>6.5555189335677139E-2</v>
      </c>
      <c r="AF300">
        <f t="shared" si="115"/>
        <v>7.6724895627334658E-2</v>
      </c>
      <c r="AG300">
        <f t="shared" si="115"/>
        <v>6.7386288727752139E-2</v>
      </c>
      <c r="AH300">
        <f t="shared" si="115"/>
        <v>8.9176371493444664E-2</v>
      </c>
      <c r="AI300">
        <f t="shared" si="110"/>
        <v>1.8396594419876637E-11</v>
      </c>
      <c r="AJ300">
        <v>0</v>
      </c>
      <c r="AK300">
        <f t="shared" si="106"/>
        <v>0</v>
      </c>
    </row>
    <row r="301" spans="2:37" x14ac:dyDescent="0.3">
      <c r="B301">
        <v>0.65641525319799798</v>
      </c>
      <c r="C301" t="s">
        <v>301</v>
      </c>
      <c r="D301" t="str">
        <f t="shared" si="108"/>
        <v>G</v>
      </c>
      <c r="E301" t="str">
        <f t="shared" si="108"/>
        <v>R</v>
      </c>
      <c r="F301" t="str">
        <f t="shared" si="108"/>
        <v>V</v>
      </c>
      <c r="G301" t="str">
        <f t="shared" si="108"/>
        <v>G</v>
      </c>
      <c r="H301" t="str">
        <f t="shared" si="108"/>
        <v>R</v>
      </c>
      <c r="I301" t="str">
        <f t="shared" si="108"/>
        <v>Y</v>
      </c>
      <c r="J301" t="str">
        <f t="shared" si="108"/>
        <v>A</v>
      </c>
      <c r="K301" t="str">
        <f t="shared" si="108"/>
        <v>V</v>
      </c>
      <c r="L301" t="str">
        <f t="shared" si="108"/>
        <v>E</v>
      </c>
      <c r="M301" t="str">
        <f t="shared" si="108"/>
        <v>A</v>
      </c>
      <c r="N301">
        <f t="shared" si="113"/>
        <v>4.3025751072961367E-2</v>
      </c>
      <c r="O301">
        <f t="shared" si="113"/>
        <v>0.26834763948497853</v>
      </c>
      <c r="P301">
        <f t="shared" si="113"/>
        <v>0.24688841201716738</v>
      </c>
      <c r="Q301">
        <f t="shared" si="113"/>
        <v>0.98723175965665233</v>
      </c>
      <c r="R301">
        <f t="shared" si="113"/>
        <v>2.1566523605150212E-2</v>
      </c>
      <c r="S301">
        <f t="shared" si="113"/>
        <v>0.25761802575107295</v>
      </c>
      <c r="T301">
        <f t="shared" si="113"/>
        <v>1.0836909871244634E-2</v>
      </c>
      <c r="U301">
        <f t="shared" si="113"/>
        <v>0.24688841201716738</v>
      </c>
      <c r="V301">
        <f t="shared" si="113"/>
        <v>0.2790772532188841</v>
      </c>
      <c r="W301">
        <f t="shared" si="113"/>
        <v>2.1566523605150212E-2</v>
      </c>
      <c r="X301">
        <f t="shared" si="109"/>
        <v>3.4644551657009773E-12</v>
      </c>
      <c r="Y301">
        <f t="shared" si="115"/>
        <v>6.2442320369149637E-2</v>
      </c>
      <c r="Z301">
        <f t="shared" si="115"/>
        <v>6.866805830220464E-2</v>
      </c>
      <c r="AA301">
        <f t="shared" si="115"/>
        <v>5.8780121584999637E-2</v>
      </c>
      <c r="AB301">
        <f t="shared" si="115"/>
        <v>0.99996520911155062</v>
      </c>
      <c r="AC301">
        <f t="shared" si="115"/>
        <v>6.1892990551527138E-2</v>
      </c>
      <c r="AD301">
        <f t="shared" si="115"/>
        <v>5.4568592983227131E-2</v>
      </c>
      <c r="AE301">
        <f t="shared" si="115"/>
        <v>6.8851168241412145E-2</v>
      </c>
      <c r="AF301">
        <f t="shared" si="115"/>
        <v>8.1485754046729655E-2</v>
      </c>
      <c r="AG301">
        <f t="shared" si="115"/>
        <v>4.742730535413462E-2</v>
      </c>
      <c r="AH301">
        <f t="shared" si="115"/>
        <v>8.9176371493444664E-2</v>
      </c>
      <c r="AI301">
        <f t="shared" si="110"/>
        <v>1.9919902606286772E-11</v>
      </c>
      <c r="AJ301">
        <v>0</v>
      </c>
      <c r="AK301">
        <f t="shared" si="106"/>
        <v>0</v>
      </c>
    </row>
    <row r="302" spans="2:37" x14ac:dyDescent="0.3">
      <c r="B302">
        <v>0.30279737801743734</v>
      </c>
      <c r="C302" t="s">
        <v>302</v>
      </c>
      <c r="D302" t="str">
        <f t="shared" si="108"/>
        <v>F</v>
      </c>
      <c r="E302" t="str">
        <f t="shared" si="108"/>
        <v>N</v>
      </c>
      <c r="F302" t="str">
        <f t="shared" si="108"/>
        <v>E</v>
      </c>
      <c r="G302" t="str">
        <f t="shared" si="108"/>
        <v>G</v>
      </c>
      <c r="H302" t="str">
        <f t="shared" si="108"/>
        <v>E</v>
      </c>
      <c r="I302" t="str">
        <f t="shared" si="108"/>
        <v>V</v>
      </c>
      <c r="J302" t="str">
        <f t="shared" si="108"/>
        <v>E</v>
      </c>
      <c r="K302" t="str">
        <f t="shared" si="108"/>
        <v>S</v>
      </c>
      <c r="L302" t="str">
        <f t="shared" si="108"/>
        <v>L</v>
      </c>
      <c r="M302" t="str">
        <f t="shared" si="108"/>
        <v>S</v>
      </c>
      <c r="N302">
        <f t="shared" si="113"/>
        <v>4.3025751072961367E-2</v>
      </c>
      <c r="O302">
        <f t="shared" si="113"/>
        <v>1.0729613733905579E-4</v>
      </c>
      <c r="P302">
        <f t="shared" si="113"/>
        <v>1.0836909871244634E-2</v>
      </c>
      <c r="Q302">
        <f t="shared" si="113"/>
        <v>0.98723175965665233</v>
      </c>
      <c r="R302">
        <f t="shared" si="113"/>
        <v>1.0836909871244634E-2</v>
      </c>
      <c r="S302">
        <f t="shared" si="113"/>
        <v>1.0729613733905579E-4</v>
      </c>
      <c r="T302">
        <f t="shared" si="113"/>
        <v>1.0729613733905579E-4</v>
      </c>
      <c r="U302">
        <f t="shared" si="113"/>
        <v>0.18251072961373391</v>
      </c>
      <c r="V302">
        <f t="shared" si="113"/>
        <v>1.0836909871244634E-2</v>
      </c>
      <c r="W302">
        <f t="shared" si="113"/>
        <v>0.24688841201716738</v>
      </c>
      <c r="X302">
        <f t="shared" si="109"/>
        <v>4.1402547975874698E-23</v>
      </c>
      <c r="Y302">
        <f t="shared" si="115"/>
        <v>4.742730535413462E-2</v>
      </c>
      <c r="Z302">
        <f t="shared" si="115"/>
        <v>2.4355453013989597E-2</v>
      </c>
      <c r="AA302">
        <f t="shared" si="115"/>
        <v>6.7203178788544649E-2</v>
      </c>
      <c r="AB302">
        <f t="shared" si="115"/>
        <v>0.99996520911155062</v>
      </c>
      <c r="AC302">
        <f t="shared" si="115"/>
        <v>6.3907199882809643E-2</v>
      </c>
      <c r="AD302">
        <f t="shared" si="115"/>
        <v>7.4161356478429655E-2</v>
      </c>
      <c r="AE302">
        <f t="shared" si="115"/>
        <v>4.2666446934739616E-2</v>
      </c>
      <c r="AF302">
        <f t="shared" si="115"/>
        <v>9.3937229912839676E-2</v>
      </c>
      <c r="AG302">
        <f t="shared" si="115"/>
        <v>0.1197557313410972</v>
      </c>
      <c r="AH302">
        <f t="shared" si="115"/>
        <v>8.2584413681974653E-2</v>
      </c>
      <c r="AI302">
        <f t="shared" si="110"/>
        <v>1.4382289090672137E-11</v>
      </c>
      <c r="AJ302">
        <v>0</v>
      </c>
      <c r="AK302">
        <f t="shared" si="106"/>
        <v>0</v>
      </c>
    </row>
    <row r="303" spans="2:37" x14ac:dyDescent="0.3">
      <c r="B303">
        <v>0.97681341059320592</v>
      </c>
      <c r="C303" t="s">
        <v>303</v>
      </c>
      <c r="D303" t="str">
        <f t="shared" si="108"/>
        <v>S</v>
      </c>
      <c r="E303" t="str">
        <f t="shared" si="108"/>
        <v>V</v>
      </c>
      <c r="F303" t="str">
        <f t="shared" si="108"/>
        <v>D</v>
      </c>
      <c r="G303" t="str">
        <f t="shared" si="108"/>
        <v>G</v>
      </c>
      <c r="H303" t="str">
        <f t="shared" si="108"/>
        <v>E</v>
      </c>
      <c r="I303" t="str">
        <f t="shared" si="108"/>
        <v>I</v>
      </c>
      <c r="J303" t="str">
        <f t="shared" si="108"/>
        <v>L</v>
      </c>
      <c r="K303" t="str">
        <f t="shared" si="108"/>
        <v>P</v>
      </c>
      <c r="L303" t="str">
        <f t="shared" si="108"/>
        <v>V</v>
      </c>
      <c r="M303" t="str">
        <f t="shared" si="108"/>
        <v>L</v>
      </c>
      <c r="N303">
        <f t="shared" si="113"/>
        <v>2.1566523605150212E-2</v>
      </c>
      <c r="O303">
        <f t="shared" si="113"/>
        <v>1.0729613733905579E-4</v>
      </c>
      <c r="P303">
        <f t="shared" si="113"/>
        <v>1.0729613733905579E-4</v>
      </c>
      <c r="Q303">
        <f t="shared" si="113"/>
        <v>0.98723175965665233</v>
      </c>
      <c r="R303">
        <f t="shared" si="113"/>
        <v>1.0836909871244634E-2</v>
      </c>
      <c r="S303">
        <f t="shared" si="113"/>
        <v>1.0729613733905579E-4</v>
      </c>
      <c r="T303">
        <f t="shared" si="113"/>
        <v>0.12886266094420601</v>
      </c>
      <c r="U303">
        <f t="shared" si="113"/>
        <v>1.0729613733905579E-4</v>
      </c>
      <c r="V303">
        <f t="shared" si="113"/>
        <v>1.0729613733905579E-4</v>
      </c>
      <c r="W303">
        <f t="shared" si="113"/>
        <v>1.0729613733905579E-4</v>
      </c>
      <c r="X303">
        <f t="shared" si="109"/>
        <v>6.2424932503235528E-31</v>
      </c>
      <c r="Y303">
        <f t="shared" si="115"/>
        <v>7.4893796235259658E-2</v>
      </c>
      <c r="Z303">
        <f t="shared" si="115"/>
        <v>8.4781732952464661E-2</v>
      </c>
      <c r="AA303">
        <f t="shared" si="115"/>
        <v>5.1821943895114624E-2</v>
      </c>
      <c r="AB303">
        <f t="shared" si="115"/>
        <v>0.99996520911155062</v>
      </c>
      <c r="AC303">
        <f t="shared" si="115"/>
        <v>6.3907199882809643E-2</v>
      </c>
      <c r="AD303">
        <f t="shared" si="115"/>
        <v>6.2991650186772136E-2</v>
      </c>
      <c r="AE303">
        <f t="shared" si="115"/>
        <v>9.9796747967479671E-2</v>
      </c>
      <c r="AF303">
        <f t="shared" si="115"/>
        <v>5.4385483044019627E-2</v>
      </c>
      <c r="AG303">
        <f t="shared" si="115"/>
        <v>0.10327583681242218</v>
      </c>
      <c r="AH303">
        <f t="shared" si="115"/>
        <v>8.716216216216216E-2</v>
      </c>
      <c r="AI303">
        <f t="shared" si="110"/>
        <v>6.3824608980489702E-11</v>
      </c>
      <c r="AJ303">
        <v>0</v>
      </c>
      <c r="AK303">
        <f t="shared" si="106"/>
        <v>0</v>
      </c>
    </row>
    <row r="304" spans="2:37" x14ac:dyDescent="0.3">
      <c r="B304">
        <v>0.52549813783806465</v>
      </c>
      <c r="C304" t="s">
        <v>304</v>
      </c>
      <c r="D304" t="str">
        <f t="shared" si="108"/>
        <v>E</v>
      </c>
      <c r="E304" t="str">
        <f t="shared" si="108"/>
        <v>I</v>
      </c>
      <c r="F304" t="str">
        <f t="shared" si="108"/>
        <v>M</v>
      </c>
      <c r="G304" t="str">
        <f t="shared" si="108"/>
        <v>G</v>
      </c>
      <c r="H304" t="str">
        <f t="shared" si="108"/>
        <v>K</v>
      </c>
      <c r="I304" t="str">
        <f t="shared" si="108"/>
        <v>R</v>
      </c>
      <c r="J304" t="str">
        <f t="shared" si="108"/>
        <v>L</v>
      </c>
      <c r="K304" t="str">
        <f t="shared" si="108"/>
        <v>D</v>
      </c>
      <c r="L304" t="str">
        <f t="shared" si="108"/>
        <v>T</v>
      </c>
      <c r="M304" t="str">
        <f t="shared" si="108"/>
        <v>K</v>
      </c>
      <c r="N304">
        <f t="shared" si="113"/>
        <v>6.4484978540772522E-2</v>
      </c>
      <c r="O304">
        <f t="shared" si="113"/>
        <v>1.0729613733905579E-4</v>
      </c>
      <c r="P304">
        <f t="shared" si="113"/>
        <v>1.0729613733905579E-4</v>
      </c>
      <c r="Q304">
        <f t="shared" si="113"/>
        <v>0.98723175965665233</v>
      </c>
      <c r="R304">
        <f t="shared" si="113"/>
        <v>1.0729613733905579E-4</v>
      </c>
      <c r="S304">
        <f t="shared" si="113"/>
        <v>1.0729613733905579E-4</v>
      </c>
      <c r="T304">
        <f t="shared" si="113"/>
        <v>0.12886266094420601</v>
      </c>
      <c r="U304">
        <f t="shared" si="113"/>
        <v>1.0729613733905579E-4</v>
      </c>
      <c r="V304">
        <f t="shared" si="113"/>
        <v>1.0729613733905579E-4</v>
      </c>
      <c r="W304">
        <f t="shared" si="113"/>
        <v>3.2296137339055793E-2</v>
      </c>
      <c r="X304">
        <f t="shared" si="109"/>
        <v>5.5626484974965798E-30</v>
      </c>
      <c r="Y304">
        <f t="shared" si="115"/>
        <v>5.3653043287189631E-2</v>
      </c>
      <c r="Z304">
        <f t="shared" si="115"/>
        <v>6.4090309822017133E-2</v>
      </c>
      <c r="AA304">
        <f t="shared" si="115"/>
        <v>1.1354647330257086E-2</v>
      </c>
      <c r="AB304">
        <f t="shared" si="115"/>
        <v>0.99996520911155062</v>
      </c>
      <c r="AC304">
        <f t="shared" si="115"/>
        <v>7.8006665201787159E-2</v>
      </c>
      <c r="AD304">
        <f t="shared" si="115"/>
        <v>7.4710686296052153E-2</v>
      </c>
      <c r="AE304">
        <f t="shared" si="115"/>
        <v>9.9796747967479671E-2</v>
      </c>
      <c r="AF304">
        <f t="shared" si="115"/>
        <v>5.9146341463414631E-2</v>
      </c>
      <c r="AG304">
        <f t="shared" si="115"/>
        <v>8.1485754046729655E-2</v>
      </c>
      <c r="AH304">
        <f t="shared" si="115"/>
        <v>4.6328645718889623E-2</v>
      </c>
      <c r="AI304">
        <f t="shared" si="110"/>
        <v>5.0005508278016924E-12</v>
      </c>
      <c r="AJ304">
        <v>0</v>
      </c>
      <c r="AK304">
        <f t="shared" si="106"/>
        <v>0</v>
      </c>
    </row>
    <row r="305" spans="2:37" x14ac:dyDescent="0.3">
      <c r="B305">
        <v>0.23317962852376395</v>
      </c>
      <c r="C305" t="s">
        <v>305</v>
      </c>
      <c r="D305" t="str">
        <f t="shared" si="108"/>
        <v>A</v>
      </c>
      <c r="E305" t="str">
        <f t="shared" si="108"/>
        <v>L</v>
      </c>
      <c r="F305" t="str">
        <f t="shared" si="108"/>
        <v>R</v>
      </c>
      <c r="G305" t="str">
        <f t="shared" si="108"/>
        <v>G</v>
      </c>
      <c r="H305" t="str">
        <f t="shared" si="108"/>
        <v>V</v>
      </c>
      <c r="I305" t="str">
        <f t="shared" si="108"/>
        <v>R</v>
      </c>
      <c r="J305" t="str">
        <f t="shared" si="108"/>
        <v>R</v>
      </c>
      <c r="K305" t="str">
        <f t="shared" si="108"/>
        <v>L</v>
      </c>
      <c r="L305" t="str">
        <f t="shared" si="108"/>
        <v>Y</v>
      </c>
      <c r="M305" t="str">
        <f t="shared" si="108"/>
        <v>W</v>
      </c>
      <c r="N305">
        <f t="shared" si="113"/>
        <v>5.3755364806866948E-2</v>
      </c>
      <c r="O305">
        <f t="shared" si="113"/>
        <v>1.0729613733905579E-4</v>
      </c>
      <c r="P305">
        <f t="shared" si="113"/>
        <v>1.0729613733905579E-4</v>
      </c>
      <c r="Q305">
        <f t="shared" si="113"/>
        <v>0.98723175965665233</v>
      </c>
      <c r="R305">
        <f t="shared" si="113"/>
        <v>1.0729613733905579E-4</v>
      </c>
      <c r="S305">
        <f t="shared" si="113"/>
        <v>1.0729613733905579E-4</v>
      </c>
      <c r="T305">
        <f t="shared" si="113"/>
        <v>1.0729613733905579E-4</v>
      </c>
      <c r="U305">
        <f t="shared" si="113"/>
        <v>1.0729613733905579E-4</v>
      </c>
      <c r="V305">
        <f t="shared" si="113"/>
        <v>0.35418454935622312</v>
      </c>
      <c r="W305">
        <f t="shared" si="113"/>
        <v>1.0729613733905579E-4</v>
      </c>
      <c r="X305">
        <f t="shared" si="109"/>
        <v>4.2342928681373382E-32</v>
      </c>
      <c r="Y305">
        <f t="shared" si="115"/>
        <v>9.247235039917967E-2</v>
      </c>
      <c r="Z305">
        <f t="shared" si="115"/>
        <v>0.10693803559657218</v>
      </c>
      <c r="AA305">
        <f t="shared" si="115"/>
        <v>6.9949827876657142E-2</v>
      </c>
      <c r="AB305">
        <f t="shared" si="115"/>
        <v>0.99996520911155062</v>
      </c>
      <c r="AC305">
        <f t="shared" si="115"/>
        <v>8.002087453306965E-2</v>
      </c>
      <c r="AD305">
        <f t="shared" si="115"/>
        <v>7.4710686296052153E-2</v>
      </c>
      <c r="AE305">
        <f t="shared" si="115"/>
        <v>5.9512561341829633E-2</v>
      </c>
      <c r="AF305">
        <f t="shared" si="115"/>
        <v>8.0753314289899653E-2</v>
      </c>
      <c r="AG305">
        <f t="shared" si="115"/>
        <v>6.7386288727752139E-2</v>
      </c>
      <c r="AH305">
        <f t="shared" si="115"/>
        <v>1.318574672233209E-2</v>
      </c>
      <c r="AI305">
        <f t="shared" si="110"/>
        <v>1.7415241065085988E-11</v>
      </c>
      <c r="AJ305">
        <v>0</v>
      </c>
      <c r="AK305">
        <f t="shared" si="106"/>
        <v>0</v>
      </c>
    </row>
    <row r="306" spans="2:37" x14ac:dyDescent="0.3">
      <c r="B306">
        <v>0.24727721665450131</v>
      </c>
      <c r="C306" t="s">
        <v>306</v>
      </c>
      <c r="D306" t="str">
        <f t="shared" si="108"/>
        <v>Y</v>
      </c>
      <c r="E306" t="str">
        <f t="shared" si="108"/>
        <v>W</v>
      </c>
      <c r="F306" t="str">
        <f t="shared" si="108"/>
        <v>I</v>
      </c>
      <c r="G306" t="str">
        <f t="shared" si="108"/>
        <v>G</v>
      </c>
      <c r="H306" t="str">
        <f t="shared" si="108"/>
        <v>F</v>
      </c>
      <c r="I306" t="str">
        <f t="shared" si="108"/>
        <v>D</v>
      </c>
      <c r="J306" t="str">
        <f t="shared" si="108"/>
        <v>T</v>
      </c>
      <c r="K306" t="str">
        <f t="shared" si="108"/>
        <v>T</v>
      </c>
      <c r="L306" t="str">
        <f t="shared" si="108"/>
        <v>Q</v>
      </c>
      <c r="M306" t="str">
        <f t="shared" si="108"/>
        <v>F</v>
      </c>
      <c r="N306">
        <f t="shared" si="113"/>
        <v>5.3755364806866948E-2</v>
      </c>
      <c r="O306">
        <f t="shared" si="113"/>
        <v>1.0729613733905579E-4</v>
      </c>
      <c r="P306">
        <f t="shared" si="113"/>
        <v>8.5944206008583685E-2</v>
      </c>
      <c r="Q306">
        <f t="shared" si="113"/>
        <v>0.98723175965665233</v>
      </c>
      <c r="R306">
        <f t="shared" si="113"/>
        <v>1.0729613733905579E-4</v>
      </c>
      <c r="S306">
        <f t="shared" si="113"/>
        <v>1.0729613733905579E-4</v>
      </c>
      <c r="T306">
        <f t="shared" si="113"/>
        <v>4.3025751072961367E-2</v>
      </c>
      <c r="U306">
        <f t="shared" si="113"/>
        <v>2.1566523605150212E-2</v>
      </c>
      <c r="V306">
        <f t="shared" si="113"/>
        <v>1.0729613733905579E-4</v>
      </c>
      <c r="W306">
        <f t="shared" si="113"/>
        <v>1.0729613733905579E-4</v>
      </c>
      <c r="X306">
        <f t="shared" si="109"/>
        <v>8.2814868164572808E-28</v>
      </c>
      <c r="Y306">
        <f t="shared" si="115"/>
        <v>2.7102102102102101E-2</v>
      </c>
      <c r="Z306">
        <f t="shared" si="115"/>
        <v>4.7626895187870806E-3</v>
      </c>
      <c r="AA306">
        <f t="shared" si="115"/>
        <v>5.9878781220244634E-2</v>
      </c>
      <c r="AB306">
        <f t="shared" si="115"/>
        <v>0.99996520911155062</v>
      </c>
      <c r="AC306">
        <f t="shared" si="115"/>
        <v>3.6990038819307111E-2</v>
      </c>
      <c r="AD306">
        <f t="shared" si="115"/>
        <v>5.7315242071339631E-2</v>
      </c>
      <c r="AE306">
        <f t="shared" si="115"/>
        <v>7.1414707390317148E-2</v>
      </c>
      <c r="AF306">
        <f t="shared" si="115"/>
        <v>8.7711491979784659E-2</v>
      </c>
      <c r="AG306">
        <f t="shared" si="115"/>
        <v>2.52710027100271E-2</v>
      </c>
      <c r="AH306">
        <f t="shared" si="115"/>
        <v>3.570826924485461E-2</v>
      </c>
      <c r="AI306">
        <f t="shared" si="110"/>
        <v>9.1345258545822534E-14</v>
      </c>
      <c r="AJ306">
        <v>0</v>
      </c>
      <c r="AK306">
        <f t="shared" si="106"/>
        <v>0</v>
      </c>
    </row>
    <row r="307" spans="2:37" x14ac:dyDescent="0.3">
      <c r="B307">
        <v>0.67604103500514079</v>
      </c>
      <c r="C307" t="s">
        <v>307</v>
      </c>
      <c r="D307" t="str">
        <f t="shared" si="108"/>
        <v>F</v>
      </c>
      <c r="E307" t="str">
        <f t="shared" si="108"/>
        <v>M</v>
      </c>
      <c r="F307" t="str">
        <f t="shared" si="108"/>
        <v>F</v>
      </c>
      <c r="G307" t="str">
        <f t="shared" si="108"/>
        <v>G</v>
      </c>
      <c r="H307" t="str">
        <f t="shared" si="108"/>
        <v>A</v>
      </c>
      <c r="I307" t="str">
        <f t="shared" si="108"/>
        <v>M</v>
      </c>
      <c r="J307" t="str">
        <f t="shared" si="108"/>
        <v>A</v>
      </c>
      <c r="K307" t="str">
        <f t="shared" si="108"/>
        <v>G</v>
      </c>
      <c r="L307" t="str">
        <f t="shared" si="108"/>
        <v>G</v>
      </c>
      <c r="M307" t="str">
        <f t="shared" si="108"/>
        <v>Y</v>
      </c>
      <c r="N307">
        <f t="shared" si="113"/>
        <v>4.3025751072961367E-2</v>
      </c>
      <c r="O307">
        <f t="shared" si="113"/>
        <v>2.1566523605150212E-2</v>
      </c>
      <c r="P307">
        <f t="shared" si="113"/>
        <v>1.0729613733905579E-4</v>
      </c>
      <c r="Q307">
        <f t="shared" si="113"/>
        <v>0.98723175965665233</v>
      </c>
      <c r="R307">
        <f t="shared" si="113"/>
        <v>0.60096566523605144</v>
      </c>
      <c r="S307">
        <f t="shared" si="113"/>
        <v>1.0729613733905579E-4</v>
      </c>
      <c r="T307">
        <f t="shared" si="113"/>
        <v>1.0836909871244634E-2</v>
      </c>
      <c r="U307">
        <f t="shared" si="113"/>
        <v>1.0836909871244634E-2</v>
      </c>
      <c r="V307">
        <f t="shared" si="113"/>
        <v>1.0729613733905579E-4</v>
      </c>
      <c r="W307">
        <f t="shared" si="113"/>
        <v>1.0729613733905579E-4</v>
      </c>
      <c r="X307">
        <f t="shared" si="109"/>
        <v>1.1790884715692876E-25</v>
      </c>
      <c r="Y307">
        <f t="shared" si="115"/>
        <v>4.742730535413462E-2</v>
      </c>
      <c r="Z307">
        <f t="shared" si="115"/>
        <v>3.4060279791987107E-2</v>
      </c>
      <c r="AA307">
        <f t="shared" si="115"/>
        <v>4.1750897238702116E-2</v>
      </c>
      <c r="AB307">
        <f t="shared" si="115"/>
        <v>0.99996520911155062</v>
      </c>
      <c r="AC307">
        <f t="shared" si="115"/>
        <v>6.7935618545374638E-2</v>
      </c>
      <c r="AD307">
        <f t="shared" si="115"/>
        <v>1.9777704533802096E-2</v>
      </c>
      <c r="AE307">
        <f t="shared" si="115"/>
        <v>6.8851168241412145E-2</v>
      </c>
      <c r="AF307">
        <f t="shared" si="115"/>
        <v>3.9919797846627116E-2</v>
      </c>
      <c r="AG307">
        <f t="shared" si="115"/>
        <v>6.134366073390464E-2</v>
      </c>
      <c r="AH307">
        <f t="shared" si="115"/>
        <v>2.5820332527649599E-2</v>
      </c>
      <c r="AI307">
        <f t="shared" si="110"/>
        <v>3.8905814988322648E-13</v>
      </c>
      <c r="AJ307">
        <v>0</v>
      </c>
      <c r="AK307">
        <f t="shared" si="106"/>
        <v>0</v>
      </c>
    </row>
    <row r="308" spans="2:37" x14ac:dyDescent="0.3">
      <c r="B308">
        <v>0.29113201079962037</v>
      </c>
      <c r="C308" t="s">
        <v>308</v>
      </c>
      <c r="D308" t="str">
        <f t="shared" si="108"/>
        <v>A</v>
      </c>
      <c r="E308" t="str">
        <f t="shared" si="108"/>
        <v>M</v>
      </c>
      <c r="F308" t="str">
        <f t="shared" si="108"/>
        <v>A</v>
      </c>
      <c r="G308" t="str">
        <f t="shared" si="108"/>
        <v>G</v>
      </c>
      <c r="H308" t="str">
        <f t="shared" si="108"/>
        <v>G</v>
      </c>
      <c r="I308" t="str">
        <f t="shared" si="108"/>
        <v>Y</v>
      </c>
      <c r="J308" t="str">
        <f t="shared" si="108"/>
        <v>P</v>
      </c>
      <c r="K308" t="str">
        <f t="shared" si="108"/>
        <v>T</v>
      </c>
      <c r="L308" t="str">
        <f t="shared" si="108"/>
        <v>Y</v>
      </c>
      <c r="M308" t="str">
        <f t="shared" si="108"/>
        <v>N</v>
      </c>
      <c r="N308">
        <f t="shared" si="113"/>
        <v>5.3755364806866948E-2</v>
      </c>
      <c r="O308">
        <f t="shared" si="113"/>
        <v>2.1566523605150212E-2</v>
      </c>
      <c r="P308">
        <f t="shared" si="113"/>
        <v>0.55804721030042914</v>
      </c>
      <c r="Q308">
        <f t="shared" si="113"/>
        <v>0.98723175965665233</v>
      </c>
      <c r="R308">
        <f t="shared" si="113"/>
        <v>0.13959227467811158</v>
      </c>
      <c r="S308">
        <f t="shared" si="113"/>
        <v>0.25761802575107295</v>
      </c>
      <c r="T308">
        <f t="shared" si="113"/>
        <v>0.35418454935622312</v>
      </c>
      <c r="U308">
        <f t="shared" si="113"/>
        <v>2.1566523605150212E-2</v>
      </c>
      <c r="V308">
        <f t="shared" si="113"/>
        <v>0.35418454935622312</v>
      </c>
      <c r="W308">
        <f t="shared" si="113"/>
        <v>1.0836909871244634E-2</v>
      </c>
      <c r="X308">
        <f t="shared" si="109"/>
        <v>9.2660836475369923E-12</v>
      </c>
      <c r="Y308">
        <f t="shared" si="115"/>
        <v>9.247235039917967E-2</v>
      </c>
      <c r="Z308">
        <f t="shared" si="115"/>
        <v>3.4060279791987107E-2</v>
      </c>
      <c r="AA308">
        <f t="shared" si="115"/>
        <v>7.6908005566542148E-2</v>
      </c>
      <c r="AB308">
        <f t="shared" si="115"/>
        <v>0.99996520911155062</v>
      </c>
      <c r="AC308">
        <f t="shared" si="115"/>
        <v>3.8088698454552115E-2</v>
      </c>
      <c r="AD308">
        <f t="shared" si="115"/>
        <v>5.4568592983227131E-2</v>
      </c>
      <c r="AE308">
        <f t="shared" si="115"/>
        <v>3.570826924485461E-2</v>
      </c>
      <c r="AF308">
        <f t="shared" si="115"/>
        <v>8.7711491979784659E-2</v>
      </c>
      <c r="AG308">
        <f t="shared" si="115"/>
        <v>6.7386288727752139E-2</v>
      </c>
      <c r="AH308">
        <f t="shared" si="115"/>
        <v>2.7651431919724603E-2</v>
      </c>
      <c r="AI308">
        <f t="shared" si="110"/>
        <v>2.8976936264301137E-12</v>
      </c>
      <c r="AJ308">
        <v>0</v>
      </c>
      <c r="AK308">
        <f t="shared" si="106"/>
        <v>1</v>
      </c>
    </row>
    <row r="309" spans="2:37" x14ac:dyDescent="0.3">
      <c r="B309">
        <v>0.34400411862499025</v>
      </c>
      <c r="C309" t="s">
        <v>309</v>
      </c>
      <c r="D309" t="str">
        <f t="shared" si="108"/>
        <v>M</v>
      </c>
      <c r="E309" t="str">
        <f t="shared" si="108"/>
        <v>A</v>
      </c>
      <c r="F309" t="str">
        <f t="shared" si="108"/>
        <v>G</v>
      </c>
      <c r="G309" t="str">
        <f t="shared" si="108"/>
        <v>G</v>
      </c>
      <c r="H309" t="str">
        <f t="shared" si="108"/>
        <v>Y</v>
      </c>
      <c r="I309" t="str">
        <f t="shared" si="108"/>
        <v>P</v>
      </c>
      <c r="J309" t="str">
        <f t="shared" si="108"/>
        <v>T</v>
      </c>
      <c r="K309" t="str">
        <f t="shared" si="108"/>
        <v>Y</v>
      </c>
      <c r="L309" t="str">
        <f t="shared" si="108"/>
        <v>N</v>
      </c>
      <c r="M309" t="str">
        <f t="shared" si="108"/>
        <v>T</v>
      </c>
      <c r="N309">
        <f t="shared" si="113"/>
        <v>1.0836909871244634E-2</v>
      </c>
      <c r="O309">
        <f t="shared" si="113"/>
        <v>3.2296137339055793E-2</v>
      </c>
      <c r="P309">
        <f t="shared" si="113"/>
        <v>1.0729613733905579E-4</v>
      </c>
      <c r="Q309">
        <f t="shared" si="113"/>
        <v>0.98723175965665233</v>
      </c>
      <c r="R309">
        <f t="shared" si="113"/>
        <v>1.0729613733905579E-4</v>
      </c>
      <c r="S309">
        <f t="shared" si="113"/>
        <v>1.0729613733905579E-4</v>
      </c>
      <c r="T309">
        <f t="shared" si="113"/>
        <v>4.3025751072961367E-2</v>
      </c>
      <c r="U309">
        <f t="shared" si="113"/>
        <v>1.0729613733905579E-4</v>
      </c>
      <c r="V309">
        <f t="shared" si="113"/>
        <v>2.1566523605150212E-2</v>
      </c>
      <c r="W309">
        <f t="shared" si="113"/>
        <v>0.3863733905579399</v>
      </c>
      <c r="X309">
        <f t="shared" si="109"/>
        <v>2.2591707870808476E-25</v>
      </c>
      <c r="Y309">
        <f t="shared" si="115"/>
        <v>2.61865524060646E-2</v>
      </c>
      <c r="Z309">
        <f t="shared" si="115"/>
        <v>7.7274225444957156E-2</v>
      </c>
      <c r="AA309">
        <f t="shared" si="115"/>
        <v>4.1384677360287114E-2</v>
      </c>
      <c r="AB309">
        <f t="shared" si="115"/>
        <v>0.99996520911155062</v>
      </c>
      <c r="AC309">
        <f t="shared" si="115"/>
        <v>3.8638028272174614E-2</v>
      </c>
      <c r="AD309">
        <f t="shared" si="115"/>
        <v>6.1160550794697136E-2</v>
      </c>
      <c r="AE309">
        <f t="shared" si="115"/>
        <v>7.1414707390317148E-2</v>
      </c>
      <c r="AF309">
        <f t="shared" si="115"/>
        <v>4.284955687394712E-2</v>
      </c>
      <c r="AG309">
        <f t="shared" si="115"/>
        <v>2.1242584047462099E-2</v>
      </c>
      <c r="AH309">
        <f t="shared" si="115"/>
        <v>6.6470739031714646E-2</v>
      </c>
      <c r="AI309">
        <f t="shared" si="110"/>
        <v>8.4329244376091151E-13</v>
      </c>
      <c r="AJ309">
        <v>0</v>
      </c>
      <c r="AK309">
        <f t="shared" si="106"/>
        <v>0</v>
      </c>
    </row>
    <row r="310" spans="2:37" x14ac:dyDescent="0.3">
      <c r="B310">
        <v>0.98957532328991449</v>
      </c>
      <c r="C310" t="s">
        <v>310</v>
      </c>
      <c r="D310" t="str">
        <f t="shared" si="108"/>
        <v>R</v>
      </c>
      <c r="E310" t="str">
        <f t="shared" si="108"/>
        <v>N</v>
      </c>
      <c r="F310" t="str">
        <f t="shared" si="108"/>
        <v>I</v>
      </c>
      <c r="G310" t="str">
        <f t="shared" si="108"/>
        <v>G</v>
      </c>
      <c r="H310" t="str">
        <f t="shared" si="108"/>
        <v>L</v>
      </c>
      <c r="I310" t="str">
        <f t="shared" si="108"/>
        <v>C</v>
      </c>
      <c r="J310" t="str">
        <f t="shared" si="108"/>
        <v>S</v>
      </c>
      <c r="K310" t="str">
        <f t="shared" si="108"/>
        <v>S</v>
      </c>
      <c r="L310" t="str">
        <f t="shared" si="108"/>
        <v>P</v>
      </c>
      <c r="M310" t="str">
        <f t="shared" si="108"/>
        <v>L</v>
      </c>
      <c r="N310">
        <f t="shared" si="113"/>
        <v>1.0729613733905579E-4</v>
      </c>
      <c r="O310">
        <f t="shared" si="113"/>
        <v>1.0729613733905579E-4</v>
      </c>
      <c r="P310">
        <f t="shared" si="113"/>
        <v>8.5944206008583685E-2</v>
      </c>
      <c r="Q310">
        <f t="shared" si="113"/>
        <v>0.98723175965665233</v>
      </c>
      <c r="R310">
        <f t="shared" si="113"/>
        <v>1.0729613733905579E-4</v>
      </c>
      <c r="S310">
        <f t="shared" si="113"/>
        <v>1.0729613733905579E-4</v>
      </c>
      <c r="T310">
        <f t="shared" si="113"/>
        <v>3.2296137339055793E-2</v>
      </c>
      <c r="U310">
        <f t="shared" si="113"/>
        <v>0.18251072961373391</v>
      </c>
      <c r="V310">
        <f t="shared" si="113"/>
        <v>1.0729613733905579E-4</v>
      </c>
      <c r="W310">
        <f t="shared" si="113"/>
        <v>1.0729613733905579E-4</v>
      </c>
      <c r="X310">
        <f t="shared" si="109"/>
        <v>1.0500282128297949E-29</v>
      </c>
      <c r="Y310">
        <f t="shared" si="115"/>
        <v>5.5117922800849629E-2</v>
      </c>
      <c r="Z310">
        <f t="shared" si="115"/>
        <v>2.4355453013989597E-2</v>
      </c>
      <c r="AA310">
        <f t="shared" si="115"/>
        <v>5.9878781220244634E-2</v>
      </c>
      <c r="AB310">
        <f t="shared" si="115"/>
        <v>0.99996520911155062</v>
      </c>
      <c r="AC310">
        <f t="shared" si="115"/>
        <v>8.9725701311067163E-2</v>
      </c>
      <c r="AD310">
        <f t="shared" si="115"/>
        <v>2.1791913865084597E-2</v>
      </c>
      <c r="AE310">
        <f t="shared" si="115"/>
        <v>8.5147952830879656E-2</v>
      </c>
      <c r="AF310">
        <f t="shared" si="115"/>
        <v>9.3937229912839676E-2</v>
      </c>
      <c r="AG310">
        <f t="shared" si="115"/>
        <v>5.8597011645792133E-2</v>
      </c>
      <c r="AH310">
        <f t="shared" si="115"/>
        <v>8.716216216216216E-2</v>
      </c>
      <c r="AI310">
        <f t="shared" si="110"/>
        <v>6.3322364238526731E-12</v>
      </c>
      <c r="AJ310">
        <v>0</v>
      </c>
      <c r="AK310">
        <f t="shared" si="106"/>
        <v>0</v>
      </c>
    </row>
    <row r="311" spans="2:37" x14ac:dyDescent="0.3">
      <c r="B311">
        <v>3.9668413709309625E-2</v>
      </c>
      <c r="C311" t="s">
        <v>311</v>
      </c>
      <c r="D311" t="str">
        <f t="shared" si="108"/>
        <v>L</v>
      </c>
      <c r="E311" t="str">
        <f t="shared" si="108"/>
        <v>R</v>
      </c>
      <c r="F311" t="str">
        <f t="shared" si="108"/>
        <v>E</v>
      </c>
      <c r="G311" t="str">
        <f t="shared" si="108"/>
        <v>G</v>
      </c>
      <c r="H311" t="str">
        <f t="shared" si="108"/>
        <v>L</v>
      </c>
      <c r="I311" t="str">
        <f t="shared" si="108"/>
        <v>R</v>
      </c>
      <c r="J311" t="str">
        <f t="shared" si="108"/>
        <v>R</v>
      </c>
      <c r="K311" t="str">
        <f t="shared" si="108"/>
        <v>R</v>
      </c>
      <c r="L311" t="str">
        <f t="shared" si="108"/>
        <v>L</v>
      </c>
      <c r="M311" t="str">
        <f t="shared" si="108"/>
        <v>P</v>
      </c>
      <c r="N311">
        <f t="shared" si="113"/>
        <v>4.3025751072961367E-2</v>
      </c>
      <c r="O311">
        <f t="shared" si="113"/>
        <v>0.26834763948497853</v>
      </c>
      <c r="P311">
        <f t="shared" si="113"/>
        <v>1.0836909871244634E-2</v>
      </c>
      <c r="Q311">
        <f t="shared" si="113"/>
        <v>0.98723175965665233</v>
      </c>
      <c r="R311">
        <f t="shared" si="113"/>
        <v>1.0729613733905579E-4</v>
      </c>
      <c r="S311">
        <f t="shared" si="113"/>
        <v>1.0729613733905579E-4</v>
      </c>
      <c r="T311">
        <f t="shared" si="113"/>
        <v>1.0729613733905579E-4</v>
      </c>
      <c r="U311">
        <f t="shared" si="113"/>
        <v>1.0836909871244634E-2</v>
      </c>
      <c r="V311">
        <f t="shared" si="113"/>
        <v>1.0836909871244634E-2</v>
      </c>
      <c r="W311">
        <f t="shared" si="113"/>
        <v>1.0729613733905579E-4</v>
      </c>
      <c r="X311">
        <f t="shared" si="109"/>
        <v>2.6455734806317772E-26</v>
      </c>
      <c r="Y311">
        <f t="shared" si="115"/>
        <v>0.11572731267853219</v>
      </c>
      <c r="Z311">
        <f t="shared" si="115"/>
        <v>6.866805830220464E-2</v>
      </c>
      <c r="AA311">
        <f t="shared" si="115"/>
        <v>6.7203178788544649E-2</v>
      </c>
      <c r="AB311">
        <f t="shared" si="115"/>
        <v>0.99996520911155062</v>
      </c>
      <c r="AC311">
        <f t="shared" si="115"/>
        <v>8.9725701311067163E-2</v>
      </c>
      <c r="AD311">
        <f t="shared" si="115"/>
        <v>7.4710686296052153E-2</v>
      </c>
      <c r="AE311">
        <f t="shared" si="115"/>
        <v>5.9512561341829633E-2</v>
      </c>
      <c r="AF311">
        <f t="shared" si="115"/>
        <v>7.6724895627334658E-2</v>
      </c>
      <c r="AG311">
        <f t="shared" si="115"/>
        <v>0.1197557313410972</v>
      </c>
      <c r="AH311">
        <f t="shared" si="115"/>
        <v>5.7498352010547135E-2</v>
      </c>
      <c r="AI311">
        <f t="shared" si="110"/>
        <v>1.1100541100758272E-10</v>
      </c>
      <c r="AJ311">
        <v>0</v>
      </c>
      <c r="AK311">
        <f t="shared" si="106"/>
        <v>0</v>
      </c>
    </row>
    <row r="312" spans="2:37" x14ac:dyDescent="0.3">
      <c r="B312">
        <v>0.71642571637104313</v>
      </c>
      <c r="C312" t="s">
        <v>312</v>
      </c>
      <c r="D312" t="str">
        <f t="shared" si="108"/>
        <v>L</v>
      </c>
      <c r="E312" t="str">
        <f t="shared" si="108"/>
        <v>K</v>
      </c>
      <c r="F312" t="str">
        <f t="shared" si="108"/>
        <v>P</v>
      </c>
      <c r="G312" t="str">
        <f t="shared" ref="F312:M343" si="117">MID($C312,G$1,1)</f>
        <v>G</v>
      </c>
      <c r="H312" t="str">
        <f t="shared" si="117"/>
        <v>Q</v>
      </c>
      <c r="I312" t="str">
        <f t="shared" si="117"/>
        <v>K</v>
      </c>
      <c r="J312" t="str">
        <f t="shared" si="117"/>
        <v>V</v>
      </c>
      <c r="K312" t="str">
        <f t="shared" si="117"/>
        <v>L</v>
      </c>
      <c r="L312" t="str">
        <f t="shared" si="117"/>
        <v>F</v>
      </c>
      <c r="M312" t="str">
        <f t="shared" si="117"/>
        <v>S</v>
      </c>
      <c r="N312">
        <f t="shared" si="113"/>
        <v>4.3025751072961367E-2</v>
      </c>
      <c r="O312">
        <f t="shared" si="113"/>
        <v>1.0729613733905579E-4</v>
      </c>
      <c r="P312">
        <f t="shared" si="113"/>
        <v>4.3025751072961367E-2</v>
      </c>
      <c r="Q312">
        <f t="shared" si="113"/>
        <v>0.98723175965665233</v>
      </c>
      <c r="R312">
        <f t="shared" si="113"/>
        <v>1.0729613733905579E-4</v>
      </c>
      <c r="S312">
        <f t="shared" si="113"/>
        <v>1.0729613733905579E-4</v>
      </c>
      <c r="T312">
        <f t="shared" si="113"/>
        <v>7.521459227467811E-2</v>
      </c>
      <c r="U312">
        <f t="shared" si="113"/>
        <v>1.0729613733905579E-4</v>
      </c>
      <c r="V312">
        <f t="shared" si="113"/>
        <v>1.0729613733905579E-4</v>
      </c>
      <c r="W312">
        <f t="shared" si="113"/>
        <v>0.24688841201716738</v>
      </c>
      <c r="X312">
        <f t="shared" si="109"/>
        <v>6.6408095394721154E-27</v>
      </c>
      <c r="Y312">
        <f t="shared" si="115"/>
        <v>0.11572731267853219</v>
      </c>
      <c r="Z312">
        <f t="shared" si="115"/>
        <v>4.0102907785834613E-2</v>
      </c>
      <c r="AA312">
        <f t="shared" si="115"/>
        <v>7.6724895627334658E-2</v>
      </c>
      <c r="AB312">
        <f t="shared" si="115"/>
        <v>0.99996520911155062</v>
      </c>
      <c r="AC312">
        <f t="shared" si="115"/>
        <v>1.8495934959349595E-2</v>
      </c>
      <c r="AD312">
        <f t="shared" si="115"/>
        <v>5.8047681828169634E-2</v>
      </c>
      <c r="AE312">
        <f t="shared" si="115"/>
        <v>0.10693803559657218</v>
      </c>
      <c r="AF312">
        <f t="shared" si="115"/>
        <v>8.0753314289899653E-2</v>
      </c>
      <c r="AG312">
        <f t="shared" si="115"/>
        <v>2.4904782831612099E-2</v>
      </c>
      <c r="AH312">
        <f t="shared" si="115"/>
        <v>8.2584413681974653E-2</v>
      </c>
      <c r="AI312">
        <f t="shared" si="110"/>
        <v>6.696533905184891E-12</v>
      </c>
      <c r="AJ312">
        <v>0</v>
      </c>
      <c r="AK312">
        <f t="shared" si="106"/>
        <v>0</v>
      </c>
    </row>
    <row r="313" spans="2:37" x14ac:dyDescent="0.3">
      <c r="B313">
        <v>0.53115782622056618</v>
      </c>
      <c r="C313" t="s">
        <v>313</v>
      </c>
      <c r="D313" t="str">
        <f t="shared" ref="D313:M363" si="118">MID($C313,D$1,1)</f>
        <v>H</v>
      </c>
      <c r="E313" t="str">
        <f t="shared" si="118"/>
        <v>L</v>
      </c>
      <c r="F313" t="str">
        <f t="shared" si="117"/>
        <v>K</v>
      </c>
      <c r="G313" t="str">
        <f t="shared" si="117"/>
        <v>G</v>
      </c>
      <c r="H313" t="str">
        <f t="shared" si="117"/>
        <v>K</v>
      </c>
      <c r="I313" t="str">
        <f t="shared" si="117"/>
        <v>E</v>
      </c>
      <c r="J313" t="str">
        <f t="shared" si="117"/>
        <v>K</v>
      </c>
      <c r="K313" t="str">
        <f t="shared" si="117"/>
        <v>F</v>
      </c>
      <c r="L313" t="str">
        <f t="shared" si="117"/>
        <v>T</v>
      </c>
      <c r="M313" t="str">
        <f t="shared" si="117"/>
        <v>C</v>
      </c>
      <c r="N313">
        <f t="shared" si="113"/>
        <v>5.3755364806866948E-2</v>
      </c>
      <c r="O313">
        <f t="shared" si="113"/>
        <v>1.0729613733905579E-4</v>
      </c>
      <c r="P313">
        <f t="shared" si="113"/>
        <v>1.0729613733905579E-4</v>
      </c>
      <c r="Q313">
        <f t="shared" si="113"/>
        <v>0.98723175965665233</v>
      </c>
      <c r="R313">
        <f t="shared" si="113"/>
        <v>1.0729613733905579E-4</v>
      </c>
      <c r="S313">
        <f t="shared" si="113"/>
        <v>1.0729613733905579E-4</v>
      </c>
      <c r="T313">
        <f t="shared" si="113"/>
        <v>1.0729613733905579E-4</v>
      </c>
      <c r="U313">
        <f t="shared" si="113"/>
        <v>0.26834763948497853</v>
      </c>
      <c r="V313">
        <f t="shared" si="113"/>
        <v>1.0729613733905579E-4</v>
      </c>
      <c r="W313">
        <f t="shared" si="113"/>
        <v>5.3755364806866948E-2</v>
      </c>
      <c r="X313">
        <f t="shared" si="109"/>
        <v>1.6072624047467296E-29</v>
      </c>
      <c r="Y313">
        <f t="shared" si="115"/>
        <v>3.5342049366439608E-2</v>
      </c>
      <c r="Z313">
        <f t="shared" si="115"/>
        <v>0.10693803559657218</v>
      </c>
      <c r="AA313">
        <f t="shared" si="115"/>
        <v>6.0794330916282134E-2</v>
      </c>
      <c r="AB313">
        <f t="shared" si="115"/>
        <v>0.99996520911155062</v>
      </c>
      <c r="AC313">
        <f t="shared" si="115"/>
        <v>7.8006665201787159E-2</v>
      </c>
      <c r="AD313">
        <f t="shared" si="115"/>
        <v>3.1496740643082104E-2</v>
      </c>
      <c r="AE313">
        <f t="shared" si="115"/>
        <v>5.5301032740057134E-2</v>
      </c>
      <c r="AF313">
        <f t="shared" si="115"/>
        <v>1.5199956053614591E-2</v>
      </c>
      <c r="AG313">
        <f t="shared" si="115"/>
        <v>8.1485754046729655E-2</v>
      </c>
      <c r="AH313">
        <f t="shared" si="115"/>
        <v>2.7102102102102101E-2</v>
      </c>
      <c r="AI313">
        <f t="shared" si="110"/>
        <v>1.0335037042416759E-12</v>
      </c>
      <c r="AJ313">
        <v>0</v>
      </c>
      <c r="AK313">
        <f t="shared" si="106"/>
        <v>0</v>
      </c>
    </row>
    <row r="314" spans="2:37" x14ac:dyDescent="0.3">
      <c r="B314">
        <v>0.54143260168024299</v>
      </c>
      <c r="C314" t="s">
        <v>314</v>
      </c>
      <c r="D314" t="str">
        <f t="shared" si="118"/>
        <v>N</v>
      </c>
      <c r="E314" t="str">
        <f t="shared" si="118"/>
        <v>C</v>
      </c>
      <c r="F314" t="str">
        <f t="shared" si="117"/>
        <v>D</v>
      </c>
      <c r="G314" t="str">
        <f t="shared" si="117"/>
        <v>G</v>
      </c>
      <c r="H314" t="str">
        <f t="shared" si="117"/>
        <v>Y</v>
      </c>
      <c r="I314" t="str">
        <f t="shared" si="117"/>
        <v>V</v>
      </c>
      <c r="J314" t="str">
        <f t="shared" si="117"/>
        <v>M</v>
      </c>
      <c r="K314" t="str">
        <f t="shared" si="117"/>
        <v>K</v>
      </c>
      <c r="L314" t="str">
        <f t="shared" si="117"/>
        <v>K</v>
      </c>
      <c r="M314" t="str">
        <f t="shared" si="117"/>
        <v>I</v>
      </c>
      <c r="N314">
        <f t="shared" si="113"/>
        <v>2.1566523605150212E-2</v>
      </c>
      <c r="O314">
        <f t="shared" si="113"/>
        <v>1.0729613733905579E-4</v>
      </c>
      <c r="P314">
        <f t="shared" si="113"/>
        <v>1.0729613733905579E-4</v>
      </c>
      <c r="Q314">
        <f t="shared" si="113"/>
        <v>0.98723175965665233</v>
      </c>
      <c r="R314">
        <f t="shared" si="113"/>
        <v>1.0729613733905579E-4</v>
      </c>
      <c r="S314">
        <f t="shared" si="113"/>
        <v>1.0729613733905579E-4</v>
      </c>
      <c r="T314">
        <f t="shared" si="113"/>
        <v>1.0836909871244634E-2</v>
      </c>
      <c r="U314">
        <f t="shared" si="113"/>
        <v>1.0729613733905579E-4</v>
      </c>
      <c r="V314">
        <f t="shared" si="113"/>
        <v>1.0729613733905579E-4</v>
      </c>
      <c r="W314">
        <f t="shared" si="113"/>
        <v>1.0729613733905579E-4</v>
      </c>
      <c r="X314">
        <f t="shared" si="109"/>
        <v>5.1977462533917996E-34</v>
      </c>
      <c r="Y314">
        <f t="shared" si="115"/>
        <v>4.3032666813154617E-2</v>
      </c>
      <c r="Z314">
        <f t="shared" si="115"/>
        <v>1.6115505749652093E-2</v>
      </c>
      <c r="AA314">
        <f t="shared" si="115"/>
        <v>5.1821943895114624E-2</v>
      </c>
      <c r="AB314">
        <f t="shared" si="115"/>
        <v>0.99996520911155062</v>
      </c>
      <c r="AC314">
        <f t="shared" si="115"/>
        <v>3.8638028272174614E-2</v>
      </c>
      <c r="AD314">
        <f t="shared" si="115"/>
        <v>7.4161356478429655E-2</v>
      </c>
      <c r="AE314">
        <f t="shared" si="115"/>
        <v>3.2412290339119604E-2</v>
      </c>
      <c r="AF314">
        <f t="shared" si="115"/>
        <v>3.9553577968212114E-2</v>
      </c>
      <c r="AG314">
        <f t="shared" si="115"/>
        <v>4.6145535779682119E-2</v>
      </c>
      <c r="AH314">
        <f t="shared" si="115"/>
        <v>4.651175565809712E-2</v>
      </c>
      <c r="AI314">
        <f t="shared" si="110"/>
        <v>2.7944986197776364E-13</v>
      </c>
      <c r="AJ314">
        <v>0</v>
      </c>
      <c r="AK314">
        <f t="shared" si="106"/>
        <v>0</v>
      </c>
    </row>
    <row r="315" spans="2:37" x14ac:dyDescent="0.3">
      <c r="B315">
        <v>0.95822927497884536</v>
      </c>
      <c r="C315" t="s">
        <v>315</v>
      </c>
      <c r="D315" t="str">
        <f t="shared" si="118"/>
        <v>I</v>
      </c>
      <c r="E315" t="str">
        <f t="shared" si="118"/>
        <v>S</v>
      </c>
      <c r="F315" t="str">
        <f t="shared" si="117"/>
        <v>P</v>
      </c>
      <c r="G315" t="str">
        <f t="shared" si="117"/>
        <v>G</v>
      </c>
      <c r="H315" t="str">
        <f t="shared" si="117"/>
        <v>I</v>
      </c>
      <c r="I315" t="str">
        <f t="shared" si="117"/>
        <v>Y</v>
      </c>
      <c r="J315" t="str">
        <f t="shared" si="117"/>
        <v>G</v>
      </c>
      <c r="K315" t="str">
        <f t="shared" si="117"/>
        <v>A</v>
      </c>
      <c r="L315" t="str">
        <f t="shared" si="117"/>
        <v>P</v>
      </c>
      <c r="M315" t="str">
        <f t="shared" si="117"/>
        <v>A</v>
      </c>
      <c r="N315">
        <f t="shared" si="113"/>
        <v>1.0836909871244634E-2</v>
      </c>
      <c r="O315">
        <f t="shared" si="113"/>
        <v>1.0729613733905579E-4</v>
      </c>
      <c r="P315">
        <f t="shared" si="113"/>
        <v>4.3025751072961367E-2</v>
      </c>
      <c r="Q315">
        <f t="shared" si="113"/>
        <v>0.98723175965665233</v>
      </c>
      <c r="R315">
        <f t="shared" si="113"/>
        <v>1.0729613733905579E-4</v>
      </c>
      <c r="S315">
        <f t="shared" si="113"/>
        <v>0.25761802575107295</v>
      </c>
      <c r="T315">
        <f t="shared" si="113"/>
        <v>1.0729613733905579E-4</v>
      </c>
      <c r="U315">
        <f t="shared" si="113"/>
        <v>0.12886266094420601</v>
      </c>
      <c r="V315">
        <f t="shared" si="113"/>
        <v>1.0729613733905579E-4</v>
      </c>
      <c r="W315">
        <f t="shared" si="113"/>
        <v>2.1566523605150212E-2</v>
      </c>
      <c r="X315">
        <f t="shared" si="109"/>
        <v>6.010278743904767E-25</v>
      </c>
      <c r="Y315">
        <f t="shared" si="115"/>
        <v>5.6399692375302131E-2</v>
      </c>
      <c r="Z315">
        <f t="shared" si="115"/>
        <v>9.7233208818574668E-2</v>
      </c>
      <c r="AA315">
        <f t="shared" si="115"/>
        <v>7.6724895627334658E-2</v>
      </c>
      <c r="AB315">
        <f t="shared" si="115"/>
        <v>0.99996520911155062</v>
      </c>
      <c r="AC315">
        <f t="shared" si="115"/>
        <v>6.0977440855489638E-2</v>
      </c>
      <c r="AD315">
        <f t="shared" si="115"/>
        <v>5.4568592983227131E-2</v>
      </c>
      <c r="AE315">
        <f t="shared" si="115"/>
        <v>6.5555189335677139E-2</v>
      </c>
      <c r="AF315">
        <f t="shared" si="115"/>
        <v>9.1007470885519665E-2</v>
      </c>
      <c r="AG315">
        <f t="shared" si="115"/>
        <v>5.8597011645792133E-2</v>
      </c>
      <c r="AH315">
        <f t="shared" si="115"/>
        <v>8.9176371493444664E-2</v>
      </c>
      <c r="AI315">
        <f t="shared" si="110"/>
        <v>4.3044379652214641E-11</v>
      </c>
      <c r="AJ315">
        <v>0</v>
      </c>
      <c r="AK315">
        <f t="shared" si="106"/>
        <v>0</v>
      </c>
    </row>
    <row r="316" spans="2:37" x14ac:dyDescent="0.3">
      <c r="B316">
        <v>0.84013218267959944</v>
      </c>
      <c r="C316" t="s">
        <v>316</v>
      </c>
      <c r="D316" t="str">
        <f t="shared" si="118"/>
        <v>G</v>
      </c>
      <c r="E316" t="str">
        <f t="shared" si="118"/>
        <v>I</v>
      </c>
      <c r="F316" t="str">
        <f t="shared" si="117"/>
        <v>Y</v>
      </c>
      <c r="G316" t="str">
        <f t="shared" si="117"/>
        <v>G</v>
      </c>
      <c r="H316" t="str">
        <f t="shared" si="117"/>
        <v>A</v>
      </c>
      <c r="I316" t="str">
        <f t="shared" si="117"/>
        <v>P</v>
      </c>
      <c r="J316" t="str">
        <f t="shared" si="117"/>
        <v>A</v>
      </c>
      <c r="K316" t="str">
        <f t="shared" si="117"/>
        <v>G</v>
      </c>
      <c r="L316" t="str">
        <f t="shared" si="117"/>
        <v>Y</v>
      </c>
      <c r="M316" t="str">
        <f t="shared" si="117"/>
        <v>A</v>
      </c>
      <c r="N316">
        <f t="shared" si="113"/>
        <v>4.3025751072961367E-2</v>
      </c>
      <c r="O316">
        <f t="shared" si="113"/>
        <v>1.0729613733905579E-4</v>
      </c>
      <c r="P316">
        <f t="shared" si="113"/>
        <v>1.0729613733905579E-4</v>
      </c>
      <c r="Q316">
        <f t="shared" si="113"/>
        <v>0.98723175965665233</v>
      </c>
      <c r="R316">
        <f t="shared" si="113"/>
        <v>0.60096566523605144</v>
      </c>
      <c r="S316">
        <f t="shared" si="113"/>
        <v>1.0729613733905579E-4</v>
      </c>
      <c r="T316">
        <f t="shared" si="113"/>
        <v>1.0836909871244634E-2</v>
      </c>
      <c r="U316">
        <f t="shared" si="113"/>
        <v>1.0836909871244634E-2</v>
      </c>
      <c r="V316">
        <f t="shared" si="113"/>
        <v>0.35418454935622312</v>
      </c>
      <c r="W316">
        <f t="shared" si="113"/>
        <v>2.1566523605150212E-2</v>
      </c>
      <c r="X316">
        <f t="shared" si="109"/>
        <v>3.8921710446502178E-22</v>
      </c>
      <c r="Y316">
        <f t="shared" si="115"/>
        <v>6.2442320369149637E-2</v>
      </c>
      <c r="Z316">
        <f t="shared" si="115"/>
        <v>6.4090309822017133E-2</v>
      </c>
      <c r="AA316">
        <f t="shared" si="115"/>
        <v>3.6074489123269611E-2</v>
      </c>
      <c r="AB316">
        <f t="shared" si="115"/>
        <v>0.99996520911155062</v>
      </c>
      <c r="AC316">
        <f t="shared" si="115"/>
        <v>6.7935618545374638E-2</v>
      </c>
      <c r="AD316">
        <f t="shared" si="115"/>
        <v>6.1160550794697136E-2</v>
      </c>
      <c r="AE316">
        <f t="shared" si="115"/>
        <v>6.8851168241412145E-2</v>
      </c>
      <c r="AF316">
        <f t="shared" si="115"/>
        <v>3.9919797846627116E-2</v>
      </c>
      <c r="AG316">
        <f t="shared" si="115"/>
        <v>6.7386288727752139E-2</v>
      </c>
      <c r="AH316">
        <f t="shared" si="115"/>
        <v>8.9176371493444664E-2</v>
      </c>
      <c r="AI316">
        <f t="shared" si="110"/>
        <v>9.7707737079195836E-12</v>
      </c>
      <c r="AJ316">
        <v>0</v>
      </c>
      <c r="AK316">
        <f t="shared" si="106"/>
        <v>0</v>
      </c>
    </row>
    <row r="317" spans="2:37" x14ac:dyDescent="0.3">
      <c r="B317">
        <v>0.32121970110963105</v>
      </c>
      <c r="C317" t="s">
        <v>317</v>
      </c>
      <c r="D317" t="str">
        <f t="shared" si="118"/>
        <v>A</v>
      </c>
      <c r="E317" t="str">
        <f t="shared" si="118"/>
        <v>P</v>
      </c>
      <c r="F317" t="str">
        <f t="shared" si="117"/>
        <v>A</v>
      </c>
      <c r="G317" t="str">
        <f t="shared" si="117"/>
        <v>G</v>
      </c>
      <c r="H317" t="str">
        <f t="shared" si="117"/>
        <v>Y</v>
      </c>
      <c r="I317" t="str">
        <f t="shared" si="117"/>
        <v>A</v>
      </c>
      <c r="J317" t="str">
        <f t="shared" si="117"/>
        <v>V</v>
      </c>
      <c r="K317" t="str">
        <f t="shared" si="117"/>
        <v>T</v>
      </c>
      <c r="L317" t="str">
        <f t="shared" si="117"/>
        <v>D</v>
      </c>
      <c r="M317" t="str">
        <f t="shared" si="117"/>
        <v>N</v>
      </c>
      <c r="N317">
        <f t="shared" si="113"/>
        <v>5.3755364806866948E-2</v>
      </c>
      <c r="O317">
        <f t="shared" si="113"/>
        <v>4.3025751072961367E-2</v>
      </c>
      <c r="P317">
        <f t="shared" si="113"/>
        <v>0.55804721030042914</v>
      </c>
      <c r="Q317">
        <f t="shared" si="113"/>
        <v>0.98723175965665233</v>
      </c>
      <c r="R317">
        <f t="shared" si="113"/>
        <v>1.0729613733905579E-4</v>
      </c>
      <c r="S317">
        <f t="shared" si="113"/>
        <v>0.48293991416309007</v>
      </c>
      <c r="T317">
        <f t="shared" si="113"/>
        <v>7.521459227467811E-2</v>
      </c>
      <c r="U317">
        <f t="shared" si="113"/>
        <v>2.1566523605150212E-2</v>
      </c>
      <c r="V317">
        <f t="shared" si="113"/>
        <v>6.4484978540772522E-2</v>
      </c>
      <c r="W317">
        <f t="shared" si="113"/>
        <v>1.0836909871244634E-2</v>
      </c>
      <c r="X317">
        <f t="shared" si="109"/>
        <v>1.0298774030249559E-15</v>
      </c>
      <c r="Y317">
        <f t="shared" si="115"/>
        <v>9.247235039917967E-2</v>
      </c>
      <c r="Z317">
        <f t="shared" si="115"/>
        <v>6.4090309822017133E-2</v>
      </c>
      <c r="AA317">
        <f t="shared" si="115"/>
        <v>7.6908005566542148E-2</v>
      </c>
      <c r="AB317">
        <f t="shared" si="115"/>
        <v>0.99996520911155062</v>
      </c>
      <c r="AC317">
        <f t="shared" si="115"/>
        <v>3.8638028272174614E-2</v>
      </c>
      <c r="AD317">
        <f t="shared" si="115"/>
        <v>8.1302644107522151E-2</v>
      </c>
      <c r="AE317">
        <f t="shared" si="115"/>
        <v>0.10693803559657218</v>
      </c>
      <c r="AF317">
        <f t="shared" si="115"/>
        <v>8.7711491979784659E-2</v>
      </c>
      <c r="AG317">
        <f t="shared" si="115"/>
        <v>4.3032666813154617E-2</v>
      </c>
      <c r="AH317">
        <f t="shared" si="115"/>
        <v>2.7651431919724603E-2</v>
      </c>
      <c r="AI317">
        <f t="shared" si="110"/>
        <v>1.5760409104249727E-11</v>
      </c>
      <c r="AJ317">
        <v>0</v>
      </c>
      <c r="AK317">
        <f t="shared" si="106"/>
        <v>0</v>
      </c>
    </row>
    <row r="318" spans="2:37" x14ac:dyDescent="0.3">
      <c r="B318">
        <v>8.7412937508137278E-2</v>
      </c>
      <c r="C318" t="s">
        <v>318</v>
      </c>
      <c r="D318" t="str">
        <f t="shared" si="118"/>
        <v>N</v>
      </c>
      <c r="E318" t="str">
        <f t="shared" si="118"/>
        <v>S</v>
      </c>
      <c r="F318" t="str">
        <f t="shared" si="117"/>
        <v>E</v>
      </c>
      <c r="G318" t="str">
        <f t="shared" si="117"/>
        <v>G</v>
      </c>
      <c r="H318" t="str">
        <f t="shared" si="117"/>
        <v>F</v>
      </c>
      <c r="I318" t="str">
        <f t="shared" si="117"/>
        <v>L</v>
      </c>
      <c r="J318" t="str">
        <f t="shared" si="117"/>
        <v>L</v>
      </c>
      <c r="K318" t="str">
        <f t="shared" si="117"/>
        <v>C</v>
      </c>
      <c r="L318" t="str">
        <f t="shared" si="117"/>
        <v>K</v>
      </c>
      <c r="M318" t="str">
        <f t="shared" si="117"/>
        <v>T</v>
      </c>
      <c r="N318">
        <f t="shared" si="113"/>
        <v>2.1566523605150212E-2</v>
      </c>
      <c r="O318">
        <f t="shared" si="113"/>
        <v>1.0729613733905579E-4</v>
      </c>
      <c r="P318">
        <f t="shared" si="113"/>
        <v>1.0836909871244634E-2</v>
      </c>
      <c r="Q318">
        <f t="shared" si="113"/>
        <v>0.98723175965665233</v>
      </c>
      <c r="R318">
        <f t="shared" si="113"/>
        <v>1.0729613733905579E-4</v>
      </c>
      <c r="S318">
        <f t="shared" si="113"/>
        <v>1.0729613733905579E-4</v>
      </c>
      <c r="T318">
        <f t="shared" si="113"/>
        <v>0.12886266094420601</v>
      </c>
      <c r="U318">
        <f t="shared" si="113"/>
        <v>1.0729613733905579E-4</v>
      </c>
      <c r="V318">
        <f t="shared" si="113"/>
        <v>1.0729613733905579E-4</v>
      </c>
      <c r="W318">
        <f t="shared" si="113"/>
        <v>0.3863733905579399</v>
      </c>
      <c r="X318">
        <f t="shared" si="109"/>
        <v>2.2479218194415112E-27</v>
      </c>
      <c r="Y318">
        <f t="shared" si="115"/>
        <v>4.3032666813154617E-2</v>
      </c>
      <c r="Z318">
        <f t="shared" si="115"/>
        <v>9.7233208818574668E-2</v>
      </c>
      <c r="AA318">
        <f t="shared" si="115"/>
        <v>6.7203178788544649E-2</v>
      </c>
      <c r="AB318">
        <f t="shared" si="115"/>
        <v>0.99996520911155062</v>
      </c>
      <c r="AC318">
        <f t="shared" si="115"/>
        <v>3.6990038819307111E-2</v>
      </c>
      <c r="AD318">
        <f t="shared" si="115"/>
        <v>7.7823555262579655E-2</v>
      </c>
      <c r="AE318">
        <f t="shared" si="115"/>
        <v>9.9796747967479671E-2</v>
      </c>
      <c r="AF318">
        <f t="shared" si="115"/>
        <v>2.0693254229839596E-2</v>
      </c>
      <c r="AG318">
        <f t="shared" si="115"/>
        <v>4.6145535779682119E-2</v>
      </c>
      <c r="AH318">
        <f t="shared" si="115"/>
        <v>6.6470739031714646E-2</v>
      </c>
      <c r="AI318">
        <f t="shared" si="110"/>
        <v>5.0567489071730603E-12</v>
      </c>
      <c r="AJ318">
        <v>0</v>
      </c>
      <c r="AK318">
        <f t="shared" si="106"/>
        <v>0</v>
      </c>
    </row>
    <row r="319" spans="2:37" x14ac:dyDescent="0.3">
      <c r="B319">
        <v>0.49993731218680382</v>
      </c>
      <c r="C319" t="s">
        <v>319</v>
      </c>
      <c r="D319" t="str">
        <f t="shared" si="118"/>
        <v>D</v>
      </c>
      <c r="E319" t="str">
        <f t="shared" si="118"/>
        <v>V</v>
      </c>
      <c r="F319" t="str">
        <f t="shared" si="117"/>
        <v>V</v>
      </c>
      <c r="G319" t="str">
        <f t="shared" si="117"/>
        <v>G</v>
      </c>
      <c r="H319" t="str">
        <f t="shared" si="117"/>
        <v>G</v>
      </c>
      <c r="I319" t="str">
        <f t="shared" si="117"/>
        <v>E</v>
      </c>
      <c r="J319" t="str">
        <f t="shared" si="117"/>
        <v>R</v>
      </c>
      <c r="K319" t="str">
        <f t="shared" si="117"/>
        <v>V</v>
      </c>
      <c r="L319" t="str">
        <f t="shared" si="117"/>
        <v>S</v>
      </c>
      <c r="M319" t="str">
        <f t="shared" si="117"/>
        <v>F</v>
      </c>
      <c r="N319">
        <f t="shared" si="113"/>
        <v>0.33272532188841203</v>
      </c>
      <c r="O319">
        <f t="shared" si="113"/>
        <v>1.0729613733905579E-4</v>
      </c>
      <c r="P319">
        <f t="shared" si="113"/>
        <v>0.24688841201716738</v>
      </c>
      <c r="Q319">
        <f t="shared" si="113"/>
        <v>0.98723175965665233</v>
      </c>
      <c r="R319">
        <f t="shared" si="113"/>
        <v>0.13959227467811158</v>
      </c>
      <c r="S319">
        <f t="shared" si="113"/>
        <v>1.0729613733905579E-4</v>
      </c>
      <c r="T319">
        <f t="shared" si="113"/>
        <v>1.0729613733905579E-4</v>
      </c>
      <c r="U319">
        <f t="shared" si="113"/>
        <v>0.24688841201716738</v>
      </c>
      <c r="V319">
        <f t="shared" si="113"/>
        <v>0.26834763948497853</v>
      </c>
      <c r="W319">
        <f t="shared" si="113"/>
        <v>1.0729613733905579E-4</v>
      </c>
      <c r="X319">
        <f t="shared" si="109"/>
        <v>1.3678032606806284E-21</v>
      </c>
      <c r="Y319">
        <f t="shared" si="115"/>
        <v>3.1862960521497105E-2</v>
      </c>
      <c r="Z319">
        <f t="shared" si="115"/>
        <v>8.4781732952464661E-2</v>
      </c>
      <c r="AA319">
        <f t="shared" si="115"/>
        <v>5.8780121584999637E-2</v>
      </c>
      <c r="AB319">
        <f t="shared" si="115"/>
        <v>0.99996520911155062</v>
      </c>
      <c r="AC319">
        <f t="shared" si="115"/>
        <v>3.8088698454552115E-2</v>
      </c>
      <c r="AD319">
        <f t="shared" si="115"/>
        <v>3.1496740643082104E-2</v>
      </c>
      <c r="AE319">
        <f t="shared" si="115"/>
        <v>5.9512561341829633E-2</v>
      </c>
      <c r="AF319">
        <f t="shared" si="115"/>
        <v>8.1485754046729655E-2</v>
      </c>
      <c r="AG319">
        <f t="shared" si="115"/>
        <v>6.2991650186772136E-2</v>
      </c>
      <c r="AH319">
        <f t="shared" si="115"/>
        <v>3.570826924485461E-2</v>
      </c>
      <c r="AI319">
        <f t="shared" si="110"/>
        <v>2.0492276910185767E-12</v>
      </c>
      <c r="AJ319">
        <v>0</v>
      </c>
      <c r="AK319">
        <f t="shared" si="106"/>
        <v>0</v>
      </c>
    </row>
    <row r="320" spans="2:37" x14ac:dyDescent="0.3">
      <c r="B320">
        <v>0.43437841836777413</v>
      </c>
      <c r="C320" t="s">
        <v>320</v>
      </c>
      <c r="D320" t="str">
        <f t="shared" si="118"/>
        <v>V</v>
      </c>
      <c r="E320" t="str">
        <f t="shared" si="118"/>
        <v>V</v>
      </c>
      <c r="F320" t="str">
        <f t="shared" si="117"/>
        <v>G</v>
      </c>
      <c r="G320" t="str">
        <f t="shared" si="117"/>
        <v>G</v>
      </c>
      <c r="H320" t="str">
        <f t="shared" si="117"/>
        <v>E</v>
      </c>
      <c r="I320" t="str">
        <f t="shared" si="117"/>
        <v>R</v>
      </c>
      <c r="J320" t="str">
        <f t="shared" si="117"/>
        <v>V</v>
      </c>
      <c r="K320" t="str">
        <f t="shared" si="117"/>
        <v>S</v>
      </c>
      <c r="L320" t="str">
        <f t="shared" si="117"/>
        <v>F</v>
      </c>
      <c r="M320" t="str">
        <f t="shared" si="117"/>
        <v>P</v>
      </c>
      <c r="N320">
        <f t="shared" si="113"/>
        <v>1.0729613733905579E-4</v>
      </c>
      <c r="O320">
        <f t="shared" si="113"/>
        <v>1.0729613733905579E-4</v>
      </c>
      <c r="P320">
        <f t="shared" si="113"/>
        <v>1.0729613733905579E-4</v>
      </c>
      <c r="Q320">
        <f t="shared" si="113"/>
        <v>0.98723175965665233</v>
      </c>
      <c r="R320">
        <f t="shared" si="113"/>
        <v>1.0836909871244634E-2</v>
      </c>
      <c r="S320">
        <f t="shared" si="113"/>
        <v>1.0729613733905579E-4</v>
      </c>
      <c r="T320">
        <f t="shared" si="113"/>
        <v>7.521459227467811E-2</v>
      </c>
      <c r="U320">
        <f t="shared" si="113"/>
        <v>0.18251072961373391</v>
      </c>
      <c r="V320">
        <f t="shared" si="113"/>
        <v>1.0729613733905579E-4</v>
      </c>
      <c r="W320">
        <f t="shared" si="113"/>
        <v>1.0729613733905579E-4</v>
      </c>
      <c r="X320">
        <f t="shared" si="109"/>
        <v>3.0834815076072814E-30</v>
      </c>
      <c r="Y320">
        <f t="shared" si="115"/>
        <v>6.5921409214092147E-2</v>
      </c>
      <c r="Z320">
        <f t="shared" si="115"/>
        <v>8.4781732952464661E-2</v>
      </c>
      <c r="AA320">
        <f t="shared" si="115"/>
        <v>4.1384677360287114E-2</v>
      </c>
      <c r="AB320">
        <f t="shared" si="115"/>
        <v>0.99996520911155062</v>
      </c>
      <c r="AC320">
        <f t="shared" si="115"/>
        <v>6.3907199882809643E-2</v>
      </c>
      <c r="AD320">
        <f t="shared" si="115"/>
        <v>7.4710686296052153E-2</v>
      </c>
      <c r="AE320">
        <f t="shared" si="115"/>
        <v>0.10693803559657218</v>
      </c>
      <c r="AF320">
        <f t="shared" si="115"/>
        <v>9.3937229912839676E-2</v>
      </c>
      <c r="AG320">
        <f t="shared" si="115"/>
        <v>2.4904782831612099E-2</v>
      </c>
      <c r="AH320">
        <f t="shared" si="115"/>
        <v>5.7498352010547135E-2</v>
      </c>
      <c r="AI320">
        <f t="shared" si="110"/>
        <v>1.5666660257202487E-11</v>
      </c>
      <c r="AJ320">
        <v>0</v>
      </c>
      <c r="AK320">
        <f t="shared" si="106"/>
        <v>0</v>
      </c>
    </row>
    <row r="321" spans="2:37" x14ac:dyDescent="0.3">
      <c r="B321">
        <v>0.11877336233588165</v>
      </c>
      <c r="C321" t="s">
        <v>321</v>
      </c>
      <c r="D321" t="str">
        <f t="shared" si="118"/>
        <v>Q</v>
      </c>
      <c r="E321" t="str">
        <f t="shared" si="118"/>
        <v>M</v>
      </c>
      <c r="F321" t="str">
        <f t="shared" si="117"/>
        <v>T</v>
      </c>
      <c r="G321" t="str">
        <f t="shared" si="117"/>
        <v>G</v>
      </c>
      <c r="H321" t="str">
        <f t="shared" si="117"/>
        <v>I</v>
      </c>
      <c r="I321" t="str">
        <f t="shared" si="117"/>
        <v>L</v>
      </c>
      <c r="J321" t="str">
        <f t="shared" si="117"/>
        <v>A</v>
      </c>
      <c r="K321" t="str">
        <f t="shared" si="117"/>
        <v>T</v>
      </c>
      <c r="L321" t="str">
        <f t="shared" si="117"/>
        <v>D</v>
      </c>
      <c r="M321" t="str">
        <f t="shared" si="117"/>
        <v>V</v>
      </c>
      <c r="N321">
        <f t="shared" si="113"/>
        <v>0.10740343347639485</v>
      </c>
      <c r="O321">
        <f t="shared" si="113"/>
        <v>2.1566523605150212E-2</v>
      </c>
      <c r="P321">
        <f t="shared" si="113"/>
        <v>3.2296137339055793E-2</v>
      </c>
      <c r="Q321">
        <f t="shared" si="113"/>
        <v>0.98723175965665233</v>
      </c>
      <c r="R321">
        <f t="shared" si="113"/>
        <v>1.0729613733905579E-4</v>
      </c>
      <c r="S321">
        <f t="shared" si="113"/>
        <v>1.0729613733905579E-4</v>
      </c>
      <c r="T321">
        <f t="shared" si="113"/>
        <v>1.0836909871244634E-2</v>
      </c>
      <c r="U321">
        <f t="shared" si="113"/>
        <v>2.1566523605150212E-2</v>
      </c>
      <c r="V321">
        <f t="shared" si="113"/>
        <v>6.4484978540772522E-2</v>
      </c>
      <c r="W321">
        <f t="shared" si="113"/>
        <v>1.0729613733905579E-4</v>
      </c>
      <c r="X321">
        <f t="shared" si="109"/>
        <v>1.8918477226844275E-23</v>
      </c>
      <c r="Y321">
        <f t="shared" si="115"/>
        <v>2.6552772284479602E-2</v>
      </c>
      <c r="Z321">
        <f t="shared" si="115"/>
        <v>3.4060279791987107E-2</v>
      </c>
      <c r="AA321">
        <f t="shared" si="115"/>
        <v>8.3316853438804656E-2</v>
      </c>
      <c r="AB321">
        <f t="shared" si="115"/>
        <v>0.99996520911155062</v>
      </c>
      <c r="AC321">
        <f t="shared" si="115"/>
        <v>6.0977440855489638E-2</v>
      </c>
      <c r="AD321">
        <f t="shared" si="115"/>
        <v>7.7823555262579655E-2</v>
      </c>
      <c r="AE321">
        <f t="shared" si="115"/>
        <v>6.8851168241412145E-2</v>
      </c>
      <c r="AF321">
        <f t="shared" si="115"/>
        <v>8.7711491979784659E-2</v>
      </c>
      <c r="AG321">
        <f t="shared" si="115"/>
        <v>4.3032666813154617E-2</v>
      </c>
      <c r="AH321">
        <f t="shared" si="115"/>
        <v>6.683695891012964E-2</v>
      </c>
      <c r="AI321">
        <f t="shared" si="110"/>
        <v>6.1252160795014347E-12</v>
      </c>
      <c r="AJ321">
        <v>0</v>
      </c>
      <c r="AK321">
        <f t="shared" si="106"/>
        <v>0</v>
      </c>
    </row>
    <row r="322" spans="2:37" x14ac:dyDescent="0.3">
      <c r="B322">
        <v>0.45008254591554908</v>
      </c>
      <c r="C322" t="s">
        <v>322</v>
      </c>
      <c r="D322" t="str">
        <f t="shared" si="118"/>
        <v>V</v>
      </c>
      <c r="E322" t="str">
        <f t="shared" si="118"/>
        <v>I</v>
      </c>
      <c r="F322" t="str">
        <f t="shared" si="117"/>
        <v>N</v>
      </c>
      <c r="G322" t="str">
        <f t="shared" si="117"/>
        <v>G</v>
      </c>
      <c r="H322" t="str">
        <f t="shared" si="117"/>
        <v>K</v>
      </c>
      <c r="I322" t="str">
        <f t="shared" si="117"/>
        <v>T</v>
      </c>
      <c r="J322" t="str">
        <f t="shared" si="117"/>
        <v>N</v>
      </c>
      <c r="K322" t="str">
        <f t="shared" si="117"/>
        <v>R</v>
      </c>
      <c r="L322" t="str">
        <f t="shared" si="117"/>
        <v>N</v>
      </c>
      <c r="M322" t="str">
        <f t="shared" si="117"/>
        <v>M</v>
      </c>
      <c r="N322">
        <f t="shared" si="113"/>
        <v>1.0729613733905579E-4</v>
      </c>
      <c r="O322">
        <f t="shared" ref="N322:W347" si="119">INDEX(AS$25:AS$44,MATCH(E322,$AQ$25:$AQ$44,0))</f>
        <v>1.0729613733905579E-4</v>
      </c>
      <c r="P322">
        <f t="shared" si="119"/>
        <v>1.0729613733905579E-4</v>
      </c>
      <c r="Q322">
        <f t="shared" si="119"/>
        <v>0.98723175965665233</v>
      </c>
      <c r="R322">
        <f t="shared" si="119"/>
        <v>1.0729613733905579E-4</v>
      </c>
      <c r="S322">
        <f t="shared" si="119"/>
        <v>6.4484978540772522E-2</v>
      </c>
      <c r="T322">
        <f t="shared" si="119"/>
        <v>1.0729613733905579E-4</v>
      </c>
      <c r="U322">
        <f t="shared" si="119"/>
        <v>1.0836909871244634E-2</v>
      </c>
      <c r="V322">
        <f t="shared" si="119"/>
        <v>2.1566523605150212E-2</v>
      </c>
      <c r="W322">
        <f t="shared" si="119"/>
        <v>1.0729613733905579E-4</v>
      </c>
      <c r="X322">
        <f t="shared" si="109"/>
        <v>3.1238454982884707E-31</v>
      </c>
      <c r="Y322">
        <f t="shared" si="115"/>
        <v>6.5921409214092147E-2</v>
      </c>
      <c r="Z322">
        <f t="shared" ref="Y322:AH347" si="120">INDEX(BF$25:BF$44,MATCH(E322,$BD$25:$BD$44,0))</f>
        <v>6.4090309822017133E-2</v>
      </c>
      <c r="AA322">
        <f t="shared" si="120"/>
        <v>3.3877169852779609E-2</v>
      </c>
      <c r="AB322">
        <f t="shared" si="120"/>
        <v>0.99996520911155062</v>
      </c>
      <c r="AC322">
        <f t="shared" si="120"/>
        <v>7.8006665201787159E-2</v>
      </c>
      <c r="AD322">
        <f t="shared" si="120"/>
        <v>7.6724895627334658E-2</v>
      </c>
      <c r="AE322">
        <f t="shared" si="120"/>
        <v>2.8566981615762103E-2</v>
      </c>
      <c r="AF322">
        <f t="shared" si="120"/>
        <v>7.6724895627334658E-2</v>
      </c>
      <c r="AG322">
        <f t="shared" si="120"/>
        <v>2.1242584047462099E-2</v>
      </c>
      <c r="AH322">
        <f t="shared" si="120"/>
        <v>2.3073683439537099E-2</v>
      </c>
      <c r="AI322">
        <f t="shared" si="110"/>
        <v>9.0758307336606011E-13</v>
      </c>
      <c r="AJ322">
        <v>0</v>
      </c>
      <c r="AK322">
        <f t="shared" si="106"/>
        <v>0</v>
      </c>
    </row>
    <row r="323" spans="2:37" x14ac:dyDescent="0.3">
      <c r="B323">
        <v>0.72313753622795851</v>
      </c>
      <c r="C323" t="s">
        <v>323</v>
      </c>
      <c r="D323" t="str">
        <f t="shared" si="118"/>
        <v>V</v>
      </c>
      <c r="E323" t="str">
        <f t="shared" si="118"/>
        <v>A</v>
      </c>
      <c r="F323" t="str">
        <f t="shared" si="117"/>
        <v>L</v>
      </c>
      <c r="G323" t="str">
        <f t="shared" si="117"/>
        <v>G</v>
      </c>
      <c r="H323" t="str">
        <f t="shared" si="117"/>
        <v>F</v>
      </c>
      <c r="I323" t="str">
        <f t="shared" si="117"/>
        <v>S</v>
      </c>
      <c r="J323" t="str">
        <f t="shared" si="117"/>
        <v>K</v>
      </c>
      <c r="K323" t="str">
        <f t="shared" si="117"/>
        <v>W</v>
      </c>
      <c r="L323" t="str">
        <f t="shared" si="117"/>
        <v>A</v>
      </c>
      <c r="M323" t="str">
        <f t="shared" si="117"/>
        <v>K</v>
      </c>
      <c r="N323">
        <f>INDEX(AR$25:AR$44,MATCH(D323,$AQ$25:$AQ$44,0))</f>
        <v>1.0729613733905579E-4</v>
      </c>
      <c r="O323">
        <f t="shared" si="119"/>
        <v>3.2296137339055793E-2</v>
      </c>
      <c r="P323">
        <f t="shared" si="119"/>
        <v>1.0836909871244634E-2</v>
      </c>
      <c r="Q323">
        <f t="shared" si="119"/>
        <v>0.98723175965665233</v>
      </c>
      <c r="R323">
        <f t="shared" si="119"/>
        <v>1.0729613733905579E-4</v>
      </c>
      <c r="S323">
        <f t="shared" si="119"/>
        <v>1.0729613733905579E-4</v>
      </c>
      <c r="T323">
        <f t="shared" si="119"/>
        <v>1.0729613733905579E-4</v>
      </c>
      <c r="U323">
        <f t="shared" si="119"/>
        <v>1.0729613733905579E-4</v>
      </c>
      <c r="V323">
        <f t="shared" si="119"/>
        <v>1.0729613733905579E-4</v>
      </c>
      <c r="W323">
        <f t="shared" si="119"/>
        <v>3.2296137339055793E-2</v>
      </c>
      <c r="X323">
        <f t="shared" si="109"/>
        <v>2.3428905885748777E-31</v>
      </c>
      <c r="Y323">
        <f>INDEX(BE$25:BE$44,MATCH(D323,$BD$25:$BD$44,0))</f>
        <v>6.5921409214092147E-2</v>
      </c>
      <c r="Z323">
        <f t="shared" si="120"/>
        <v>7.7274225444957156E-2</v>
      </c>
      <c r="AA323">
        <f t="shared" si="120"/>
        <v>7.7457335384164647E-2</v>
      </c>
      <c r="AB323">
        <f t="shared" si="120"/>
        <v>0.99996520911155062</v>
      </c>
      <c r="AC323">
        <f t="shared" si="120"/>
        <v>3.6990038819307111E-2</v>
      </c>
      <c r="AD323">
        <f t="shared" si="120"/>
        <v>7.0682267633487145E-2</v>
      </c>
      <c r="AE323">
        <f t="shared" si="120"/>
        <v>5.5301032740057134E-2</v>
      </c>
      <c r="AF323">
        <f t="shared" si="120"/>
        <v>4.3964696403720801E-3</v>
      </c>
      <c r="AG323">
        <f t="shared" si="120"/>
        <v>7.5626235992089647E-2</v>
      </c>
      <c r="AH323">
        <f t="shared" si="120"/>
        <v>4.6328645718889623E-2</v>
      </c>
      <c r="AI323">
        <f t="shared" si="110"/>
        <v>8.6665415827948604E-13</v>
      </c>
      <c r="AJ323">
        <v>0</v>
      </c>
      <c r="AK323">
        <f t="shared" ref="AK323:AK386" si="121">IF(X323&gt;AI323,1,0)</f>
        <v>0</v>
      </c>
    </row>
    <row r="324" spans="2:37" x14ac:dyDescent="0.3">
      <c r="B324">
        <v>1.8933318722612391E-2</v>
      </c>
      <c r="C324" t="s">
        <v>324</v>
      </c>
      <c r="D324" t="str">
        <f t="shared" si="118"/>
        <v>R</v>
      </c>
      <c r="E324" t="str">
        <f t="shared" si="118"/>
        <v>P</v>
      </c>
      <c r="F324" t="str">
        <f t="shared" si="117"/>
        <v>P</v>
      </c>
      <c r="G324" t="str">
        <f t="shared" si="117"/>
        <v>G</v>
      </c>
      <c r="H324" t="str">
        <f t="shared" si="117"/>
        <v>T</v>
      </c>
      <c r="I324" t="str">
        <f t="shared" si="117"/>
        <v>Q</v>
      </c>
      <c r="J324" t="str">
        <f t="shared" si="117"/>
        <v>T</v>
      </c>
      <c r="K324" t="str">
        <f t="shared" si="117"/>
        <v>I</v>
      </c>
      <c r="L324" t="str">
        <f t="shared" si="117"/>
        <v>V</v>
      </c>
      <c r="M324" t="str">
        <f t="shared" si="117"/>
        <v>R</v>
      </c>
      <c r="N324">
        <f>INDEX(AR$25:AR$44,MATCH(D324,$AQ$25:$AQ$44,0))</f>
        <v>1.0729613733905579E-4</v>
      </c>
      <c r="O324">
        <f t="shared" si="119"/>
        <v>4.3025751072961367E-2</v>
      </c>
      <c r="P324">
        <f t="shared" si="119"/>
        <v>4.3025751072961367E-2</v>
      </c>
      <c r="Q324">
        <f t="shared" si="119"/>
        <v>0.98723175965665233</v>
      </c>
      <c r="R324">
        <f t="shared" si="119"/>
        <v>2.1566523605150212E-2</v>
      </c>
      <c r="S324">
        <f t="shared" si="119"/>
        <v>1.0729613733905579E-4</v>
      </c>
      <c r="T324">
        <f t="shared" si="119"/>
        <v>4.3025751072961367E-2</v>
      </c>
      <c r="U324">
        <f t="shared" si="119"/>
        <v>0.10740343347639485</v>
      </c>
      <c r="V324">
        <f t="shared" si="119"/>
        <v>1.0729613733905579E-4</v>
      </c>
      <c r="W324">
        <f t="shared" si="119"/>
        <v>0.20396995708154508</v>
      </c>
      <c r="X324">
        <f t="shared" si="109"/>
        <v>6.314558811487894E-22</v>
      </c>
      <c r="Y324">
        <f>INDEX(BE$25:BE$44,MATCH(D324,$BD$25:$BD$44,0))</f>
        <v>5.5117922800849629E-2</v>
      </c>
      <c r="Z324">
        <f t="shared" si="120"/>
        <v>6.4090309822017133E-2</v>
      </c>
      <c r="AA324">
        <f t="shared" si="120"/>
        <v>7.6724895627334658E-2</v>
      </c>
      <c r="AB324">
        <f t="shared" si="120"/>
        <v>0.99996520911155062</v>
      </c>
      <c r="AC324">
        <f t="shared" si="120"/>
        <v>7.5076906174467148E-2</v>
      </c>
      <c r="AD324">
        <f t="shared" si="120"/>
        <v>3.0947410825459605E-2</v>
      </c>
      <c r="AE324">
        <f t="shared" si="120"/>
        <v>7.1414707390317148E-2</v>
      </c>
      <c r="AF324">
        <f t="shared" si="120"/>
        <v>5.4934812861642132E-2</v>
      </c>
      <c r="AG324">
        <f t="shared" si="120"/>
        <v>0.10327583681242218</v>
      </c>
      <c r="AH324">
        <f t="shared" si="120"/>
        <v>6.0061891159452138E-2</v>
      </c>
      <c r="AI324">
        <f t="shared" si="110"/>
        <v>1.5113070210601194E-11</v>
      </c>
      <c r="AJ324">
        <v>0</v>
      </c>
      <c r="AK324">
        <f t="shared" si="121"/>
        <v>0</v>
      </c>
    </row>
    <row r="325" spans="2:37" x14ac:dyDescent="0.3">
      <c r="B325">
        <v>0.15902044924514747</v>
      </c>
      <c r="C325" t="s">
        <v>325</v>
      </c>
      <c r="D325" t="str">
        <f t="shared" si="118"/>
        <v>I</v>
      </c>
      <c r="E325" t="str">
        <f t="shared" si="118"/>
        <v>F</v>
      </c>
      <c r="F325" t="str">
        <f t="shared" si="117"/>
        <v>A</v>
      </c>
      <c r="G325" t="str">
        <f t="shared" si="117"/>
        <v>G</v>
      </c>
      <c r="H325" t="str">
        <f t="shared" si="117"/>
        <v>R</v>
      </c>
      <c r="I325" t="str">
        <f t="shared" si="117"/>
        <v>V</v>
      </c>
      <c r="J325" t="str">
        <f t="shared" si="117"/>
        <v>K</v>
      </c>
      <c r="K325" t="str">
        <f t="shared" si="117"/>
        <v>R</v>
      </c>
      <c r="L325" t="str">
        <f t="shared" si="117"/>
        <v>E</v>
      </c>
      <c r="M325" t="str">
        <f t="shared" si="117"/>
        <v>I</v>
      </c>
      <c r="N325">
        <f>INDEX(AR$25:AR$44,MATCH(D325,$AQ$25:$AQ$44,0))</f>
        <v>1.0836909871244634E-2</v>
      </c>
      <c r="O325">
        <f t="shared" si="119"/>
        <v>1.0836909871244634E-2</v>
      </c>
      <c r="P325">
        <f t="shared" si="119"/>
        <v>0.55804721030042914</v>
      </c>
      <c r="Q325">
        <f t="shared" si="119"/>
        <v>0.98723175965665233</v>
      </c>
      <c r="R325">
        <f t="shared" si="119"/>
        <v>2.1566523605150212E-2</v>
      </c>
      <c r="S325">
        <f t="shared" si="119"/>
        <v>1.0729613733905579E-4</v>
      </c>
      <c r="T325">
        <f t="shared" si="119"/>
        <v>1.0729613733905579E-4</v>
      </c>
      <c r="U325">
        <f t="shared" si="119"/>
        <v>1.0836909871244634E-2</v>
      </c>
      <c r="V325">
        <f t="shared" si="119"/>
        <v>0.2790772532188841</v>
      </c>
      <c r="W325">
        <f t="shared" si="119"/>
        <v>1.0729613733905579E-4</v>
      </c>
      <c r="X325">
        <f t="shared" si="109"/>
        <v>7.1727389911363869E-23</v>
      </c>
      <c r="Y325">
        <f>INDEX(BE$25:BE$44,MATCH(D325,$BD$25:$BD$44,0))</f>
        <v>5.6399692375302131E-2</v>
      </c>
      <c r="Z325">
        <f t="shared" si="120"/>
        <v>3.570826924485461E-2</v>
      </c>
      <c r="AA325">
        <f t="shared" si="120"/>
        <v>7.6908005566542148E-2</v>
      </c>
      <c r="AB325">
        <f t="shared" si="120"/>
        <v>0.99996520911155062</v>
      </c>
      <c r="AC325">
        <f t="shared" si="120"/>
        <v>6.1892990551527138E-2</v>
      </c>
      <c r="AD325">
        <f t="shared" si="120"/>
        <v>7.4161356478429655E-2</v>
      </c>
      <c r="AE325">
        <f t="shared" si="120"/>
        <v>5.5301032740057134E-2</v>
      </c>
      <c r="AF325">
        <f t="shared" si="120"/>
        <v>7.6724895627334658E-2</v>
      </c>
      <c r="AG325">
        <f t="shared" si="120"/>
        <v>4.742730535413462E-2</v>
      </c>
      <c r="AH325">
        <f t="shared" si="120"/>
        <v>4.651175565809712E-2</v>
      </c>
      <c r="AI325">
        <f t="shared" si="110"/>
        <v>6.5624257941007998E-12</v>
      </c>
      <c r="AJ325">
        <v>0</v>
      </c>
      <c r="AK325">
        <f t="shared" si="121"/>
        <v>0</v>
      </c>
    </row>
    <row r="326" spans="2:37" x14ac:dyDescent="0.3">
      <c r="B326">
        <v>0.26540261855437342</v>
      </c>
      <c r="C326" t="s">
        <v>326</v>
      </c>
      <c r="D326" t="str">
        <f t="shared" si="118"/>
        <v>I</v>
      </c>
      <c r="E326" t="str">
        <f t="shared" si="118"/>
        <v>T</v>
      </c>
      <c r="F326" t="str">
        <f t="shared" si="117"/>
        <v>D</v>
      </c>
      <c r="G326" t="str">
        <f t="shared" si="117"/>
        <v>G</v>
      </c>
      <c r="H326" t="str">
        <f t="shared" si="117"/>
        <v>Q</v>
      </c>
      <c r="I326" t="str">
        <f t="shared" si="117"/>
        <v>V</v>
      </c>
      <c r="J326" t="str">
        <f t="shared" si="117"/>
        <v>T</v>
      </c>
      <c r="K326" t="str">
        <f t="shared" si="117"/>
        <v>S</v>
      </c>
      <c r="L326" t="str">
        <f t="shared" si="117"/>
        <v>A</v>
      </c>
      <c r="M326" t="str">
        <f t="shared" si="117"/>
        <v>Q</v>
      </c>
      <c r="N326">
        <f>INDEX(AR$25:AR$44,MATCH(D326,$AQ$25:$AQ$44,0))</f>
        <v>1.0836909871244634E-2</v>
      </c>
      <c r="O326">
        <f t="shared" si="119"/>
        <v>2.1566523605150212E-2</v>
      </c>
      <c r="P326">
        <f t="shared" si="119"/>
        <v>1.0729613733905579E-4</v>
      </c>
      <c r="Q326">
        <f t="shared" si="119"/>
        <v>0.98723175965665233</v>
      </c>
      <c r="R326">
        <f t="shared" si="119"/>
        <v>1.0729613733905579E-4</v>
      </c>
      <c r="S326">
        <f t="shared" si="119"/>
        <v>1.0729613733905579E-4</v>
      </c>
      <c r="T326">
        <f t="shared" si="119"/>
        <v>4.3025751072961367E-2</v>
      </c>
      <c r="U326">
        <f t="shared" si="119"/>
        <v>0.18251072961373391</v>
      </c>
      <c r="V326">
        <f t="shared" si="119"/>
        <v>1.0729613733905579E-4</v>
      </c>
      <c r="W326">
        <f t="shared" si="119"/>
        <v>1.0729613733905579E-4</v>
      </c>
      <c r="X326">
        <f t="shared" si="109"/>
        <v>3.5453879171848002E-28</v>
      </c>
      <c r="Y326">
        <f>INDEX(BE$25:BE$44,MATCH(D326,$BD$25:$BD$44,0))</f>
        <v>5.6399692375302131E-2</v>
      </c>
      <c r="Z326">
        <f t="shared" si="120"/>
        <v>7.5992455870504655E-2</v>
      </c>
      <c r="AA326">
        <f t="shared" si="120"/>
        <v>5.1821943895114624E-2</v>
      </c>
      <c r="AB326">
        <f t="shared" si="120"/>
        <v>0.99996520911155062</v>
      </c>
      <c r="AC326">
        <f t="shared" si="120"/>
        <v>1.8495934959349595E-2</v>
      </c>
      <c r="AD326">
        <f t="shared" si="120"/>
        <v>7.4161356478429655E-2</v>
      </c>
      <c r="AE326">
        <f t="shared" si="120"/>
        <v>7.1414707390317148E-2</v>
      </c>
      <c r="AF326">
        <f t="shared" si="120"/>
        <v>9.3937229912839676E-2</v>
      </c>
      <c r="AG326">
        <f t="shared" si="120"/>
        <v>7.5626235992089647E-2</v>
      </c>
      <c r="AH326">
        <f t="shared" si="120"/>
        <v>3.6257599062477108E-2</v>
      </c>
      <c r="AI326">
        <f t="shared" si="110"/>
        <v>5.5268701896000411E-12</v>
      </c>
      <c r="AJ326">
        <v>0</v>
      </c>
      <c r="AK326">
        <f t="shared" si="121"/>
        <v>0</v>
      </c>
    </row>
    <row r="327" spans="2:37" x14ac:dyDescent="0.3">
      <c r="B327">
        <v>0.42646274201207035</v>
      </c>
      <c r="C327" t="s">
        <v>327</v>
      </c>
      <c r="D327" t="str">
        <f t="shared" si="118"/>
        <v>T</v>
      </c>
      <c r="E327" t="str">
        <f t="shared" si="118"/>
        <v>P</v>
      </c>
      <c r="F327" t="str">
        <f t="shared" si="117"/>
        <v>R</v>
      </c>
      <c r="G327" t="str">
        <f t="shared" si="117"/>
        <v>G</v>
      </c>
      <c r="H327" t="str">
        <f t="shared" si="117"/>
        <v>A</v>
      </c>
      <c r="I327" t="str">
        <f t="shared" si="117"/>
        <v>I</v>
      </c>
      <c r="J327" t="str">
        <f t="shared" si="117"/>
        <v>K</v>
      </c>
      <c r="K327" t="str">
        <f t="shared" si="117"/>
        <v>V</v>
      </c>
      <c r="L327" t="str">
        <f t="shared" si="117"/>
        <v>V</v>
      </c>
      <c r="M327" t="str">
        <f t="shared" si="117"/>
        <v>P</v>
      </c>
      <c r="N327">
        <f t="shared" si="119"/>
        <v>9.6673819742489259E-2</v>
      </c>
      <c r="O327">
        <f t="shared" si="119"/>
        <v>4.3025751072961367E-2</v>
      </c>
      <c r="P327">
        <f t="shared" si="119"/>
        <v>1.0729613733905579E-4</v>
      </c>
      <c r="Q327">
        <f t="shared" si="119"/>
        <v>0.98723175965665233</v>
      </c>
      <c r="R327">
        <f t="shared" si="119"/>
        <v>0.60096566523605144</v>
      </c>
      <c r="S327">
        <f t="shared" si="119"/>
        <v>1.0729613733905579E-4</v>
      </c>
      <c r="T327">
        <f t="shared" si="119"/>
        <v>1.0729613733905579E-4</v>
      </c>
      <c r="U327">
        <f t="shared" si="119"/>
        <v>0.24688841201716738</v>
      </c>
      <c r="V327">
        <f t="shared" si="119"/>
        <v>1.0729613733905579E-4</v>
      </c>
      <c r="W327">
        <f t="shared" si="119"/>
        <v>1.0729613733905579E-4</v>
      </c>
      <c r="X327">
        <f t="shared" si="109"/>
        <v>1.1921996713549782E-25</v>
      </c>
      <c r="Y327">
        <f t="shared" si="120"/>
        <v>6.7569398666959643E-2</v>
      </c>
      <c r="Z327">
        <f t="shared" si="120"/>
        <v>6.4090309822017133E-2</v>
      </c>
      <c r="AA327">
        <f t="shared" si="120"/>
        <v>6.9949827876657142E-2</v>
      </c>
      <c r="AB327">
        <f t="shared" si="120"/>
        <v>0.99996520911155062</v>
      </c>
      <c r="AC327">
        <f t="shared" si="120"/>
        <v>6.7935618545374638E-2</v>
      </c>
      <c r="AD327">
        <f t="shared" si="120"/>
        <v>6.2991650186772136E-2</v>
      </c>
      <c r="AE327">
        <f t="shared" si="120"/>
        <v>5.5301032740057134E-2</v>
      </c>
      <c r="AF327">
        <f t="shared" si="120"/>
        <v>8.1485754046729655E-2</v>
      </c>
      <c r="AG327">
        <f t="shared" si="120"/>
        <v>0.10327583681242218</v>
      </c>
      <c r="AH327">
        <f t="shared" si="120"/>
        <v>5.7498352010547135E-2</v>
      </c>
      <c r="AI327">
        <f t="shared" si="110"/>
        <v>3.420945080582901E-11</v>
      </c>
      <c r="AJ327">
        <v>0</v>
      </c>
      <c r="AK327">
        <f t="shared" si="121"/>
        <v>0</v>
      </c>
    </row>
    <row r="328" spans="2:37" x14ac:dyDescent="0.3">
      <c r="B328">
        <v>0.13333897362237523</v>
      </c>
      <c r="C328" t="s">
        <v>328</v>
      </c>
      <c r="D328" t="str">
        <f t="shared" si="118"/>
        <v>K</v>
      </c>
      <c r="E328" t="str">
        <f t="shared" si="118"/>
        <v>M</v>
      </c>
      <c r="F328" t="str">
        <f t="shared" si="117"/>
        <v>I</v>
      </c>
      <c r="G328" t="str">
        <f t="shared" si="117"/>
        <v>G</v>
      </c>
      <c r="H328" t="str">
        <f t="shared" si="117"/>
        <v>K</v>
      </c>
      <c r="I328" t="str">
        <f t="shared" si="117"/>
        <v>Y</v>
      </c>
      <c r="J328" t="str">
        <f t="shared" si="117"/>
        <v>L</v>
      </c>
      <c r="K328" t="str">
        <f t="shared" si="117"/>
        <v>I</v>
      </c>
      <c r="L328" t="str">
        <f t="shared" si="117"/>
        <v>I</v>
      </c>
      <c r="M328" t="str">
        <f t="shared" si="117"/>
        <v>S</v>
      </c>
      <c r="N328">
        <f t="shared" si="119"/>
        <v>1.0729613733905579E-4</v>
      </c>
      <c r="O328">
        <f t="shared" si="119"/>
        <v>2.1566523605150212E-2</v>
      </c>
      <c r="P328">
        <f t="shared" si="119"/>
        <v>8.5944206008583685E-2</v>
      </c>
      <c r="Q328">
        <f t="shared" si="119"/>
        <v>0.98723175965665233</v>
      </c>
      <c r="R328">
        <f t="shared" si="119"/>
        <v>1.0729613733905579E-4</v>
      </c>
      <c r="S328">
        <f t="shared" si="119"/>
        <v>0.25761802575107295</v>
      </c>
      <c r="T328">
        <f t="shared" si="119"/>
        <v>0.12886266094420601</v>
      </c>
      <c r="U328">
        <f t="shared" si="119"/>
        <v>0.10740343347639485</v>
      </c>
      <c r="V328">
        <f t="shared" si="119"/>
        <v>1.0729613733905579E-4</v>
      </c>
      <c r="W328">
        <f t="shared" si="119"/>
        <v>0.24688841201716738</v>
      </c>
      <c r="X328">
        <f t="shared" ref="X328:X391" si="122">($AN$2/$AN$4)*PRODUCT(N328:W328)</f>
        <v>2.7378653154077156E-20</v>
      </c>
      <c r="Y328">
        <f t="shared" si="120"/>
        <v>5.8230791767377131E-2</v>
      </c>
      <c r="Z328">
        <f t="shared" si="120"/>
        <v>3.4060279791987107E-2</v>
      </c>
      <c r="AA328">
        <f t="shared" si="120"/>
        <v>5.9878781220244634E-2</v>
      </c>
      <c r="AB328">
        <f t="shared" si="120"/>
        <v>0.99996520911155062</v>
      </c>
      <c r="AC328">
        <f t="shared" si="120"/>
        <v>7.8006665201787159E-2</v>
      </c>
      <c r="AD328">
        <f t="shared" si="120"/>
        <v>5.4568592983227131E-2</v>
      </c>
      <c r="AE328">
        <f t="shared" si="120"/>
        <v>9.9796747967479671E-2</v>
      </c>
      <c r="AF328">
        <f t="shared" si="120"/>
        <v>5.4934812861642132E-2</v>
      </c>
      <c r="AG328">
        <f t="shared" si="120"/>
        <v>6.0245001098659635E-2</v>
      </c>
      <c r="AH328">
        <f t="shared" si="120"/>
        <v>8.2584413681974653E-2</v>
      </c>
      <c r="AI328">
        <f t="shared" ref="AI328:AI391" si="123">($AN$3/$AN$4)*PRODUCT(Y328:AH328)</f>
        <v>1.3598748087869966E-11</v>
      </c>
      <c r="AJ328">
        <v>0</v>
      </c>
      <c r="AK328">
        <f t="shared" si="121"/>
        <v>0</v>
      </c>
    </row>
    <row r="329" spans="2:37" x14ac:dyDescent="0.3">
      <c r="B329">
        <v>0.83592295344257539</v>
      </c>
      <c r="C329" t="s">
        <v>329</v>
      </c>
      <c r="D329" t="str">
        <f t="shared" si="118"/>
        <v>T</v>
      </c>
      <c r="E329" t="str">
        <f t="shared" si="118"/>
        <v>H</v>
      </c>
      <c r="F329" t="str">
        <f t="shared" si="117"/>
        <v>S</v>
      </c>
      <c r="G329" t="str">
        <f t="shared" si="117"/>
        <v>G</v>
      </c>
      <c r="H329" t="str">
        <f t="shared" si="117"/>
        <v>R</v>
      </c>
      <c r="I329" t="str">
        <f t="shared" si="117"/>
        <v>N</v>
      </c>
      <c r="J329" t="str">
        <f t="shared" si="117"/>
        <v>G</v>
      </c>
      <c r="K329" t="str">
        <f t="shared" si="117"/>
        <v>R</v>
      </c>
      <c r="L329" t="str">
        <f t="shared" si="117"/>
        <v>Y</v>
      </c>
      <c r="M329" t="str">
        <f t="shared" si="117"/>
        <v>A</v>
      </c>
      <c r="N329">
        <f t="shared" si="119"/>
        <v>9.6673819742489259E-2</v>
      </c>
      <c r="O329">
        <f t="shared" si="119"/>
        <v>1.0836909871244634E-2</v>
      </c>
      <c r="P329">
        <f t="shared" si="119"/>
        <v>1.0836909871244634E-2</v>
      </c>
      <c r="Q329">
        <f t="shared" si="119"/>
        <v>0.98723175965665233</v>
      </c>
      <c r="R329">
        <f t="shared" si="119"/>
        <v>2.1566523605150212E-2</v>
      </c>
      <c r="S329">
        <f t="shared" si="119"/>
        <v>1.0729613733905579E-4</v>
      </c>
      <c r="T329">
        <f t="shared" si="119"/>
        <v>1.0729613733905579E-4</v>
      </c>
      <c r="U329">
        <f t="shared" si="119"/>
        <v>1.0836909871244634E-2</v>
      </c>
      <c r="V329">
        <f t="shared" si="119"/>
        <v>0.35418454935622312</v>
      </c>
      <c r="W329">
        <f t="shared" si="119"/>
        <v>2.1566523605150212E-2</v>
      </c>
      <c r="X329">
        <f t="shared" si="122"/>
        <v>3.1697440430381427E-21</v>
      </c>
      <c r="Y329">
        <f t="shared" si="120"/>
        <v>6.7569398666959643E-2</v>
      </c>
      <c r="Z329">
        <f t="shared" si="120"/>
        <v>2.3989233135574599E-2</v>
      </c>
      <c r="AA329">
        <f t="shared" si="120"/>
        <v>8.2950633560389661E-2</v>
      </c>
      <c r="AB329">
        <f t="shared" si="120"/>
        <v>0.99996520911155062</v>
      </c>
      <c r="AC329">
        <f t="shared" si="120"/>
        <v>6.1892990551527138E-2</v>
      </c>
      <c r="AD329">
        <f t="shared" si="120"/>
        <v>3.0214971068629606E-2</v>
      </c>
      <c r="AE329">
        <f t="shared" si="120"/>
        <v>6.5555189335677139E-2</v>
      </c>
      <c r="AF329">
        <f t="shared" si="120"/>
        <v>7.6724895627334658E-2</v>
      </c>
      <c r="AG329">
        <f t="shared" si="120"/>
        <v>6.7386288727752139E-2</v>
      </c>
      <c r="AH329">
        <f t="shared" si="120"/>
        <v>8.9176371493444664E-2</v>
      </c>
      <c r="AI329">
        <f t="shared" si="123"/>
        <v>7.4951780085031098E-12</v>
      </c>
      <c r="AJ329">
        <v>0</v>
      </c>
      <c r="AK329">
        <f t="shared" si="121"/>
        <v>0</v>
      </c>
    </row>
    <row r="330" spans="2:37" x14ac:dyDescent="0.3">
      <c r="B330">
        <v>0.89750886097185123</v>
      </c>
      <c r="C330" t="s">
        <v>330</v>
      </c>
      <c r="D330" t="str">
        <f t="shared" si="118"/>
        <v>G</v>
      </c>
      <c r="E330" t="str">
        <f t="shared" si="118"/>
        <v>R</v>
      </c>
      <c r="F330" t="str">
        <f t="shared" si="117"/>
        <v>N</v>
      </c>
      <c r="G330" t="str">
        <f t="shared" si="117"/>
        <v>G</v>
      </c>
      <c r="H330" t="str">
        <f t="shared" si="117"/>
        <v>R</v>
      </c>
      <c r="I330" t="str">
        <f t="shared" si="117"/>
        <v>Y</v>
      </c>
      <c r="J330" t="str">
        <f t="shared" si="117"/>
        <v>A</v>
      </c>
      <c r="K330" t="str">
        <f t="shared" si="117"/>
        <v>V</v>
      </c>
      <c r="L330" t="str">
        <f t="shared" si="117"/>
        <v>Q</v>
      </c>
      <c r="M330" t="str">
        <f t="shared" si="117"/>
        <v>P</v>
      </c>
      <c r="N330">
        <f t="shared" si="119"/>
        <v>4.3025751072961367E-2</v>
      </c>
      <c r="O330">
        <f t="shared" si="119"/>
        <v>0.26834763948497853</v>
      </c>
      <c r="P330">
        <f t="shared" si="119"/>
        <v>1.0729613733905579E-4</v>
      </c>
      <c r="Q330">
        <f t="shared" si="119"/>
        <v>0.98723175965665233</v>
      </c>
      <c r="R330">
        <f t="shared" si="119"/>
        <v>2.1566523605150212E-2</v>
      </c>
      <c r="S330">
        <f t="shared" si="119"/>
        <v>0.25761802575107295</v>
      </c>
      <c r="T330">
        <f t="shared" si="119"/>
        <v>1.0836909871244634E-2</v>
      </c>
      <c r="U330">
        <f t="shared" si="119"/>
        <v>0.24688841201716738</v>
      </c>
      <c r="V330">
        <f t="shared" si="119"/>
        <v>1.0729613733905579E-4</v>
      </c>
      <c r="W330">
        <f t="shared" si="119"/>
        <v>1.0729613733905579E-4</v>
      </c>
      <c r="X330">
        <f t="shared" si="122"/>
        <v>2.879929902223305E-21</v>
      </c>
      <c r="Y330">
        <f t="shared" si="120"/>
        <v>6.2442320369149637E-2</v>
      </c>
      <c r="Z330">
        <f t="shared" si="120"/>
        <v>6.866805830220464E-2</v>
      </c>
      <c r="AA330">
        <f t="shared" si="120"/>
        <v>3.3877169852779609E-2</v>
      </c>
      <c r="AB330">
        <f t="shared" si="120"/>
        <v>0.99996520911155062</v>
      </c>
      <c r="AC330">
        <f t="shared" si="120"/>
        <v>6.1892990551527138E-2</v>
      </c>
      <c r="AD330">
        <f t="shared" si="120"/>
        <v>5.4568592983227131E-2</v>
      </c>
      <c r="AE330">
        <f t="shared" si="120"/>
        <v>6.8851168241412145E-2</v>
      </c>
      <c r="AF330">
        <f t="shared" si="120"/>
        <v>8.1485754046729655E-2</v>
      </c>
      <c r="AG330">
        <f t="shared" si="120"/>
        <v>2.52710027100271E-2</v>
      </c>
      <c r="AH330">
        <f t="shared" si="120"/>
        <v>5.7498352010547135E-2</v>
      </c>
      <c r="AI330">
        <f t="shared" si="123"/>
        <v>3.9442412998404169E-12</v>
      </c>
      <c r="AJ330">
        <v>0</v>
      </c>
      <c r="AK330">
        <f t="shared" si="121"/>
        <v>0</v>
      </c>
    </row>
    <row r="331" spans="2:37" x14ac:dyDescent="0.3">
      <c r="B331">
        <v>0.86316801480167982</v>
      </c>
      <c r="C331" t="s">
        <v>331</v>
      </c>
      <c r="D331" t="str">
        <f t="shared" si="118"/>
        <v>P</v>
      </c>
      <c r="E331" t="str">
        <f t="shared" si="118"/>
        <v>Y</v>
      </c>
      <c r="F331" t="str">
        <f t="shared" si="117"/>
        <v>D</v>
      </c>
      <c r="G331" t="str">
        <f t="shared" si="117"/>
        <v>G</v>
      </c>
      <c r="H331" t="str">
        <f t="shared" si="117"/>
        <v>R</v>
      </c>
      <c r="I331" t="str">
        <f t="shared" si="117"/>
        <v>V</v>
      </c>
      <c r="J331" t="str">
        <f t="shared" si="117"/>
        <v>L</v>
      </c>
      <c r="K331" t="str">
        <f t="shared" si="117"/>
        <v>V</v>
      </c>
      <c r="L331" t="str">
        <f t="shared" si="117"/>
        <v>P</v>
      </c>
      <c r="M331" t="str">
        <f t="shared" si="117"/>
        <v>T</v>
      </c>
      <c r="N331">
        <f t="shared" si="119"/>
        <v>4.3025751072961367E-2</v>
      </c>
      <c r="O331">
        <f t="shared" si="119"/>
        <v>1.0729613733905579E-4</v>
      </c>
      <c r="P331">
        <f t="shared" si="119"/>
        <v>1.0729613733905579E-4</v>
      </c>
      <c r="Q331">
        <f t="shared" si="119"/>
        <v>0.98723175965665233</v>
      </c>
      <c r="R331">
        <f t="shared" si="119"/>
        <v>2.1566523605150212E-2</v>
      </c>
      <c r="S331">
        <f t="shared" si="119"/>
        <v>1.0729613733905579E-4</v>
      </c>
      <c r="T331">
        <f t="shared" si="119"/>
        <v>0.12886266094420601</v>
      </c>
      <c r="U331">
        <f t="shared" si="119"/>
        <v>0.24688841201716738</v>
      </c>
      <c r="V331">
        <f t="shared" si="119"/>
        <v>1.0729613733905579E-4</v>
      </c>
      <c r="W331">
        <f t="shared" si="119"/>
        <v>0.3863733905579399</v>
      </c>
      <c r="X331">
        <f t="shared" si="122"/>
        <v>2.0536234759608926E-23</v>
      </c>
      <c r="Y331">
        <f t="shared" si="120"/>
        <v>3.662381894089211E-2</v>
      </c>
      <c r="Z331">
        <f t="shared" si="120"/>
        <v>4.1750897238702116E-2</v>
      </c>
      <c r="AA331">
        <f t="shared" si="120"/>
        <v>5.1821943895114624E-2</v>
      </c>
      <c r="AB331">
        <f t="shared" si="120"/>
        <v>0.99996520911155062</v>
      </c>
      <c r="AC331">
        <f t="shared" si="120"/>
        <v>6.1892990551527138E-2</v>
      </c>
      <c r="AD331">
        <f t="shared" si="120"/>
        <v>7.4161356478429655E-2</v>
      </c>
      <c r="AE331">
        <f t="shared" si="120"/>
        <v>9.9796747967479671E-2</v>
      </c>
      <c r="AF331">
        <f t="shared" si="120"/>
        <v>8.1485754046729655E-2</v>
      </c>
      <c r="AG331">
        <f t="shared" si="120"/>
        <v>5.8597011645792133E-2</v>
      </c>
      <c r="AH331">
        <f t="shared" si="120"/>
        <v>6.6470739031714646E-2</v>
      </c>
      <c r="AI331">
        <f t="shared" si="123"/>
        <v>1.1361450588284884E-11</v>
      </c>
      <c r="AJ331">
        <v>0</v>
      </c>
      <c r="AK331">
        <f t="shared" si="121"/>
        <v>0</v>
      </c>
    </row>
    <row r="332" spans="2:37" x14ac:dyDescent="0.3">
      <c r="B332">
        <v>1.6339805648043271E-2</v>
      </c>
      <c r="C332" t="s">
        <v>332</v>
      </c>
      <c r="D332" t="str">
        <f t="shared" si="118"/>
        <v>V</v>
      </c>
      <c r="E332" t="str">
        <f t="shared" si="118"/>
        <v>P</v>
      </c>
      <c r="F332" t="str">
        <f t="shared" si="117"/>
        <v>T</v>
      </c>
      <c r="G332" t="str">
        <f t="shared" si="117"/>
        <v>G</v>
      </c>
      <c r="H332" t="str">
        <f t="shared" si="117"/>
        <v>S</v>
      </c>
      <c r="I332" t="str">
        <f t="shared" si="117"/>
        <v>S</v>
      </c>
      <c r="J332" t="str">
        <f t="shared" si="117"/>
        <v>I</v>
      </c>
      <c r="K332" t="str">
        <f t="shared" si="117"/>
        <v>P</v>
      </c>
      <c r="L332" t="str">
        <f t="shared" si="117"/>
        <v>W</v>
      </c>
      <c r="M332" t="str">
        <f t="shared" si="117"/>
        <v>S</v>
      </c>
      <c r="N332">
        <f t="shared" si="119"/>
        <v>1.0729613733905579E-4</v>
      </c>
      <c r="O332">
        <f t="shared" si="119"/>
        <v>4.3025751072961367E-2</v>
      </c>
      <c r="P332">
        <f t="shared" si="119"/>
        <v>3.2296137339055793E-2</v>
      </c>
      <c r="Q332">
        <f t="shared" si="119"/>
        <v>0.98723175965665233</v>
      </c>
      <c r="R332">
        <f t="shared" si="119"/>
        <v>8.5944206008583685E-2</v>
      </c>
      <c r="S332">
        <f t="shared" si="119"/>
        <v>1.0729613733905579E-4</v>
      </c>
      <c r="T332">
        <f t="shared" si="119"/>
        <v>0.33272532188841203</v>
      </c>
      <c r="U332">
        <f t="shared" si="119"/>
        <v>1.0729613733905579E-4</v>
      </c>
      <c r="V332">
        <f t="shared" si="119"/>
        <v>1.0729613733905579E-4</v>
      </c>
      <c r="W332">
        <f t="shared" si="119"/>
        <v>0.24688841201716738</v>
      </c>
      <c r="X332">
        <f t="shared" si="122"/>
        <v>1.7662794334517497E-23</v>
      </c>
      <c r="Y332">
        <f t="shared" si="120"/>
        <v>6.5921409214092147E-2</v>
      </c>
      <c r="Z332">
        <f t="shared" si="120"/>
        <v>6.4090309822017133E-2</v>
      </c>
      <c r="AA332">
        <f t="shared" si="120"/>
        <v>8.3316853438804656E-2</v>
      </c>
      <c r="AB332">
        <f t="shared" si="120"/>
        <v>0.99996520911155062</v>
      </c>
      <c r="AC332">
        <f t="shared" si="120"/>
        <v>8.6429722405332157E-2</v>
      </c>
      <c r="AD332">
        <f t="shared" si="120"/>
        <v>7.0682267633487145E-2</v>
      </c>
      <c r="AE332">
        <f t="shared" si="120"/>
        <v>6.0245001098659635E-2</v>
      </c>
      <c r="AF332">
        <f t="shared" si="120"/>
        <v>5.4385483044019627E-2</v>
      </c>
      <c r="AG332">
        <f t="shared" si="120"/>
        <v>1.0805317512634586E-2</v>
      </c>
      <c r="AH332">
        <f t="shared" si="120"/>
        <v>8.2584413681974653E-2</v>
      </c>
      <c r="AI332">
        <f t="shared" si="123"/>
        <v>6.2005811064517362E-12</v>
      </c>
      <c r="AJ332">
        <v>0</v>
      </c>
      <c r="AK332">
        <f t="shared" si="121"/>
        <v>0</v>
      </c>
    </row>
    <row r="333" spans="2:37" x14ac:dyDescent="0.3">
      <c r="B333">
        <v>0.94463622895803023</v>
      </c>
      <c r="C333" t="s">
        <v>333</v>
      </c>
      <c r="D333" t="str">
        <f t="shared" si="118"/>
        <v>A</v>
      </c>
      <c r="E333" t="str">
        <f t="shared" si="118"/>
        <v>I</v>
      </c>
      <c r="F333" t="str">
        <f t="shared" si="117"/>
        <v>N</v>
      </c>
      <c r="G333" t="str">
        <f t="shared" si="117"/>
        <v>G</v>
      </c>
      <c r="H333" t="str">
        <f t="shared" si="117"/>
        <v>P</v>
      </c>
      <c r="I333" t="str">
        <f t="shared" si="117"/>
        <v>A</v>
      </c>
      <c r="J333" t="str">
        <f t="shared" si="117"/>
        <v>K</v>
      </c>
      <c r="K333" t="str">
        <f t="shared" si="117"/>
        <v>N</v>
      </c>
      <c r="L333" t="str">
        <f t="shared" si="117"/>
        <v>T</v>
      </c>
      <c r="M333" t="str">
        <f t="shared" si="117"/>
        <v>D</v>
      </c>
      <c r="N333">
        <f t="shared" si="119"/>
        <v>5.3755364806866948E-2</v>
      </c>
      <c r="O333">
        <f t="shared" si="119"/>
        <v>1.0729613733905579E-4</v>
      </c>
      <c r="P333">
        <f t="shared" si="119"/>
        <v>1.0729613733905579E-4</v>
      </c>
      <c r="Q333">
        <f t="shared" si="119"/>
        <v>0.98723175965665233</v>
      </c>
      <c r="R333">
        <f t="shared" si="119"/>
        <v>1.0729613733905579E-4</v>
      </c>
      <c r="S333">
        <f t="shared" si="119"/>
        <v>0.48293991416309007</v>
      </c>
      <c r="T333">
        <f t="shared" si="119"/>
        <v>1.0729613733905579E-4</v>
      </c>
      <c r="U333">
        <f t="shared" si="119"/>
        <v>1.0836909871244634E-2</v>
      </c>
      <c r="V333">
        <f t="shared" si="119"/>
        <v>1.0729613733905579E-4</v>
      </c>
      <c r="W333">
        <f t="shared" si="119"/>
        <v>1.0836909871244634E-2</v>
      </c>
      <c r="X333">
        <f t="shared" si="122"/>
        <v>5.8896180244458758E-28</v>
      </c>
      <c r="Y333">
        <f t="shared" si="120"/>
        <v>9.247235039917967E-2</v>
      </c>
      <c r="Z333">
        <f t="shared" si="120"/>
        <v>6.4090309822017133E-2</v>
      </c>
      <c r="AA333">
        <f t="shared" si="120"/>
        <v>3.3877169852779609E-2</v>
      </c>
      <c r="AB333">
        <f t="shared" si="120"/>
        <v>0.99996520911155062</v>
      </c>
      <c r="AC333">
        <f t="shared" si="120"/>
        <v>4.1201567421079617E-2</v>
      </c>
      <c r="AD333">
        <f t="shared" si="120"/>
        <v>8.1302644107522151E-2</v>
      </c>
      <c r="AE333">
        <f t="shared" si="120"/>
        <v>5.5301032740057134E-2</v>
      </c>
      <c r="AF333">
        <f t="shared" si="120"/>
        <v>3.8638028272174614E-2</v>
      </c>
      <c r="AG333">
        <f t="shared" si="120"/>
        <v>8.1485754046729655E-2</v>
      </c>
      <c r="AH333">
        <f t="shared" si="120"/>
        <v>5.8413901706584635E-2</v>
      </c>
      <c r="AI333">
        <f t="shared" si="123"/>
        <v>6.7459536952236835E-12</v>
      </c>
      <c r="AJ333">
        <v>0</v>
      </c>
      <c r="AK333">
        <f t="shared" si="121"/>
        <v>0</v>
      </c>
    </row>
    <row r="334" spans="2:37" x14ac:dyDescent="0.3">
      <c r="B334">
        <v>0.16971091433794461</v>
      </c>
      <c r="C334" t="s">
        <v>334</v>
      </c>
      <c r="D334" t="str">
        <f t="shared" si="118"/>
        <v>Y</v>
      </c>
      <c r="E334" t="str">
        <f t="shared" si="118"/>
        <v>R</v>
      </c>
      <c r="F334" t="str">
        <f t="shared" si="117"/>
        <v>V</v>
      </c>
      <c r="G334" t="str">
        <f t="shared" si="117"/>
        <v>G</v>
      </c>
      <c r="H334" t="str">
        <f t="shared" si="117"/>
        <v>H</v>
      </c>
      <c r="I334" t="str">
        <f t="shared" si="117"/>
        <v>V</v>
      </c>
      <c r="J334" t="str">
        <f t="shared" si="117"/>
        <v>S</v>
      </c>
      <c r="K334" t="str">
        <f t="shared" si="117"/>
        <v>T</v>
      </c>
      <c r="L334" t="str">
        <f t="shared" si="117"/>
        <v>V</v>
      </c>
      <c r="M334" t="str">
        <f t="shared" si="117"/>
        <v>D</v>
      </c>
      <c r="N334">
        <f t="shared" si="119"/>
        <v>5.3755364806866948E-2</v>
      </c>
      <c r="O334">
        <f t="shared" si="119"/>
        <v>0.26834763948497853</v>
      </c>
      <c r="P334">
        <f t="shared" si="119"/>
        <v>0.24688841201716738</v>
      </c>
      <c r="Q334">
        <f t="shared" si="119"/>
        <v>0.98723175965665233</v>
      </c>
      <c r="R334">
        <f t="shared" si="119"/>
        <v>1.0729613733905579E-4</v>
      </c>
      <c r="S334">
        <f t="shared" si="119"/>
        <v>1.0729613733905579E-4</v>
      </c>
      <c r="T334">
        <f t="shared" si="119"/>
        <v>3.2296137339055793E-2</v>
      </c>
      <c r="U334">
        <f t="shared" si="119"/>
        <v>2.1566523605150212E-2</v>
      </c>
      <c r="V334">
        <f t="shared" si="119"/>
        <v>1.0729613733905579E-4</v>
      </c>
      <c r="W334">
        <f t="shared" si="119"/>
        <v>1.0836909871244634E-2</v>
      </c>
      <c r="X334">
        <f t="shared" si="122"/>
        <v>4.5107588087795578E-22</v>
      </c>
      <c r="Y334">
        <f t="shared" si="120"/>
        <v>2.7102102102102101E-2</v>
      </c>
      <c r="Z334">
        <f t="shared" si="120"/>
        <v>6.866805830220464E-2</v>
      </c>
      <c r="AA334">
        <f t="shared" si="120"/>
        <v>5.8780121584999637E-2</v>
      </c>
      <c r="AB334">
        <f t="shared" si="120"/>
        <v>0.99996520911155062</v>
      </c>
      <c r="AC334">
        <f t="shared" si="120"/>
        <v>2.3256793378744599E-2</v>
      </c>
      <c r="AD334">
        <f t="shared" si="120"/>
        <v>7.4161356478429655E-2</v>
      </c>
      <c r="AE334">
        <f t="shared" si="120"/>
        <v>8.5147952830879656E-2</v>
      </c>
      <c r="AF334">
        <f t="shared" si="120"/>
        <v>8.7711491979784659E-2</v>
      </c>
      <c r="AG334">
        <f t="shared" si="120"/>
        <v>0.10327583681242218</v>
      </c>
      <c r="AH334">
        <f t="shared" si="120"/>
        <v>5.8413901706584635E-2</v>
      </c>
      <c r="AI334">
        <f t="shared" si="123"/>
        <v>8.3835667792538726E-12</v>
      </c>
      <c r="AJ334">
        <v>0</v>
      </c>
      <c r="AK334">
        <f t="shared" si="121"/>
        <v>0</v>
      </c>
    </row>
    <row r="335" spans="2:37" x14ac:dyDescent="0.3">
      <c r="B335">
        <v>0.7882578273784463</v>
      </c>
      <c r="C335" t="s">
        <v>335</v>
      </c>
      <c r="D335" t="str">
        <f t="shared" si="118"/>
        <v>E</v>
      </c>
      <c r="E335" t="str">
        <f t="shared" si="118"/>
        <v>A</v>
      </c>
      <c r="F335" t="str">
        <f t="shared" si="117"/>
        <v>S</v>
      </c>
      <c r="G335" t="str">
        <f t="shared" si="117"/>
        <v>G</v>
      </c>
      <c r="H335" t="str">
        <f t="shared" si="117"/>
        <v>L</v>
      </c>
      <c r="I335" t="str">
        <f t="shared" si="117"/>
        <v>V</v>
      </c>
      <c r="J335" t="str">
        <f t="shared" si="117"/>
        <v>L</v>
      </c>
      <c r="K335" t="str">
        <f t="shared" si="117"/>
        <v>S</v>
      </c>
      <c r="L335" t="str">
        <f t="shared" si="117"/>
        <v>G</v>
      </c>
      <c r="M335" t="str">
        <f t="shared" si="117"/>
        <v>E</v>
      </c>
      <c r="N335">
        <f t="shared" si="119"/>
        <v>6.4484978540772522E-2</v>
      </c>
      <c r="O335">
        <f t="shared" si="119"/>
        <v>3.2296137339055793E-2</v>
      </c>
      <c r="P335">
        <f t="shared" si="119"/>
        <v>1.0836909871244634E-2</v>
      </c>
      <c r="Q335">
        <f t="shared" si="119"/>
        <v>0.98723175965665233</v>
      </c>
      <c r="R335">
        <f t="shared" si="119"/>
        <v>1.0729613733905579E-4</v>
      </c>
      <c r="S335">
        <f t="shared" si="119"/>
        <v>1.0729613733905579E-4</v>
      </c>
      <c r="T335">
        <f t="shared" si="119"/>
        <v>0.12886266094420601</v>
      </c>
      <c r="U335">
        <f t="shared" si="119"/>
        <v>0.18251072961373391</v>
      </c>
      <c r="V335">
        <f t="shared" si="119"/>
        <v>1.0729613733905579E-4</v>
      </c>
      <c r="W335">
        <f t="shared" si="119"/>
        <v>1.0729613733905579E-4</v>
      </c>
      <c r="X335">
        <f t="shared" si="122"/>
        <v>9.5566857451841018E-25</v>
      </c>
      <c r="Y335">
        <f t="shared" si="120"/>
        <v>5.3653043287189631E-2</v>
      </c>
      <c r="Z335">
        <f t="shared" si="120"/>
        <v>7.7274225444957156E-2</v>
      </c>
      <c r="AA335">
        <f t="shared" si="120"/>
        <v>8.2950633560389661E-2</v>
      </c>
      <c r="AB335">
        <f t="shared" si="120"/>
        <v>0.99996520911155062</v>
      </c>
      <c r="AC335">
        <f t="shared" si="120"/>
        <v>8.9725701311067163E-2</v>
      </c>
      <c r="AD335">
        <f t="shared" si="120"/>
        <v>7.4161356478429655E-2</v>
      </c>
      <c r="AE335">
        <f t="shared" si="120"/>
        <v>9.9796747967479671E-2</v>
      </c>
      <c r="AF335">
        <f t="shared" si="120"/>
        <v>9.3937229912839676E-2</v>
      </c>
      <c r="AG335">
        <f t="shared" si="120"/>
        <v>6.134366073390464E-2</v>
      </c>
      <c r="AH335">
        <f t="shared" si="120"/>
        <v>6.4090309822017133E-2</v>
      </c>
      <c r="AI335">
        <f t="shared" si="123"/>
        <v>8.3181531311989924E-11</v>
      </c>
      <c r="AJ335">
        <v>0</v>
      </c>
      <c r="AK335">
        <f t="shared" si="121"/>
        <v>0</v>
      </c>
    </row>
    <row r="336" spans="2:37" x14ac:dyDescent="0.3">
      <c r="B336">
        <v>0.53352730834713979</v>
      </c>
      <c r="C336" t="s">
        <v>336</v>
      </c>
      <c r="D336" t="str">
        <f t="shared" si="118"/>
        <v>V</v>
      </c>
      <c r="E336" t="str">
        <f t="shared" si="118"/>
        <v>L</v>
      </c>
      <c r="F336" t="str">
        <f t="shared" si="117"/>
        <v>S</v>
      </c>
      <c r="G336" t="str">
        <f t="shared" si="117"/>
        <v>G</v>
      </c>
      <c r="H336" t="str">
        <f t="shared" si="117"/>
        <v>E</v>
      </c>
      <c r="I336" t="str">
        <f t="shared" si="117"/>
        <v>L</v>
      </c>
      <c r="J336" t="str">
        <f t="shared" si="117"/>
        <v>T</v>
      </c>
      <c r="K336" t="str">
        <f t="shared" si="117"/>
        <v>N</v>
      </c>
      <c r="L336" t="str">
        <f t="shared" si="117"/>
        <v>P</v>
      </c>
      <c r="M336" t="str">
        <f t="shared" si="117"/>
        <v>P</v>
      </c>
      <c r="N336">
        <f t="shared" si="119"/>
        <v>1.0729613733905579E-4</v>
      </c>
      <c r="O336">
        <f t="shared" si="119"/>
        <v>1.0729613733905579E-4</v>
      </c>
      <c r="P336">
        <f t="shared" si="119"/>
        <v>1.0836909871244634E-2</v>
      </c>
      <c r="Q336">
        <f t="shared" si="119"/>
        <v>0.98723175965665233</v>
      </c>
      <c r="R336">
        <f t="shared" si="119"/>
        <v>1.0836909871244634E-2</v>
      </c>
      <c r="S336">
        <f t="shared" si="119"/>
        <v>1.0729613733905579E-4</v>
      </c>
      <c r="T336">
        <f t="shared" si="119"/>
        <v>4.3025751072961367E-2</v>
      </c>
      <c r="U336">
        <f t="shared" si="119"/>
        <v>1.0836909871244634E-2</v>
      </c>
      <c r="V336">
        <f t="shared" si="119"/>
        <v>1.0729613733905579E-4</v>
      </c>
      <c r="W336">
        <f t="shared" si="119"/>
        <v>1.0729613733905579E-4</v>
      </c>
      <c r="X336">
        <f t="shared" si="122"/>
        <v>1.0578062697448133E-29</v>
      </c>
      <c r="Y336">
        <f t="shared" si="120"/>
        <v>6.5921409214092147E-2</v>
      </c>
      <c r="Z336">
        <f t="shared" si="120"/>
        <v>0.10693803559657218</v>
      </c>
      <c r="AA336">
        <f t="shared" si="120"/>
        <v>8.2950633560389661E-2</v>
      </c>
      <c r="AB336">
        <f t="shared" si="120"/>
        <v>0.99996520911155062</v>
      </c>
      <c r="AC336">
        <f t="shared" si="120"/>
        <v>6.3907199882809643E-2</v>
      </c>
      <c r="AD336">
        <f t="shared" si="120"/>
        <v>7.7823555262579655E-2</v>
      </c>
      <c r="AE336">
        <f t="shared" si="120"/>
        <v>7.1414707390317148E-2</v>
      </c>
      <c r="AF336">
        <f t="shared" si="120"/>
        <v>3.8638028272174614E-2</v>
      </c>
      <c r="AG336">
        <f t="shared" si="120"/>
        <v>5.8597011645792133E-2</v>
      </c>
      <c r="AH336">
        <f t="shared" si="120"/>
        <v>5.7498352010547135E-2</v>
      </c>
      <c r="AI336">
        <f t="shared" si="123"/>
        <v>2.6664914041668666E-11</v>
      </c>
      <c r="AJ336">
        <v>0</v>
      </c>
      <c r="AK336">
        <f t="shared" si="121"/>
        <v>0</v>
      </c>
    </row>
    <row r="337" spans="2:37" x14ac:dyDescent="0.3">
      <c r="B337">
        <v>0.52783418416261518</v>
      </c>
      <c r="C337" t="s">
        <v>337</v>
      </c>
      <c r="D337" t="str">
        <f t="shared" si="118"/>
        <v>A</v>
      </c>
      <c r="E337" t="str">
        <f t="shared" si="118"/>
        <v>L</v>
      </c>
      <c r="F337" t="str">
        <f t="shared" si="117"/>
        <v>E</v>
      </c>
      <c r="G337" t="str">
        <f t="shared" si="117"/>
        <v>G</v>
      </c>
      <c r="H337" t="str">
        <f t="shared" si="117"/>
        <v>L</v>
      </c>
      <c r="I337" t="str">
        <f t="shared" si="117"/>
        <v>K</v>
      </c>
      <c r="J337" t="str">
        <f t="shared" si="117"/>
        <v>S</v>
      </c>
      <c r="K337" t="str">
        <f t="shared" si="117"/>
        <v>R</v>
      </c>
      <c r="L337" t="str">
        <f t="shared" si="117"/>
        <v>P</v>
      </c>
      <c r="M337" t="str">
        <f t="shared" si="117"/>
        <v>A</v>
      </c>
      <c r="N337">
        <f t="shared" si="119"/>
        <v>5.3755364806866948E-2</v>
      </c>
      <c r="O337">
        <f t="shared" si="119"/>
        <v>1.0729613733905579E-4</v>
      </c>
      <c r="P337">
        <f t="shared" si="119"/>
        <v>1.0836909871244634E-2</v>
      </c>
      <c r="Q337">
        <f t="shared" si="119"/>
        <v>0.98723175965665233</v>
      </c>
      <c r="R337">
        <f t="shared" si="119"/>
        <v>1.0729613733905579E-4</v>
      </c>
      <c r="S337">
        <f t="shared" si="119"/>
        <v>1.0729613733905579E-4</v>
      </c>
      <c r="T337">
        <f t="shared" si="119"/>
        <v>3.2296137339055793E-2</v>
      </c>
      <c r="U337">
        <f t="shared" si="119"/>
        <v>1.0836909871244634E-2</v>
      </c>
      <c r="V337">
        <f t="shared" si="119"/>
        <v>1.0729613733905579E-4</v>
      </c>
      <c r="W337">
        <f t="shared" si="119"/>
        <v>2.1566523605150212E-2</v>
      </c>
      <c r="X337">
        <f t="shared" si="122"/>
        <v>7.9166358608531396E-27</v>
      </c>
      <c r="Y337">
        <f t="shared" si="120"/>
        <v>9.247235039917967E-2</v>
      </c>
      <c r="Z337">
        <f t="shared" si="120"/>
        <v>0.10693803559657218</v>
      </c>
      <c r="AA337">
        <f t="shared" si="120"/>
        <v>6.7203178788544649E-2</v>
      </c>
      <c r="AB337">
        <f t="shared" si="120"/>
        <v>0.99996520911155062</v>
      </c>
      <c r="AC337">
        <f t="shared" si="120"/>
        <v>8.9725701311067163E-2</v>
      </c>
      <c r="AD337">
        <f t="shared" si="120"/>
        <v>5.8047681828169634E-2</v>
      </c>
      <c r="AE337">
        <f t="shared" si="120"/>
        <v>8.5147952830879656E-2</v>
      </c>
      <c r="AF337">
        <f t="shared" si="120"/>
        <v>7.6724895627334658E-2</v>
      </c>
      <c r="AG337">
        <f t="shared" si="120"/>
        <v>5.8597011645792133E-2</v>
      </c>
      <c r="AH337">
        <f t="shared" si="120"/>
        <v>8.9176371493444664E-2</v>
      </c>
      <c r="AI337">
        <f t="shared" si="123"/>
        <v>1.1653030855059464E-10</v>
      </c>
      <c r="AJ337">
        <v>0</v>
      </c>
      <c r="AK337">
        <f t="shared" si="121"/>
        <v>0</v>
      </c>
    </row>
    <row r="338" spans="2:37" x14ac:dyDescent="0.3">
      <c r="B338">
        <v>0.41351608691065167</v>
      </c>
      <c r="C338" t="s">
        <v>338</v>
      </c>
      <c r="D338" t="str">
        <f t="shared" si="118"/>
        <v>E</v>
      </c>
      <c r="E338" t="str">
        <f t="shared" si="118"/>
        <v>T</v>
      </c>
      <c r="F338" t="str">
        <f t="shared" si="117"/>
        <v>I</v>
      </c>
      <c r="G338" t="str">
        <f t="shared" si="117"/>
        <v>G</v>
      </c>
      <c r="H338" t="str">
        <f t="shared" si="117"/>
        <v>V</v>
      </c>
      <c r="I338" t="str">
        <f t="shared" si="117"/>
        <v>I</v>
      </c>
      <c r="J338" t="str">
        <f t="shared" si="117"/>
        <v>G</v>
      </c>
      <c r="K338" t="str">
        <f t="shared" si="117"/>
        <v>T</v>
      </c>
      <c r="L338" t="str">
        <f t="shared" si="117"/>
        <v>P</v>
      </c>
      <c r="M338" t="str">
        <f t="shared" si="117"/>
        <v>G</v>
      </c>
      <c r="N338">
        <f t="shared" si="119"/>
        <v>6.4484978540772522E-2</v>
      </c>
      <c r="O338">
        <f t="shared" si="119"/>
        <v>2.1566523605150212E-2</v>
      </c>
      <c r="P338">
        <f t="shared" si="119"/>
        <v>8.5944206008583685E-2</v>
      </c>
      <c r="Q338">
        <f t="shared" si="119"/>
        <v>0.98723175965665233</v>
      </c>
      <c r="R338">
        <f t="shared" si="119"/>
        <v>1.0729613733905579E-4</v>
      </c>
      <c r="S338">
        <f t="shared" si="119"/>
        <v>1.0729613733905579E-4</v>
      </c>
      <c r="T338">
        <f t="shared" si="119"/>
        <v>1.0729613733905579E-4</v>
      </c>
      <c r="U338">
        <f t="shared" si="119"/>
        <v>2.1566523605150212E-2</v>
      </c>
      <c r="V338">
        <f t="shared" si="119"/>
        <v>1.0729613733905579E-4</v>
      </c>
      <c r="W338">
        <f t="shared" si="119"/>
        <v>1.0729613733905579E-4</v>
      </c>
      <c r="X338">
        <f t="shared" si="122"/>
        <v>4.9796262284152687E-28</v>
      </c>
      <c r="Y338">
        <f t="shared" si="120"/>
        <v>5.3653043287189631E-2</v>
      </c>
      <c r="Z338">
        <f t="shared" si="120"/>
        <v>7.5992455870504655E-2</v>
      </c>
      <c r="AA338">
        <f t="shared" si="120"/>
        <v>5.9878781220244634E-2</v>
      </c>
      <c r="AB338">
        <f t="shared" si="120"/>
        <v>0.99996520911155062</v>
      </c>
      <c r="AC338">
        <f t="shared" si="120"/>
        <v>8.002087453306965E-2</v>
      </c>
      <c r="AD338">
        <f t="shared" si="120"/>
        <v>6.2991650186772136E-2</v>
      </c>
      <c r="AE338">
        <f t="shared" si="120"/>
        <v>6.5555189335677139E-2</v>
      </c>
      <c r="AF338">
        <f t="shared" si="120"/>
        <v>8.7711491979784659E-2</v>
      </c>
      <c r="AG338">
        <f t="shared" si="120"/>
        <v>5.8597011645792133E-2</v>
      </c>
      <c r="AH338">
        <f t="shared" si="120"/>
        <v>6.0611220977074637E-2</v>
      </c>
      <c r="AI338">
        <f t="shared" si="123"/>
        <v>2.4784696454323091E-11</v>
      </c>
      <c r="AJ338">
        <v>0</v>
      </c>
      <c r="AK338">
        <f t="shared" si="121"/>
        <v>0</v>
      </c>
    </row>
    <row r="339" spans="2:37" x14ac:dyDescent="0.3">
      <c r="B339">
        <v>0.29085529161465262</v>
      </c>
      <c r="C339" t="s">
        <v>339</v>
      </c>
      <c r="D339" t="str">
        <f t="shared" si="118"/>
        <v>G</v>
      </c>
      <c r="E339" t="str">
        <f t="shared" si="118"/>
        <v>V</v>
      </c>
      <c r="F339" t="str">
        <f t="shared" si="117"/>
        <v>I</v>
      </c>
      <c r="G339" t="str">
        <f t="shared" si="117"/>
        <v>G</v>
      </c>
      <c r="H339" t="str">
        <f t="shared" si="117"/>
        <v>T</v>
      </c>
      <c r="I339" t="str">
        <f t="shared" si="117"/>
        <v>P</v>
      </c>
      <c r="J339" t="str">
        <f t="shared" si="117"/>
        <v>G</v>
      </c>
      <c r="K339" t="str">
        <f t="shared" si="117"/>
        <v>S</v>
      </c>
      <c r="L339" t="str">
        <f t="shared" si="117"/>
        <v>G</v>
      </c>
      <c r="M339" t="str">
        <f t="shared" si="117"/>
        <v>K</v>
      </c>
      <c r="N339">
        <f t="shared" si="119"/>
        <v>4.3025751072961367E-2</v>
      </c>
      <c r="O339">
        <f t="shared" si="119"/>
        <v>1.0729613733905579E-4</v>
      </c>
      <c r="P339">
        <f t="shared" si="119"/>
        <v>8.5944206008583685E-2</v>
      </c>
      <c r="Q339">
        <f t="shared" si="119"/>
        <v>0.98723175965665233</v>
      </c>
      <c r="R339">
        <f t="shared" si="119"/>
        <v>2.1566523605150212E-2</v>
      </c>
      <c r="S339">
        <f t="shared" si="119"/>
        <v>1.0729613733905579E-4</v>
      </c>
      <c r="T339">
        <f t="shared" si="119"/>
        <v>1.0729613733905579E-4</v>
      </c>
      <c r="U339">
        <f t="shared" si="119"/>
        <v>0.18251072961373391</v>
      </c>
      <c r="V339">
        <f t="shared" si="119"/>
        <v>1.0729613733905579E-4</v>
      </c>
      <c r="W339">
        <f t="shared" si="119"/>
        <v>3.2296137339055793E-2</v>
      </c>
      <c r="X339">
        <f t="shared" si="122"/>
        <v>8.4633323982294304E-25</v>
      </c>
      <c r="Y339">
        <f t="shared" si="120"/>
        <v>6.2442320369149637E-2</v>
      </c>
      <c r="Z339">
        <f t="shared" si="120"/>
        <v>8.4781732952464661E-2</v>
      </c>
      <c r="AA339">
        <f t="shared" si="120"/>
        <v>5.9878781220244634E-2</v>
      </c>
      <c r="AB339">
        <f t="shared" si="120"/>
        <v>0.99996520911155062</v>
      </c>
      <c r="AC339">
        <f t="shared" si="120"/>
        <v>7.5076906174467148E-2</v>
      </c>
      <c r="AD339">
        <f t="shared" si="120"/>
        <v>6.1160550794697136E-2</v>
      </c>
      <c r="AE339">
        <f t="shared" si="120"/>
        <v>6.5555189335677139E-2</v>
      </c>
      <c r="AF339">
        <f t="shared" si="120"/>
        <v>9.3937229912839676E-2</v>
      </c>
      <c r="AG339">
        <f t="shared" si="120"/>
        <v>6.134366073390464E-2</v>
      </c>
      <c r="AH339">
        <f t="shared" si="120"/>
        <v>4.6328645718889623E-2</v>
      </c>
      <c r="AI339">
        <f t="shared" si="123"/>
        <v>2.5122543486683139E-11</v>
      </c>
      <c r="AJ339">
        <v>0</v>
      </c>
      <c r="AK339">
        <f t="shared" si="121"/>
        <v>0</v>
      </c>
    </row>
    <row r="340" spans="2:37" x14ac:dyDescent="0.3">
      <c r="B340">
        <v>0.79629149816681133</v>
      </c>
      <c r="C340" t="s">
        <v>340</v>
      </c>
      <c r="D340" t="str">
        <f t="shared" si="118"/>
        <v>G</v>
      </c>
      <c r="E340" t="str">
        <f t="shared" si="118"/>
        <v>T</v>
      </c>
      <c r="F340" t="str">
        <f t="shared" si="117"/>
        <v>P</v>
      </c>
      <c r="G340" t="str">
        <f t="shared" si="117"/>
        <v>G</v>
      </c>
      <c r="H340" t="str">
        <f t="shared" si="117"/>
        <v>S</v>
      </c>
      <c r="I340" t="str">
        <f t="shared" si="117"/>
        <v>G</v>
      </c>
      <c r="J340" t="str">
        <f t="shared" si="117"/>
        <v>K</v>
      </c>
      <c r="K340" t="str">
        <f t="shared" si="117"/>
        <v>S</v>
      </c>
      <c r="L340" t="str">
        <f t="shared" si="117"/>
        <v>A</v>
      </c>
      <c r="M340" t="str">
        <f t="shared" si="117"/>
        <v>I</v>
      </c>
      <c r="N340">
        <f t="shared" si="119"/>
        <v>4.3025751072961367E-2</v>
      </c>
      <c r="O340">
        <f t="shared" si="119"/>
        <v>2.1566523605150212E-2</v>
      </c>
      <c r="P340">
        <f t="shared" si="119"/>
        <v>4.3025751072961367E-2</v>
      </c>
      <c r="Q340">
        <f t="shared" si="119"/>
        <v>0.98723175965665233</v>
      </c>
      <c r="R340">
        <f t="shared" si="119"/>
        <v>8.5944206008583685E-2</v>
      </c>
      <c r="S340">
        <f t="shared" si="119"/>
        <v>0.18251072961373391</v>
      </c>
      <c r="T340">
        <f t="shared" si="119"/>
        <v>1.0729613733905579E-4</v>
      </c>
      <c r="U340">
        <f t="shared" si="119"/>
        <v>0.18251072961373391</v>
      </c>
      <c r="V340">
        <f t="shared" si="119"/>
        <v>1.0729613733905579E-4</v>
      </c>
      <c r="W340">
        <f t="shared" si="119"/>
        <v>1.0729613733905579E-4</v>
      </c>
      <c r="X340">
        <f t="shared" si="122"/>
        <v>1.9178895322806289E-21</v>
      </c>
      <c r="Y340">
        <f t="shared" si="120"/>
        <v>6.2442320369149637E-2</v>
      </c>
      <c r="Z340">
        <f t="shared" si="120"/>
        <v>7.5992455870504655E-2</v>
      </c>
      <c r="AA340">
        <f t="shared" si="120"/>
        <v>7.6724895627334658E-2</v>
      </c>
      <c r="AB340">
        <f t="shared" si="120"/>
        <v>0.99996520911155062</v>
      </c>
      <c r="AC340">
        <f t="shared" si="120"/>
        <v>8.6429722405332157E-2</v>
      </c>
      <c r="AD340">
        <f t="shared" si="120"/>
        <v>3.8088698454552115E-2</v>
      </c>
      <c r="AE340">
        <f t="shared" si="120"/>
        <v>5.5301032740057134E-2</v>
      </c>
      <c r="AF340">
        <f t="shared" si="120"/>
        <v>9.3937229912839676E-2</v>
      </c>
      <c r="AG340">
        <f t="shared" si="120"/>
        <v>7.5626235992089647E-2</v>
      </c>
      <c r="AH340">
        <f t="shared" si="120"/>
        <v>4.651175565809712E-2</v>
      </c>
      <c r="AI340">
        <f t="shared" si="123"/>
        <v>2.1598258584647051E-11</v>
      </c>
      <c r="AJ340">
        <v>0</v>
      </c>
      <c r="AK340">
        <f t="shared" si="121"/>
        <v>0</v>
      </c>
    </row>
    <row r="341" spans="2:37" x14ac:dyDescent="0.3">
      <c r="B341">
        <v>0.80180902346470406</v>
      </c>
      <c r="C341" t="s">
        <v>341</v>
      </c>
      <c r="D341" t="str">
        <f t="shared" si="118"/>
        <v>V</v>
      </c>
      <c r="E341" t="str">
        <f t="shared" si="118"/>
        <v>T</v>
      </c>
      <c r="F341" t="str">
        <f t="shared" si="117"/>
        <v>S</v>
      </c>
      <c r="G341" t="str">
        <f t="shared" si="117"/>
        <v>G</v>
      </c>
      <c r="H341" t="str">
        <f t="shared" si="117"/>
        <v>K</v>
      </c>
      <c r="I341" t="str">
        <f t="shared" si="117"/>
        <v>K</v>
      </c>
      <c r="J341" t="str">
        <f t="shared" si="117"/>
        <v>E</v>
      </c>
      <c r="K341" t="str">
        <f t="shared" si="117"/>
        <v>N</v>
      </c>
      <c r="L341" t="str">
        <f t="shared" si="117"/>
        <v>C</v>
      </c>
      <c r="M341" t="str">
        <f t="shared" si="117"/>
        <v>T</v>
      </c>
      <c r="N341">
        <f t="shared" si="119"/>
        <v>1.0729613733905579E-4</v>
      </c>
      <c r="O341">
        <f t="shared" si="119"/>
        <v>2.1566523605150212E-2</v>
      </c>
      <c r="P341">
        <f t="shared" si="119"/>
        <v>1.0836909871244634E-2</v>
      </c>
      <c r="Q341">
        <f t="shared" si="119"/>
        <v>0.98723175965665233</v>
      </c>
      <c r="R341">
        <f t="shared" si="119"/>
        <v>1.0729613733905579E-4</v>
      </c>
      <c r="S341">
        <f t="shared" si="119"/>
        <v>1.0729613733905579E-4</v>
      </c>
      <c r="T341">
        <f t="shared" si="119"/>
        <v>1.0729613733905579E-4</v>
      </c>
      <c r="U341">
        <f t="shared" si="119"/>
        <v>1.0836909871244634E-2</v>
      </c>
      <c r="V341">
        <f t="shared" si="119"/>
        <v>1.0729613733905579E-4</v>
      </c>
      <c r="W341">
        <f t="shared" si="119"/>
        <v>0.3863733905579399</v>
      </c>
      <c r="X341">
        <f t="shared" si="122"/>
        <v>1.890425510104851E-28</v>
      </c>
      <c r="Y341">
        <f t="shared" si="120"/>
        <v>6.5921409214092147E-2</v>
      </c>
      <c r="Z341">
        <f t="shared" si="120"/>
        <v>7.5992455870504655E-2</v>
      </c>
      <c r="AA341">
        <f t="shared" si="120"/>
        <v>8.2950633560389661E-2</v>
      </c>
      <c r="AB341">
        <f t="shared" si="120"/>
        <v>0.99996520911155062</v>
      </c>
      <c r="AC341">
        <f t="shared" si="120"/>
        <v>7.8006665201787159E-2</v>
      </c>
      <c r="AD341">
        <f t="shared" si="120"/>
        <v>5.8047681828169634E-2</v>
      </c>
      <c r="AE341">
        <f t="shared" si="120"/>
        <v>4.2666446934739616E-2</v>
      </c>
      <c r="AF341">
        <f t="shared" si="120"/>
        <v>3.8638028272174614E-2</v>
      </c>
      <c r="AG341">
        <f t="shared" si="120"/>
        <v>1.465062623599209E-2</v>
      </c>
      <c r="AH341">
        <f t="shared" si="120"/>
        <v>6.6470739031714646E-2</v>
      </c>
      <c r="AI341">
        <f t="shared" si="123"/>
        <v>2.9791258522301105E-12</v>
      </c>
      <c r="AJ341">
        <v>0</v>
      </c>
      <c r="AK341">
        <f t="shared" si="121"/>
        <v>0</v>
      </c>
    </row>
    <row r="342" spans="2:37" x14ac:dyDescent="0.3">
      <c r="B342">
        <v>0.75432222115892644</v>
      </c>
      <c r="C342" t="s">
        <v>342</v>
      </c>
      <c r="D342" t="str">
        <f t="shared" si="118"/>
        <v>K</v>
      </c>
      <c r="E342" t="str">
        <f t="shared" si="118"/>
        <v>Q</v>
      </c>
      <c r="F342" t="str">
        <f t="shared" si="117"/>
        <v>R</v>
      </c>
      <c r="G342" t="str">
        <f t="shared" si="117"/>
        <v>G</v>
      </c>
      <c r="H342" t="str">
        <f t="shared" si="117"/>
        <v>M</v>
      </c>
      <c r="I342" t="str">
        <f t="shared" si="117"/>
        <v>T</v>
      </c>
      <c r="J342" t="str">
        <f t="shared" si="117"/>
        <v>I</v>
      </c>
      <c r="K342" t="str">
        <f t="shared" si="117"/>
        <v>S</v>
      </c>
      <c r="L342" t="str">
        <f t="shared" si="117"/>
        <v>A</v>
      </c>
      <c r="M342" t="str">
        <f t="shared" si="117"/>
        <v>R</v>
      </c>
      <c r="N342">
        <f t="shared" si="119"/>
        <v>1.0729613733905579E-4</v>
      </c>
      <c r="O342">
        <f t="shared" si="119"/>
        <v>2.1566523605150212E-2</v>
      </c>
      <c r="P342">
        <f t="shared" si="119"/>
        <v>1.0729613733905579E-4</v>
      </c>
      <c r="Q342">
        <f t="shared" si="119"/>
        <v>0.98723175965665233</v>
      </c>
      <c r="R342">
        <f t="shared" si="119"/>
        <v>1.0729613733905579E-4</v>
      </c>
      <c r="S342">
        <f t="shared" si="119"/>
        <v>6.4484978540772522E-2</v>
      </c>
      <c r="T342">
        <f t="shared" si="119"/>
        <v>0.33272532188841203</v>
      </c>
      <c r="U342">
        <f t="shared" si="119"/>
        <v>0.18251072961373391</v>
      </c>
      <c r="V342">
        <f t="shared" si="119"/>
        <v>1.0729613733905579E-4</v>
      </c>
      <c r="W342">
        <f t="shared" si="119"/>
        <v>0.20396995708154508</v>
      </c>
      <c r="X342">
        <f t="shared" si="122"/>
        <v>3.1013899053437155E-23</v>
      </c>
      <c r="Y342">
        <f t="shared" si="120"/>
        <v>5.8230791767377131E-2</v>
      </c>
      <c r="Z342">
        <f t="shared" si="120"/>
        <v>2.0510144290632096E-2</v>
      </c>
      <c r="AA342">
        <f t="shared" si="120"/>
        <v>6.9949827876657142E-2</v>
      </c>
      <c r="AB342">
        <f t="shared" si="120"/>
        <v>0.99996520911155062</v>
      </c>
      <c r="AC342">
        <f t="shared" si="120"/>
        <v>1.1903977147879588E-2</v>
      </c>
      <c r="AD342">
        <f t="shared" si="120"/>
        <v>7.6724895627334658E-2</v>
      </c>
      <c r="AE342">
        <f t="shared" si="120"/>
        <v>6.0245001098659635E-2</v>
      </c>
      <c r="AF342">
        <f t="shared" si="120"/>
        <v>9.3937229912839676E-2</v>
      </c>
      <c r="AG342">
        <f t="shared" si="120"/>
        <v>7.5626235992089647E-2</v>
      </c>
      <c r="AH342">
        <f t="shared" si="120"/>
        <v>6.0061891159452138E-2</v>
      </c>
      <c r="AI342">
        <f t="shared" si="123"/>
        <v>1.9343460141469407E-12</v>
      </c>
      <c r="AJ342">
        <v>0</v>
      </c>
      <c r="AK342">
        <f t="shared" si="121"/>
        <v>0</v>
      </c>
    </row>
    <row r="343" spans="2:37" x14ac:dyDescent="0.3">
      <c r="B343">
        <v>0.18991714204234955</v>
      </c>
      <c r="C343" t="s">
        <v>343</v>
      </c>
      <c r="D343" t="str">
        <f t="shared" si="118"/>
        <v>L</v>
      </c>
      <c r="E343" t="str">
        <f t="shared" si="118"/>
        <v>I</v>
      </c>
      <c r="F343" t="str">
        <f t="shared" si="117"/>
        <v>N</v>
      </c>
      <c r="G343" t="str">
        <f t="shared" si="117"/>
        <v>G</v>
      </c>
      <c r="H343" t="str">
        <f t="shared" si="117"/>
        <v>C</v>
      </c>
      <c r="I343" t="str">
        <f t="shared" si="117"/>
        <v>S</v>
      </c>
      <c r="J343" t="str">
        <f t="shared" si="117"/>
        <v>R</v>
      </c>
      <c r="K343" t="str">
        <f t="shared" si="117"/>
        <v>P</v>
      </c>
      <c r="L343" t="str">
        <f t="shared" si="117"/>
        <v>V</v>
      </c>
      <c r="M343" t="str">
        <f t="shared" si="117"/>
        <v>D</v>
      </c>
      <c r="N343">
        <f t="shared" si="119"/>
        <v>4.3025751072961367E-2</v>
      </c>
      <c r="O343">
        <f t="shared" si="119"/>
        <v>1.0729613733905579E-4</v>
      </c>
      <c r="P343">
        <f t="shared" si="119"/>
        <v>1.0729613733905579E-4</v>
      </c>
      <c r="Q343">
        <f t="shared" si="119"/>
        <v>0.98723175965665233</v>
      </c>
      <c r="R343">
        <f t="shared" si="119"/>
        <v>0.10740343347639485</v>
      </c>
      <c r="S343">
        <f t="shared" si="119"/>
        <v>1.0729613733905579E-4</v>
      </c>
      <c r="T343">
        <f t="shared" si="119"/>
        <v>1.0729613733905579E-4</v>
      </c>
      <c r="U343">
        <f t="shared" si="119"/>
        <v>1.0729613733905579E-4</v>
      </c>
      <c r="V343">
        <f t="shared" si="119"/>
        <v>1.0729613733905579E-4</v>
      </c>
      <c r="W343">
        <f t="shared" si="119"/>
        <v>1.0836909871244634E-2</v>
      </c>
      <c r="X343">
        <f t="shared" si="122"/>
        <v>1.038000270575981E-30</v>
      </c>
      <c r="Y343">
        <f t="shared" si="120"/>
        <v>0.11572731267853219</v>
      </c>
      <c r="Z343">
        <f t="shared" si="120"/>
        <v>6.4090309822017133E-2</v>
      </c>
      <c r="AA343">
        <f t="shared" si="120"/>
        <v>3.3877169852779609E-2</v>
      </c>
      <c r="AB343">
        <f t="shared" si="120"/>
        <v>0.99996520911155062</v>
      </c>
      <c r="AC343">
        <f t="shared" si="120"/>
        <v>1.6298615688859593E-2</v>
      </c>
      <c r="AD343">
        <f t="shared" si="120"/>
        <v>7.0682267633487145E-2</v>
      </c>
      <c r="AE343">
        <f t="shared" si="120"/>
        <v>5.9512561341829633E-2</v>
      </c>
      <c r="AF343">
        <f t="shared" si="120"/>
        <v>5.4385483044019627E-2</v>
      </c>
      <c r="AG343">
        <f t="shared" si="120"/>
        <v>0.10327583681242218</v>
      </c>
      <c r="AH343">
        <f t="shared" si="120"/>
        <v>5.8413901706584635E-2</v>
      </c>
      <c r="AI343">
        <f t="shared" si="123"/>
        <v>5.5740464315294079E-12</v>
      </c>
      <c r="AJ343">
        <v>0</v>
      </c>
      <c r="AK343">
        <f t="shared" si="121"/>
        <v>0</v>
      </c>
    </row>
    <row r="344" spans="2:37" x14ac:dyDescent="0.3">
      <c r="B344">
        <v>0.79791470618756855</v>
      </c>
      <c r="C344" t="s">
        <v>344</v>
      </c>
      <c r="D344" t="str">
        <f t="shared" si="118"/>
        <v>C</v>
      </c>
      <c r="E344" t="str">
        <f t="shared" si="118"/>
        <v>H</v>
      </c>
      <c r="F344" t="str">
        <f t="shared" si="118"/>
        <v>S</v>
      </c>
      <c r="G344" t="str">
        <f t="shared" si="118"/>
        <v>G</v>
      </c>
      <c r="H344" t="str">
        <f t="shared" si="118"/>
        <v>T</v>
      </c>
      <c r="I344" t="str">
        <f t="shared" si="118"/>
        <v>L</v>
      </c>
      <c r="J344" t="str">
        <f t="shared" si="118"/>
        <v>I</v>
      </c>
      <c r="K344" t="str">
        <f t="shared" si="118"/>
        <v>A</v>
      </c>
      <c r="L344" t="str">
        <f t="shared" si="118"/>
        <v>L</v>
      </c>
      <c r="M344" t="str">
        <f t="shared" si="118"/>
        <v>I</v>
      </c>
      <c r="N344">
        <f t="shared" si="119"/>
        <v>1.0729613733905579E-4</v>
      </c>
      <c r="O344">
        <f t="shared" si="119"/>
        <v>1.0836909871244634E-2</v>
      </c>
      <c r="P344">
        <f t="shared" si="119"/>
        <v>1.0836909871244634E-2</v>
      </c>
      <c r="Q344">
        <f t="shared" si="119"/>
        <v>0.98723175965665233</v>
      </c>
      <c r="R344">
        <f t="shared" si="119"/>
        <v>2.1566523605150212E-2</v>
      </c>
      <c r="S344">
        <f t="shared" si="119"/>
        <v>1.0729613733905579E-4</v>
      </c>
      <c r="T344">
        <f t="shared" si="119"/>
        <v>0.33272532188841203</v>
      </c>
      <c r="U344">
        <f t="shared" si="119"/>
        <v>0.12886266094420601</v>
      </c>
      <c r="V344">
        <f t="shared" si="119"/>
        <v>1.0836909871244634E-2</v>
      </c>
      <c r="W344">
        <f t="shared" si="119"/>
        <v>1.0729613733905579E-4</v>
      </c>
      <c r="X344">
        <f t="shared" si="122"/>
        <v>1.9747066797795325E-23</v>
      </c>
      <c r="Y344">
        <f t="shared" si="120"/>
        <v>1.6115505749652093E-2</v>
      </c>
      <c r="Z344">
        <f t="shared" si="120"/>
        <v>2.3989233135574599E-2</v>
      </c>
      <c r="AA344">
        <f t="shared" si="120"/>
        <v>8.2950633560389661E-2</v>
      </c>
      <c r="AB344">
        <f t="shared" si="120"/>
        <v>0.99996520911155062</v>
      </c>
      <c r="AC344">
        <f t="shared" si="120"/>
        <v>7.5076906174467148E-2</v>
      </c>
      <c r="AD344">
        <f t="shared" si="120"/>
        <v>7.7823555262579655E-2</v>
      </c>
      <c r="AE344">
        <f t="shared" si="120"/>
        <v>6.0245001098659635E-2</v>
      </c>
      <c r="AF344">
        <f t="shared" si="120"/>
        <v>9.1007470885519665E-2</v>
      </c>
      <c r="AG344">
        <f t="shared" si="120"/>
        <v>0.1197557313410972</v>
      </c>
      <c r="AH344">
        <f t="shared" si="120"/>
        <v>4.651175565809712E-2</v>
      </c>
      <c r="AI344">
        <f t="shared" si="123"/>
        <v>5.6431553459228826E-12</v>
      </c>
      <c r="AJ344">
        <v>0</v>
      </c>
      <c r="AK344">
        <f t="shared" si="121"/>
        <v>0</v>
      </c>
    </row>
    <row r="345" spans="2:37" x14ac:dyDescent="0.3">
      <c r="B345">
        <v>0.98123951937081644</v>
      </c>
      <c r="C345" t="s">
        <v>345</v>
      </c>
      <c r="D345" t="str">
        <f t="shared" si="118"/>
        <v>H</v>
      </c>
      <c r="E345" t="str">
        <f t="shared" si="118"/>
        <v>Y</v>
      </c>
      <c r="F345" t="str">
        <f t="shared" si="118"/>
        <v>D</v>
      </c>
      <c r="G345" t="str">
        <f t="shared" si="118"/>
        <v>G</v>
      </c>
      <c r="H345" t="str">
        <f t="shared" si="118"/>
        <v>K</v>
      </c>
      <c r="I345" t="str">
        <f t="shared" si="118"/>
        <v>M</v>
      </c>
      <c r="J345" t="str">
        <f t="shared" si="118"/>
        <v>K</v>
      </c>
      <c r="K345" t="str">
        <f t="shared" si="118"/>
        <v>T</v>
      </c>
      <c r="L345" t="str">
        <f t="shared" si="118"/>
        <v>T</v>
      </c>
      <c r="M345" t="str">
        <f t="shared" si="118"/>
        <v>N</v>
      </c>
      <c r="N345">
        <f t="shared" si="119"/>
        <v>5.3755364806866948E-2</v>
      </c>
      <c r="O345">
        <f t="shared" si="119"/>
        <v>1.0729613733905579E-4</v>
      </c>
      <c r="P345">
        <f t="shared" si="119"/>
        <v>1.0729613733905579E-4</v>
      </c>
      <c r="Q345">
        <f t="shared" si="119"/>
        <v>0.98723175965665233</v>
      </c>
      <c r="R345">
        <f t="shared" si="119"/>
        <v>1.0729613733905579E-4</v>
      </c>
      <c r="S345">
        <f t="shared" si="119"/>
        <v>1.0729613733905579E-4</v>
      </c>
      <c r="T345">
        <f t="shared" si="119"/>
        <v>1.0729613733905579E-4</v>
      </c>
      <c r="U345">
        <f t="shared" si="119"/>
        <v>2.1566523605150212E-2</v>
      </c>
      <c r="V345">
        <f t="shared" si="119"/>
        <v>1.0729613733905579E-4</v>
      </c>
      <c r="W345">
        <f t="shared" si="119"/>
        <v>1.0836909871244634E-2</v>
      </c>
      <c r="X345">
        <f t="shared" si="122"/>
        <v>2.6040708729492912E-31</v>
      </c>
      <c r="Y345">
        <f t="shared" si="120"/>
        <v>3.5342049366439608E-2</v>
      </c>
      <c r="Z345">
        <f t="shared" si="120"/>
        <v>4.1750897238702116E-2</v>
      </c>
      <c r="AA345">
        <f t="shared" si="120"/>
        <v>5.1821943895114624E-2</v>
      </c>
      <c r="AB345">
        <f t="shared" si="120"/>
        <v>0.99996520911155062</v>
      </c>
      <c r="AC345">
        <f t="shared" si="120"/>
        <v>7.8006665201787159E-2</v>
      </c>
      <c r="AD345">
        <f t="shared" si="120"/>
        <v>1.9777704533802096E-2</v>
      </c>
      <c r="AE345">
        <f t="shared" si="120"/>
        <v>5.5301032740057134E-2</v>
      </c>
      <c r="AF345">
        <f t="shared" si="120"/>
        <v>8.7711491979784659E-2</v>
      </c>
      <c r="AG345">
        <f t="shared" si="120"/>
        <v>8.1485754046729655E-2</v>
      </c>
      <c r="AH345">
        <f t="shared" si="120"/>
        <v>2.7651431919724603E-2</v>
      </c>
      <c r="AI345">
        <f t="shared" si="123"/>
        <v>1.2715555872842294E-12</v>
      </c>
      <c r="AJ345">
        <v>0</v>
      </c>
      <c r="AK345">
        <f t="shared" si="121"/>
        <v>0</v>
      </c>
    </row>
    <row r="346" spans="2:37" x14ac:dyDescent="0.3">
      <c r="B346">
        <v>0.7349476883308983</v>
      </c>
      <c r="C346" t="s">
        <v>346</v>
      </c>
      <c r="D346" t="str">
        <f t="shared" si="118"/>
        <v>D</v>
      </c>
      <c r="E346" t="str">
        <f t="shared" si="118"/>
        <v>T</v>
      </c>
      <c r="F346" t="str">
        <f t="shared" si="118"/>
        <v>T</v>
      </c>
      <c r="G346" t="str">
        <f t="shared" si="118"/>
        <v>G</v>
      </c>
      <c r="H346" t="str">
        <f t="shared" si="118"/>
        <v>N</v>
      </c>
      <c r="I346" t="str">
        <f t="shared" si="118"/>
        <v>S</v>
      </c>
      <c r="J346" t="str">
        <f t="shared" si="118"/>
        <v>K</v>
      </c>
      <c r="K346" t="str">
        <f t="shared" si="118"/>
        <v>P</v>
      </c>
      <c r="L346" t="str">
        <f t="shared" si="118"/>
        <v>K</v>
      </c>
      <c r="M346" t="str">
        <f t="shared" si="118"/>
        <v>K</v>
      </c>
      <c r="N346">
        <f t="shared" si="119"/>
        <v>0.33272532188841203</v>
      </c>
      <c r="O346">
        <f t="shared" si="119"/>
        <v>2.1566523605150212E-2</v>
      </c>
      <c r="P346">
        <f t="shared" si="119"/>
        <v>3.2296137339055793E-2</v>
      </c>
      <c r="Q346">
        <f t="shared" si="119"/>
        <v>0.98723175965665233</v>
      </c>
      <c r="R346">
        <f t="shared" si="119"/>
        <v>1.0836909871244634E-2</v>
      </c>
      <c r="S346">
        <f t="shared" si="119"/>
        <v>1.0729613733905579E-4</v>
      </c>
      <c r="T346">
        <f t="shared" si="119"/>
        <v>1.0729613733905579E-4</v>
      </c>
      <c r="U346">
        <f t="shared" si="119"/>
        <v>1.0729613733905579E-4</v>
      </c>
      <c r="V346">
        <f t="shared" si="119"/>
        <v>1.0729613733905579E-4</v>
      </c>
      <c r="W346">
        <f t="shared" si="119"/>
        <v>3.2296137339055793E-2</v>
      </c>
      <c r="X346">
        <f t="shared" si="122"/>
        <v>1.4603260467493096E-25</v>
      </c>
      <c r="Y346">
        <f t="shared" si="120"/>
        <v>3.1862960521497105E-2</v>
      </c>
      <c r="Z346">
        <f t="shared" si="120"/>
        <v>7.5992455870504655E-2</v>
      </c>
      <c r="AA346">
        <f t="shared" si="120"/>
        <v>8.3316853438804656E-2</v>
      </c>
      <c r="AB346">
        <f t="shared" si="120"/>
        <v>0.99996520911155062</v>
      </c>
      <c r="AC346">
        <f t="shared" si="120"/>
        <v>3.4243389731194611E-2</v>
      </c>
      <c r="AD346">
        <f t="shared" si="120"/>
        <v>7.0682267633487145E-2</v>
      </c>
      <c r="AE346">
        <f t="shared" si="120"/>
        <v>5.5301032740057134E-2</v>
      </c>
      <c r="AF346">
        <f t="shared" si="120"/>
        <v>5.4385483044019627E-2</v>
      </c>
      <c r="AG346">
        <f t="shared" si="120"/>
        <v>4.6145535779682119E-2</v>
      </c>
      <c r="AH346">
        <f t="shared" si="120"/>
        <v>4.6328645718889623E-2</v>
      </c>
      <c r="AI346">
        <f t="shared" si="123"/>
        <v>3.0962760601528031E-12</v>
      </c>
      <c r="AJ346">
        <v>0</v>
      </c>
      <c r="AK346">
        <f t="shared" si="121"/>
        <v>0</v>
      </c>
    </row>
    <row r="347" spans="2:37" x14ac:dyDescent="0.3">
      <c r="B347">
        <v>0.53578014883342429</v>
      </c>
      <c r="C347" t="s">
        <v>347</v>
      </c>
      <c r="D347" t="str">
        <f t="shared" si="118"/>
        <v>P</v>
      </c>
      <c r="E347" t="str">
        <f t="shared" si="118"/>
        <v>K</v>
      </c>
      <c r="F347" t="str">
        <f t="shared" si="118"/>
        <v>K</v>
      </c>
      <c r="G347" t="str">
        <f t="shared" si="118"/>
        <v>G</v>
      </c>
      <c r="H347" t="str">
        <f t="shared" si="118"/>
        <v>D</v>
      </c>
      <c r="I347" t="str">
        <f t="shared" si="118"/>
        <v>I</v>
      </c>
      <c r="J347" t="str">
        <f t="shared" si="118"/>
        <v>I</v>
      </c>
      <c r="K347" t="str">
        <f t="shared" si="118"/>
        <v>L</v>
      </c>
      <c r="L347" t="str">
        <f t="shared" si="118"/>
        <v>T</v>
      </c>
      <c r="M347" t="str">
        <f t="shared" si="118"/>
        <v>C</v>
      </c>
      <c r="N347">
        <f t="shared" si="119"/>
        <v>4.3025751072961367E-2</v>
      </c>
      <c r="O347">
        <f t="shared" si="119"/>
        <v>1.0729613733905579E-4</v>
      </c>
      <c r="P347">
        <f t="shared" si="119"/>
        <v>1.0729613733905579E-4</v>
      </c>
      <c r="Q347">
        <f t="shared" si="119"/>
        <v>0.98723175965665233</v>
      </c>
      <c r="R347">
        <f t="shared" si="119"/>
        <v>1.0729613733905579E-4</v>
      </c>
      <c r="S347">
        <f t="shared" si="119"/>
        <v>1.0729613733905579E-4</v>
      </c>
      <c r="T347">
        <f t="shared" si="119"/>
        <v>0.33272532188841203</v>
      </c>
      <c r="U347">
        <f t="shared" si="119"/>
        <v>1.0729613733905579E-4</v>
      </c>
      <c r="V347">
        <f t="shared" si="119"/>
        <v>1.0729613733905579E-4</v>
      </c>
      <c r="W347">
        <f t="shared" si="119"/>
        <v>5.3755364806866948E-2</v>
      </c>
      <c r="X347">
        <f t="shared" si="122"/>
        <v>1.5950764664712656E-29</v>
      </c>
      <c r="Y347">
        <f t="shared" si="120"/>
        <v>3.662381894089211E-2</v>
      </c>
      <c r="Z347">
        <f t="shared" si="120"/>
        <v>4.0102907785834613E-2</v>
      </c>
      <c r="AA347">
        <f t="shared" si="120"/>
        <v>6.0794330916282134E-2</v>
      </c>
      <c r="AB347">
        <f t="shared" si="120"/>
        <v>0.99996520911155062</v>
      </c>
      <c r="AC347">
        <f t="shared" si="120"/>
        <v>7.3978246539222151E-2</v>
      </c>
      <c r="AD347">
        <f t="shared" si="120"/>
        <v>6.2991650186772136E-2</v>
      </c>
      <c r="AE347">
        <f t="shared" si="120"/>
        <v>6.0245001098659635E-2</v>
      </c>
      <c r="AF347">
        <f t="shared" si="120"/>
        <v>8.0753314289899653E-2</v>
      </c>
      <c r="AG347">
        <f t="shared" si="120"/>
        <v>8.1485754046729655E-2</v>
      </c>
      <c r="AH347">
        <f t="shared" si="120"/>
        <v>2.7102102102102101E-2</v>
      </c>
      <c r="AI347">
        <f t="shared" si="123"/>
        <v>4.4088273187544988E-12</v>
      </c>
      <c r="AJ347">
        <v>0</v>
      </c>
      <c r="AK347">
        <f t="shared" si="121"/>
        <v>0</v>
      </c>
    </row>
    <row r="348" spans="2:37" x14ac:dyDescent="0.3">
      <c r="B348">
        <v>0.69600292813072717</v>
      </c>
      <c r="C348" t="s">
        <v>348</v>
      </c>
      <c r="D348" t="str">
        <f t="shared" si="118"/>
        <v>E</v>
      </c>
      <c r="E348" t="str">
        <f t="shared" si="118"/>
        <v>Y</v>
      </c>
      <c r="F348" t="str">
        <f t="shared" si="118"/>
        <v>P</v>
      </c>
      <c r="G348" t="str">
        <f t="shared" si="118"/>
        <v>G</v>
      </c>
      <c r="H348" t="str">
        <f t="shared" si="118"/>
        <v>F</v>
      </c>
      <c r="I348" t="str">
        <f t="shared" si="118"/>
        <v>E</v>
      </c>
      <c r="J348" t="str">
        <f t="shared" si="118"/>
        <v>V</v>
      </c>
      <c r="K348" t="str">
        <f t="shared" si="118"/>
        <v>M</v>
      </c>
      <c r="L348" t="str">
        <f t="shared" si="118"/>
        <v>T</v>
      </c>
      <c r="M348" t="str">
        <f t="shared" si="118"/>
        <v>A</v>
      </c>
      <c r="N348">
        <f t="shared" ref="N348:W377" si="124">INDEX(AR$25:AR$44,MATCH(D348,$AQ$25:$AQ$44,0))</f>
        <v>6.4484978540772522E-2</v>
      </c>
      <c r="O348">
        <f t="shared" ref="O348:W351" si="125">INDEX(AS$25:AS$44,MATCH(E348,$AQ$25:$AQ$44,0))</f>
        <v>1.0729613733905579E-4</v>
      </c>
      <c r="P348">
        <f t="shared" si="125"/>
        <v>4.3025751072961367E-2</v>
      </c>
      <c r="Q348">
        <f t="shared" si="125"/>
        <v>0.98723175965665233</v>
      </c>
      <c r="R348">
        <f t="shared" si="125"/>
        <v>1.0729613733905579E-4</v>
      </c>
      <c r="S348">
        <f t="shared" si="125"/>
        <v>1.0729613733905579E-4</v>
      </c>
      <c r="T348">
        <f t="shared" si="125"/>
        <v>7.521459227467811E-2</v>
      </c>
      <c r="U348">
        <f t="shared" si="125"/>
        <v>1.0836909871244634E-2</v>
      </c>
      <c r="V348">
        <f t="shared" si="125"/>
        <v>1.0729613733905579E-4</v>
      </c>
      <c r="W348">
        <f t="shared" si="125"/>
        <v>2.1566523605150212E-2</v>
      </c>
      <c r="X348">
        <f t="shared" si="122"/>
        <v>8.7811609341438745E-26</v>
      </c>
      <c r="Y348">
        <f t="shared" ref="Y348:AH377" si="126">INDEX(BE$25:BE$44,MATCH(D348,$BD$25:$BD$44,0))</f>
        <v>5.3653043287189631E-2</v>
      </c>
      <c r="Z348">
        <f t="shared" ref="Z348:AH351" si="127">INDEX(BF$25:BF$44,MATCH(E348,$BD$25:$BD$44,0))</f>
        <v>4.1750897238702116E-2</v>
      </c>
      <c r="AA348">
        <f t="shared" si="127"/>
        <v>7.6724895627334658E-2</v>
      </c>
      <c r="AB348">
        <f t="shared" si="127"/>
        <v>0.99996520911155062</v>
      </c>
      <c r="AC348">
        <f t="shared" si="127"/>
        <v>3.6990038819307111E-2</v>
      </c>
      <c r="AD348">
        <f t="shared" si="127"/>
        <v>3.1496740643082104E-2</v>
      </c>
      <c r="AE348">
        <f t="shared" si="127"/>
        <v>0.10693803559657218</v>
      </c>
      <c r="AF348">
        <f t="shared" si="127"/>
        <v>1.3002636783124589E-2</v>
      </c>
      <c r="AG348">
        <f t="shared" si="127"/>
        <v>8.1485754046729655E-2</v>
      </c>
      <c r="AH348">
        <f t="shared" si="127"/>
        <v>8.9176371493444664E-2</v>
      </c>
      <c r="AI348">
        <f t="shared" si="123"/>
        <v>1.9953057665854736E-12</v>
      </c>
      <c r="AJ348">
        <v>0</v>
      </c>
      <c r="AK348">
        <f t="shared" si="121"/>
        <v>0</v>
      </c>
    </row>
    <row r="349" spans="2:37" x14ac:dyDescent="0.3">
      <c r="B349">
        <v>6.3394287739522714E-2</v>
      </c>
      <c r="C349" t="s">
        <v>349</v>
      </c>
      <c r="D349" t="str">
        <f t="shared" si="118"/>
        <v>T</v>
      </c>
      <c r="E349" t="str">
        <f t="shared" si="118"/>
        <v>R</v>
      </c>
      <c r="F349" t="str">
        <f t="shared" si="118"/>
        <v>K</v>
      </c>
      <c r="G349" t="str">
        <f t="shared" si="118"/>
        <v>G</v>
      </c>
      <c r="H349" t="str">
        <f t="shared" si="118"/>
        <v>V</v>
      </c>
      <c r="I349" t="str">
        <f t="shared" si="118"/>
        <v>F</v>
      </c>
      <c r="J349" t="str">
        <f t="shared" si="118"/>
        <v>A</v>
      </c>
      <c r="K349" t="str">
        <f t="shared" si="118"/>
        <v>V</v>
      </c>
      <c r="L349" t="str">
        <f t="shared" si="118"/>
        <v>R</v>
      </c>
      <c r="M349" t="str">
        <f t="shared" si="118"/>
        <v>Q</v>
      </c>
      <c r="N349">
        <f t="shared" si="124"/>
        <v>9.6673819742489259E-2</v>
      </c>
      <c r="O349">
        <f t="shared" si="125"/>
        <v>0.26834763948497853</v>
      </c>
      <c r="P349">
        <f t="shared" si="125"/>
        <v>1.0729613733905579E-4</v>
      </c>
      <c r="Q349">
        <f t="shared" si="125"/>
        <v>0.98723175965665233</v>
      </c>
      <c r="R349">
        <f t="shared" si="125"/>
        <v>1.0729613733905579E-4</v>
      </c>
      <c r="S349">
        <f t="shared" si="125"/>
        <v>1.0836909871244634E-2</v>
      </c>
      <c r="T349">
        <f t="shared" si="125"/>
        <v>1.0836909871244634E-2</v>
      </c>
      <c r="U349">
        <f t="shared" si="125"/>
        <v>0.24688841201716738</v>
      </c>
      <c r="V349">
        <f t="shared" si="125"/>
        <v>1.0729613733905579E-4</v>
      </c>
      <c r="W349">
        <f t="shared" si="125"/>
        <v>1.0729613733905579E-4</v>
      </c>
      <c r="X349">
        <f t="shared" si="122"/>
        <v>1.3542395460900431E-24</v>
      </c>
      <c r="Y349">
        <f t="shared" si="126"/>
        <v>6.7569398666959643E-2</v>
      </c>
      <c r="Z349">
        <f t="shared" si="127"/>
        <v>6.866805830220464E-2</v>
      </c>
      <c r="AA349">
        <f t="shared" si="127"/>
        <v>6.0794330916282134E-2</v>
      </c>
      <c r="AB349">
        <f t="shared" si="127"/>
        <v>0.99996520911155062</v>
      </c>
      <c r="AC349">
        <f t="shared" si="127"/>
        <v>8.002087453306965E-2</v>
      </c>
      <c r="AD349">
        <f t="shared" si="127"/>
        <v>5.5850362557679632E-2</v>
      </c>
      <c r="AE349">
        <f t="shared" si="127"/>
        <v>6.8851168241412145E-2</v>
      </c>
      <c r="AF349">
        <f t="shared" si="127"/>
        <v>8.1485754046729655E-2</v>
      </c>
      <c r="AG349">
        <f t="shared" si="127"/>
        <v>3.9004248150589615E-2</v>
      </c>
      <c r="AH349">
        <f t="shared" si="127"/>
        <v>3.6257599062477108E-2</v>
      </c>
      <c r="AI349">
        <f t="shared" si="123"/>
        <v>9.8643530310698499E-12</v>
      </c>
      <c r="AJ349">
        <v>0</v>
      </c>
      <c r="AK349">
        <f t="shared" si="121"/>
        <v>0</v>
      </c>
    </row>
    <row r="350" spans="2:37" x14ac:dyDescent="0.3">
      <c r="B350">
        <v>0.75352249794276904</v>
      </c>
      <c r="C350" t="s">
        <v>350</v>
      </c>
      <c r="D350" t="str">
        <f t="shared" si="118"/>
        <v>T</v>
      </c>
      <c r="E350" t="str">
        <f t="shared" si="118"/>
        <v>L</v>
      </c>
      <c r="F350" t="str">
        <f t="shared" si="118"/>
        <v>Q</v>
      </c>
      <c r="G350" t="str">
        <f t="shared" si="118"/>
        <v>G</v>
      </c>
      <c r="H350" t="str">
        <f t="shared" si="118"/>
        <v>D</v>
      </c>
      <c r="I350" t="str">
        <f t="shared" si="118"/>
        <v>P</v>
      </c>
      <c r="J350" t="str">
        <f t="shared" si="118"/>
        <v>W</v>
      </c>
      <c r="K350" t="str">
        <f t="shared" si="118"/>
        <v>I</v>
      </c>
      <c r="L350" t="str">
        <f t="shared" si="118"/>
        <v>K</v>
      </c>
      <c r="M350" t="str">
        <f t="shared" si="118"/>
        <v>Q</v>
      </c>
      <c r="N350">
        <f t="shared" si="124"/>
        <v>9.6673819742489259E-2</v>
      </c>
      <c r="O350">
        <f t="shared" si="125"/>
        <v>1.0729613733905579E-4</v>
      </c>
      <c r="P350">
        <f t="shared" si="125"/>
        <v>1.0729613733905579E-4</v>
      </c>
      <c r="Q350">
        <f t="shared" si="125"/>
        <v>0.98723175965665233</v>
      </c>
      <c r="R350">
        <f t="shared" si="125"/>
        <v>1.0729613733905579E-4</v>
      </c>
      <c r="S350">
        <f t="shared" si="125"/>
        <v>1.0729613733905579E-4</v>
      </c>
      <c r="T350">
        <f t="shared" si="125"/>
        <v>1.0729613733905579E-4</v>
      </c>
      <c r="U350">
        <f t="shared" si="125"/>
        <v>0.10740343347639485</v>
      </c>
      <c r="V350">
        <f t="shared" si="125"/>
        <v>1.0729613733905579E-4</v>
      </c>
      <c r="W350">
        <f t="shared" si="125"/>
        <v>1.0729613733905579E-4</v>
      </c>
      <c r="X350">
        <f t="shared" si="122"/>
        <v>2.3091732149550846E-32</v>
      </c>
      <c r="Y350">
        <f t="shared" si="126"/>
        <v>6.7569398666959643E-2</v>
      </c>
      <c r="Z350">
        <f t="shared" si="127"/>
        <v>0.10693803559657218</v>
      </c>
      <c r="AA350">
        <f t="shared" si="127"/>
        <v>2.6552772284479602E-2</v>
      </c>
      <c r="AB350">
        <f t="shared" si="127"/>
        <v>0.99996520911155062</v>
      </c>
      <c r="AC350">
        <f t="shared" si="127"/>
        <v>7.3978246539222151E-2</v>
      </c>
      <c r="AD350">
        <f t="shared" si="127"/>
        <v>6.1160550794697136E-2</v>
      </c>
      <c r="AE350">
        <f t="shared" si="127"/>
        <v>1.373507653995459E-2</v>
      </c>
      <c r="AF350">
        <f t="shared" si="127"/>
        <v>5.4934812861642132E-2</v>
      </c>
      <c r="AG350">
        <f t="shared" si="127"/>
        <v>4.6145535779682119E-2</v>
      </c>
      <c r="AH350">
        <f t="shared" si="127"/>
        <v>3.6257599062477108E-2</v>
      </c>
      <c r="AI350">
        <f t="shared" si="123"/>
        <v>1.0807928759453759E-12</v>
      </c>
      <c r="AJ350">
        <v>0</v>
      </c>
      <c r="AK350">
        <f t="shared" si="121"/>
        <v>0</v>
      </c>
    </row>
    <row r="351" spans="2:37" x14ac:dyDescent="0.3">
      <c r="B351">
        <v>0.69523046102803754</v>
      </c>
      <c r="C351" t="s">
        <v>351</v>
      </c>
      <c r="D351" t="str">
        <f t="shared" si="118"/>
        <v>I</v>
      </c>
      <c r="E351" t="str">
        <f t="shared" si="118"/>
        <v>P</v>
      </c>
      <c r="F351" t="str">
        <f t="shared" si="118"/>
        <v>K</v>
      </c>
      <c r="G351" t="str">
        <f t="shared" si="118"/>
        <v>G</v>
      </c>
      <c r="H351" t="str">
        <f t="shared" si="118"/>
        <v>D</v>
      </c>
      <c r="I351" t="str">
        <f t="shared" si="118"/>
        <v>F</v>
      </c>
      <c r="J351" t="str">
        <f t="shared" si="118"/>
        <v>T</v>
      </c>
      <c r="K351" t="str">
        <f t="shared" si="118"/>
        <v>A</v>
      </c>
      <c r="L351" t="str">
        <f t="shared" si="118"/>
        <v>T</v>
      </c>
      <c r="M351" t="str">
        <f t="shared" si="118"/>
        <v>M</v>
      </c>
      <c r="N351">
        <f t="shared" si="124"/>
        <v>1.0836909871244634E-2</v>
      </c>
      <c r="O351">
        <f t="shared" si="125"/>
        <v>4.3025751072961367E-2</v>
      </c>
      <c r="P351">
        <f t="shared" si="125"/>
        <v>1.0729613733905579E-4</v>
      </c>
      <c r="Q351">
        <f t="shared" si="125"/>
        <v>0.98723175965665233</v>
      </c>
      <c r="R351">
        <f t="shared" si="125"/>
        <v>1.0729613733905579E-4</v>
      </c>
      <c r="S351">
        <f t="shared" si="125"/>
        <v>1.0836909871244634E-2</v>
      </c>
      <c r="T351">
        <f t="shared" si="125"/>
        <v>4.3025751072961367E-2</v>
      </c>
      <c r="U351">
        <f t="shared" si="125"/>
        <v>0.12886266094420601</v>
      </c>
      <c r="V351">
        <f t="shared" si="125"/>
        <v>1.0729613733905579E-4</v>
      </c>
      <c r="W351">
        <f t="shared" si="125"/>
        <v>1.0729613733905579E-4</v>
      </c>
      <c r="X351">
        <f t="shared" si="122"/>
        <v>5.0439659140135817E-26</v>
      </c>
      <c r="Y351">
        <f t="shared" si="126"/>
        <v>5.6399692375302131E-2</v>
      </c>
      <c r="Z351">
        <f t="shared" si="127"/>
        <v>6.4090309822017133E-2</v>
      </c>
      <c r="AA351">
        <f t="shared" si="127"/>
        <v>6.0794330916282134E-2</v>
      </c>
      <c r="AB351">
        <f t="shared" si="127"/>
        <v>0.99996520911155062</v>
      </c>
      <c r="AC351">
        <f t="shared" si="127"/>
        <v>7.3978246539222151E-2</v>
      </c>
      <c r="AD351">
        <f t="shared" si="127"/>
        <v>5.5850362557679632E-2</v>
      </c>
      <c r="AE351">
        <f t="shared" si="127"/>
        <v>7.1414707390317148E-2</v>
      </c>
      <c r="AF351">
        <f t="shared" si="127"/>
        <v>9.1007470885519665E-2</v>
      </c>
      <c r="AG351">
        <f t="shared" si="127"/>
        <v>8.1485754046729655E-2</v>
      </c>
      <c r="AH351">
        <f t="shared" si="127"/>
        <v>2.3073683439537099E-2</v>
      </c>
      <c r="AI351">
        <f t="shared" si="123"/>
        <v>1.0941906553453518E-11</v>
      </c>
      <c r="AJ351">
        <v>0</v>
      </c>
      <c r="AK351">
        <f t="shared" si="121"/>
        <v>0</v>
      </c>
    </row>
    <row r="352" spans="2:37" x14ac:dyDescent="0.3">
      <c r="B352">
        <v>0.21603600952533819</v>
      </c>
      <c r="C352" t="s">
        <v>352</v>
      </c>
      <c r="D352" t="str">
        <f t="shared" si="118"/>
        <v>N</v>
      </c>
      <c r="E352" t="str">
        <f t="shared" si="118"/>
        <v>A</v>
      </c>
      <c r="F352" t="str">
        <f t="shared" si="118"/>
        <v>I</v>
      </c>
      <c r="G352" t="str">
        <f t="shared" si="118"/>
        <v>G</v>
      </c>
      <c r="H352" t="str">
        <f t="shared" si="118"/>
        <v>R</v>
      </c>
      <c r="I352" t="str">
        <f t="shared" si="118"/>
        <v>T</v>
      </c>
      <c r="J352" t="str">
        <f t="shared" si="118"/>
        <v>S</v>
      </c>
      <c r="K352" t="str">
        <f t="shared" si="118"/>
        <v>A</v>
      </c>
      <c r="L352" t="str">
        <f t="shared" si="118"/>
        <v>G</v>
      </c>
      <c r="M352" t="str">
        <f t="shared" si="118"/>
        <v>R</v>
      </c>
      <c r="N352">
        <f t="shared" si="124"/>
        <v>2.1566523605150212E-2</v>
      </c>
      <c r="O352">
        <f t="shared" si="124"/>
        <v>3.2296137339055793E-2</v>
      </c>
      <c r="P352">
        <f t="shared" si="124"/>
        <v>8.5944206008583685E-2</v>
      </c>
      <c r="Q352">
        <f t="shared" si="124"/>
        <v>0.98723175965665233</v>
      </c>
      <c r="R352">
        <f t="shared" si="124"/>
        <v>2.1566523605150212E-2</v>
      </c>
      <c r="S352">
        <f t="shared" si="124"/>
        <v>6.4484978540772522E-2</v>
      </c>
      <c r="T352">
        <f t="shared" si="124"/>
        <v>3.2296137339055793E-2</v>
      </c>
      <c r="U352">
        <f t="shared" si="124"/>
        <v>0.12886266094420601</v>
      </c>
      <c r="V352">
        <f t="shared" si="124"/>
        <v>1.0729613733905579E-4</v>
      </c>
      <c r="W352">
        <f t="shared" si="124"/>
        <v>0.20396995708154508</v>
      </c>
      <c r="X352">
        <f t="shared" si="122"/>
        <v>1.0300418287175564E-16</v>
      </c>
      <c r="Y352">
        <f t="shared" si="126"/>
        <v>4.3032666813154617E-2</v>
      </c>
      <c r="Z352">
        <f t="shared" si="126"/>
        <v>7.7274225444957156E-2</v>
      </c>
      <c r="AA352">
        <f t="shared" si="126"/>
        <v>5.9878781220244634E-2</v>
      </c>
      <c r="AB352">
        <f t="shared" si="126"/>
        <v>0.99996520911155062</v>
      </c>
      <c r="AC352">
        <f t="shared" si="126"/>
        <v>6.1892990551527138E-2</v>
      </c>
      <c r="AD352">
        <f t="shared" si="126"/>
        <v>7.6724895627334658E-2</v>
      </c>
      <c r="AE352">
        <f t="shared" si="126"/>
        <v>8.5147952830879656E-2</v>
      </c>
      <c r="AF352">
        <f t="shared" si="126"/>
        <v>9.1007470885519665E-2</v>
      </c>
      <c r="AG352">
        <f t="shared" si="126"/>
        <v>6.134366073390464E-2</v>
      </c>
      <c r="AH352">
        <f t="shared" si="126"/>
        <v>6.0061891159452138E-2</v>
      </c>
      <c r="AI352">
        <f t="shared" si="123"/>
        <v>2.6623861941785934E-11</v>
      </c>
      <c r="AJ352">
        <v>0</v>
      </c>
      <c r="AK352">
        <f t="shared" si="121"/>
        <v>0</v>
      </c>
    </row>
    <row r="353" spans="2:37" x14ac:dyDescent="0.3">
      <c r="B353">
        <v>0.33395906168742817</v>
      </c>
      <c r="C353" t="s">
        <v>353</v>
      </c>
      <c r="D353" t="str">
        <f t="shared" si="118"/>
        <v>T</v>
      </c>
      <c r="E353" t="str">
        <f t="shared" si="118"/>
        <v>S</v>
      </c>
      <c r="F353" t="str">
        <f t="shared" si="118"/>
        <v>A</v>
      </c>
      <c r="G353" t="str">
        <f t="shared" si="118"/>
        <v>G</v>
      </c>
      <c r="H353" t="str">
        <f t="shared" si="118"/>
        <v>R</v>
      </c>
      <c r="I353" t="str">
        <f t="shared" si="118"/>
        <v>D</v>
      </c>
      <c r="J353" t="str">
        <f t="shared" si="118"/>
        <v>A</v>
      </c>
      <c r="K353" t="str">
        <f t="shared" si="118"/>
        <v>F</v>
      </c>
      <c r="L353" t="str">
        <f t="shared" si="118"/>
        <v>S</v>
      </c>
      <c r="M353" t="str">
        <f t="shared" si="118"/>
        <v>C</v>
      </c>
      <c r="N353">
        <f t="shared" si="124"/>
        <v>9.6673819742489259E-2</v>
      </c>
      <c r="O353">
        <f t="shared" si="124"/>
        <v>1.0729613733905579E-4</v>
      </c>
      <c r="P353">
        <f t="shared" si="124"/>
        <v>0.55804721030042914</v>
      </c>
      <c r="Q353">
        <f t="shared" si="124"/>
        <v>0.98723175965665233</v>
      </c>
      <c r="R353">
        <f t="shared" si="124"/>
        <v>2.1566523605150212E-2</v>
      </c>
      <c r="S353">
        <f t="shared" si="124"/>
        <v>1.0729613733905579E-4</v>
      </c>
      <c r="T353">
        <f t="shared" si="124"/>
        <v>1.0836909871244634E-2</v>
      </c>
      <c r="U353">
        <f t="shared" si="124"/>
        <v>0.26834763948497853</v>
      </c>
      <c r="V353">
        <f t="shared" si="124"/>
        <v>0.26834763948497853</v>
      </c>
      <c r="W353">
        <f t="shared" si="124"/>
        <v>5.3755364806866948E-2</v>
      </c>
      <c r="X353">
        <f t="shared" si="122"/>
        <v>7.6329396409789028E-18</v>
      </c>
      <c r="Y353">
        <f t="shared" si="126"/>
        <v>6.7569398666959643E-2</v>
      </c>
      <c r="Z353">
        <f t="shared" si="126"/>
        <v>9.7233208818574668E-2</v>
      </c>
      <c r="AA353">
        <f t="shared" si="126"/>
        <v>7.6908005566542148E-2</v>
      </c>
      <c r="AB353">
        <f t="shared" si="126"/>
        <v>0.99996520911155062</v>
      </c>
      <c r="AC353">
        <f t="shared" si="126"/>
        <v>6.1892990551527138E-2</v>
      </c>
      <c r="AD353">
        <f t="shared" si="126"/>
        <v>5.7315242071339631E-2</v>
      </c>
      <c r="AE353">
        <f t="shared" si="126"/>
        <v>6.8851168241412145E-2</v>
      </c>
      <c r="AF353">
        <f t="shared" si="126"/>
        <v>1.5199956053614591E-2</v>
      </c>
      <c r="AG353">
        <f t="shared" si="126"/>
        <v>6.2991650186772136E-2</v>
      </c>
      <c r="AH353">
        <f t="shared" si="126"/>
        <v>2.7102102102102101E-2</v>
      </c>
      <c r="AI353">
        <f t="shared" si="123"/>
        <v>3.1583109445124728E-12</v>
      </c>
      <c r="AJ353">
        <v>0</v>
      </c>
      <c r="AK353">
        <f t="shared" si="121"/>
        <v>0</v>
      </c>
    </row>
    <row r="354" spans="2:37" x14ac:dyDescent="0.3">
      <c r="B354">
        <v>3.7054993001042646E-2</v>
      </c>
      <c r="C354" t="s">
        <v>354</v>
      </c>
      <c r="D354" t="str">
        <f t="shared" si="118"/>
        <v>E</v>
      </c>
      <c r="E354" t="str">
        <f t="shared" si="118"/>
        <v>T</v>
      </c>
      <c r="F354" t="str">
        <f t="shared" si="118"/>
        <v>A</v>
      </c>
      <c r="G354" t="str">
        <f t="shared" si="118"/>
        <v>G</v>
      </c>
      <c r="H354" t="str">
        <f t="shared" si="118"/>
        <v>I</v>
      </c>
      <c r="I354" t="str">
        <f t="shared" si="118"/>
        <v>K</v>
      </c>
      <c r="J354" t="str">
        <f t="shared" si="118"/>
        <v>L</v>
      </c>
      <c r="K354" t="str">
        <f t="shared" si="118"/>
        <v>T</v>
      </c>
      <c r="L354" t="str">
        <f t="shared" si="118"/>
        <v>A</v>
      </c>
      <c r="M354" t="str">
        <f t="shared" si="118"/>
        <v>E</v>
      </c>
      <c r="N354">
        <f t="shared" si="124"/>
        <v>6.4484978540772522E-2</v>
      </c>
      <c r="O354">
        <f t="shared" si="124"/>
        <v>2.1566523605150212E-2</v>
      </c>
      <c r="P354">
        <f t="shared" si="124"/>
        <v>0.55804721030042914</v>
      </c>
      <c r="Q354">
        <f t="shared" si="124"/>
        <v>0.98723175965665233</v>
      </c>
      <c r="R354">
        <f t="shared" si="124"/>
        <v>1.0729613733905579E-4</v>
      </c>
      <c r="S354">
        <f t="shared" si="124"/>
        <v>1.0729613733905579E-4</v>
      </c>
      <c r="T354">
        <f t="shared" si="124"/>
        <v>0.12886266094420601</v>
      </c>
      <c r="U354">
        <f t="shared" si="124"/>
        <v>2.1566523605150212E-2</v>
      </c>
      <c r="V354">
        <f t="shared" si="124"/>
        <v>1.0729613733905579E-4</v>
      </c>
      <c r="W354">
        <f t="shared" si="124"/>
        <v>1.0729613733905579E-4</v>
      </c>
      <c r="X354">
        <f t="shared" si="122"/>
        <v>3.8832387331834405E-24</v>
      </c>
      <c r="Y354">
        <f t="shared" si="126"/>
        <v>5.3653043287189631E-2</v>
      </c>
      <c r="Z354">
        <f t="shared" si="126"/>
        <v>7.5992455870504655E-2</v>
      </c>
      <c r="AA354">
        <f t="shared" si="126"/>
        <v>7.6908005566542148E-2</v>
      </c>
      <c r="AB354">
        <f t="shared" si="126"/>
        <v>0.99996520911155062</v>
      </c>
      <c r="AC354">
        <f t="shared" si="126"/>
        <v>6.0977440855489638E-2</v>
      </c>
      <c r="AD354">
        <f t="shared" si="126"/>
        <v>5.8047681828169634E-2</v>
      </c>
      <c r="AE354">
        <f t="shared" si="126"/>
        <v>9.9796747967479671E-2</v>
      </c>
      <c r="AF354">
        <f t="shared" si="126"/>
        <v>8.7711491979784659E-2</v>
      </c>
      <c r="AG354">
        <f t="shared" si="126"/>
        <v>7.5626235992089647E-2</v>
      </c>
      <c r="AH354">
        <f t="shared" si="126"/>
        <v>6.4090309822017133E-2</v>
      </c>
      <c r="AI354">
        <f t="shared" si="123"/>
        <v>4.644036938451018E-11</v>
      </c>
      <c r="AJ354">
        <v>0</v>
      </c>
      <c r="AK354">
        <f t="shared" si="121"/>
        <v>0</v>
      </c>
    </row>
    <row r="355" spans="2:37" x14ac:dyDescent="0.3">
      <c r="B355">
        <v>5.0904288090166783E-2</v>
      </c>
      <c r="C355" t="s">
        <v>355</v>
      </c>
      <c r="D355" t="str">
        <f t="shared" si="118"/>
        <v>K</v>
      </c>
      <c r="E355" t="str">
        <f t="shared" si="118"/>
        <v>Y</v>
      </c>
      <c r="F355" t="str">
        <f t="shared" si="118"/>
        <v>F</v>
      </c>
      <c r="G355" t="str">
        <f t="shared" si="118"/>
        <v>G</v>
      </c>
      <c r="H355" t="str">
        <f t="shared" si="118"/>
        <v>L</v>
      </c>
      <c r="I355" t="str">
        <f t="shared" si="118"/>
        <v>D</v>
      </c>
      <c r="J355" t="str">
        <f t="shared" si="118"/>
        <v>L</v>
      </c>
      <c r="K355" t="str">
        <f t="shared" si="118"/>
        <v>T</v>
      </c>
      <c r="L355" t="str">
        <f t="shared" si="118"/>
        <v>S</v>
      </c>
      <c r="M355" t="str">
        <f t="shared" si="118"/>
        <v>G</v>
      </c>
      <c r="N355">
        <f t="shared" si="124"/>
        <v>1.0729613733905579E-4</v>
      </c>
      <c r="O355">
        <f t="shared" si="124"/>
        <v>1.0729613733905579E-4</v>
      </c>
      <c r="P355">
        <f t="shared" si="124"/>
        <v>1.0729613733905579E-4</v>
      </c>
      <c r="Q355">
        <f t="shared" si="124"/>
        <v>0.98723175965665233</v>
      </c>
      <c r="R355">
        <f t="shared" si="124"/>
        <v>1.0729613733905579E-4</v>
      </c>
      <c r="S355">
        <f t="shared" si="124"/>
        <v>1.0729613733905579E-4</v>
      </c>
      <c r="T355">
        <f t="shared" si="124"/>
        <v>0.12886266094420601</v>
      </c>
      <c r="U355">
        <f t="shared" si="124"/>
        <v>2.1566523605150212E-2</v>
      </c>
      <c r="V355">
        <f t="shared" si="124"/>
        <v>0.26834763948497853</v>
      </c>
      <c r="W355">
        <f t="shared" si="124"/>
        <v>1.0729613733905579E-4</v>
      </c>
      <c r="X355">
        <f t="shared" si="122"/>
        <v>1.5457896652533865E-29</v>
      </c>
      <c r="Y355">
        <f t="shared" si="126"/>
        <v>5.8230791767377131E-2</v>
      </c>
      <c r="Z355">
        <f t="shared" si="126"/>
        <v>4.1750897238702116E-2</v>
      </c>
      <c r="AA355">
        <f t="shared" si="126"/>
        <v>4.1750897238702116E-2</v>
      </c>
      <c r="AB355">
        <f t="shared" si="126"/>
        <v>0.99996520911155062</v>
      </c>
      <c r="AC355">
        <f t="shared" si="126"/>
        <v>8.9725701311067163E-2</v>
      </c>
      <c r="AD355">
        <f t="shared" si="126"/>
        <v>5.7315242071339631E-2</v>
      </c>
      <c r="AE355">
        <f t="shared" si="126"/>
        <v>9.9796747967479671E-2</v>
      </c>
      <c r="AF355">
        <f t="shared" si="126"/>
        <v>8.7711491979784659E-2</v>
      </c>
      <c r="AG355">
        <f t="shared" si="126"/>
        <v>6.2991650186772136E-2</v>
      </c>
      <c r="AH355">
        <f t="shared" si="126"/>
        <v>6.0611220977074637E-2</v>
      </c>
      <c r="AI355">
        <f t="shared" si="123"/>
        <v>1.7204722689755018E-11</v>
      </c>
      <c r="AJ355">
        <v>0</v>
      </c>
      <c r="AK355">
        <f t="shared" si="121"/>
        <v>0</v>
      </c>
    </row>
    <row r="356" spans="2:37" x14ac:dyDescent="0.3">
      <c r="B356">
        <v>5.774692438481932E-2</v>
      </c>
      <c r="C356" t="s">
        <v>356</v>
      </c>
      <c r="D356" t="str">
        <f t="shared" si="118"/>
        <v>L</v>
      </c>
      <c r="E356" t="str">
        <f t="shared" si="118"/>
        <v>T</v>
      </c>
      <c r="F356" t="str">
        <f t="shared" si="118"/>
        <v>S</v>
      </c>
      <c r="G356" t="str">
        <f t="shared" si="118"/>
        <v>G</v>
      </c>
      <c r="H356" t="str">
        <f t="shared" si="118"/>
        <v>L</v>
      </c>
      <c r="I356" t="str">
        <f t="shared" si="118"/>
        <v>F</v>
      </c>
      <c r="J356" t="str">
        <f t="shared" si="118"/>
        <v>S</v>
      </c>
      <c r="K356" t="str">
        <f t="shared" si="118"/>
        <v>N</v>
      </c>
      <c r="L356" t="str">
        <f t="shared" si="118"/>
        <v>K</v>
      </c>
      <c r="M356" t="str">
        <f t="shared" si="118"/>
        <v>M</v>
      </c>
      <c r="N356">
        <f t="shared" si="124"/>
        <v>4.3025751072961367E-2</v>
      </c>
      <c r="O356">
        <f t="shared" si="124"/>
        <v>2.1566523605150212E-2</v>
      </c>
      <c r="P356">
        <f t="shared" si="124"/>
        <v>1.0836909871244634E-2</v>
      </c>
      <c r="Q356">
        <f t="shared" si="124"/>
        <v>0.98723175965665233</v>
      </c>
      <c r="R356">
        <f t="shared" si="124"/>
        <v>1.0729613733905579E-4</v>
      </c>
      <c r="S356">
        <f t="shared" si="124"/>
        <v>1.0836909871244634E-2</v>
      </c>
      <c r="T356">
        <f t="shared" si="124"/>
        <v>3.2296137339055793E-2</v>
      </c>
      <c r="U356">
        <f t="shared" si="124"/>
        <v>1.0836909871244634E-2</v>
      </c>
      <c r="V356">
        <f t="shared" si="124"/>
        <v>1.0729613733905579E-4</v>
      </c>
      <c r="W356">
        <f t="shared" si="124"/>
        <v>1.0729613733905579E-4</v>
      </c>
      <c r="X356">
        <f t="shared" si="122"/>
        <v>6.3998337125830921E-25</v>
      </c>
      <c r="Y356">
        <f t="shared" si="126"/>
        <v>0.11572731267853219</v>
      </c>
      <c r="Z356">
        <f t="shared" si="126"/>
        <v>7.5992455870504655E-2</v>
      </c>
      <c r="AA356">
        <f t="shared" si="126"/>
        <v>8.2950633560389661E-2</v>
      </c>
      <c r="AB356">
        <f t="shared" si="126"/>
        <v>0.99996520911155062</v>
      </c>
      <c r="AC356">
        <f t="shared" si="126"/>
        <v>8.9725701311067163E-2</v>
      </c>
      <c r="AD356">
        <f t="shared" si="126"/>
        <v>5.5850362557679632E-2</v>
      </c>
      <c r="AE356">
        <f t="shared" si="126"/>
        <v>8.5147952830879656E-2</v>
      </c>
      <c r="AF356">
        <f t="shared" si="126"/>
        <v>3.8638028272174614E-2</v>
      </c>
      <c r="AG356">
        <f t="shared" si="126"/>
        <v>4.6145535779682119E-2</v>
      </c>
      <c r="AH356">
        <f t="shared" si="126"/>
        <v>2.3073683439537099E-2</v>
      </c>
      <c r="AI356">
        <f t="shared" si="123"/>
        <v>1.2629092976943311E-11</v>
      </c>
      <c r="AJ356">
        <v>0</v>
      </c>
      <c r="AK356">
        <f t="shared" si="121"/>
        <v>0</v>
      </c>
    </row>
    <row r="357" spans="2:37" x14ac:dyDescent="0.3">
      <c r="B357">
        <v>0.43853359981973894</v>
      </c>
      <c r="C357" t="s">
        <v>357</v>
      </c>
      <c r="D357" t="str">
        <f t="shared" si="118"/>
        <v>M</v>
      </c>
      <c r="E357" t="str">
        <f t="shared" si="118"/>
        <v>K</v>
      </c>
      <c r="F357" t="str">
        <f t="shared" si="118"/>
        <v>F</v>
      </c>
      <c r="G357" t="str">
        <f t="shared" si="118"/>
        <v>G</v>
      </c>
      <c r="H357" t="str">
        <f t="shared" si="118"/>
        <v>F</v>
      </c>
      <c r="I357" t="str">
        <f t="shared" si="118"/>
        <v>N</v>
      </c>
      <c r="J357" t="str">
        <f t="shared" si="118"/>
        <v>A</v>
      </c>
      <c r="K357" t="str">
        <f t="shared" si="118"/>
        <v>A</v>
      </c>
      <c r="L357" t="str">
        <f t="shared" si="118"/>
        <v>V</v>
      </c>
      <c r="M357" t="str">
        <f t="shared" si="118"/>
        <v>A</v>
      </c>
      <c r="N357">
        <f t="shared" si="124"/>
        <v>1.0836909871244634E-2</v>
      </c>
      <c r="O357">
        <f t="shared" si="124"/>
        <v>1.0729613733905579E-4</v>
      </c>
      <c r="P357">
        <f t="shared" si="124"/>
        <v>1.0729613733905579E-4</v>
      </c>
      <c r="Q357">
        <f t="shared" si="124"/>
        <v>0.98723175965665233</v>
      </c>
      <c r="R357">
        <f t="shared" si="124"/>
        <v>1.0729613733905579E-4</v>
      </c>
      <c r="S357">
        <f t="shared" si="124"/>
        <v>1.0729613733905579E-4</v>
      </c>
      <c r="T357">
        <f t="shared" si="124"/>
        <v>1.0836909871244634E-2</v>
      </c>
      <c r="U357">
        <f t="shared" si="124"/>
        <v>0.12886266094420601</v>
      </c>
      <c r="V357">
        <f t="shared" si="124"/>
        <v>1.0729613733905579E-4</v>
      </c>
      <c r="W357">
        <f t="shared" si="124"/>
        <v>2.1566523605150212E-2</v>
      </c>
      <c r="X357">
        <f t="shared" si="122"/>
        <v>6.3049181828267885E-29</v>
      </c>
      <c r="Y357">
        <f t="shared" si="126"/>
        <v>2.61865524060646E-2</v>
      </c>
      <c r="Z357">
        <f t="shared" si="126"/>
        <v>4.0102907785834613E-2</v>
      </c>
      <c r="AA357">
        <f t="shared" si="126"/>
        <v>4.1750897238702116E-2</v>
      </c>
      <c r="AB357">
        <f t="shared" si="126"/>
        <v>0.99996520911155062</v>
      </c>
      <c r="AC357">
        <f t="shared" si="126"/>
        <v>3.6990038819307111E-2</v>
      </c>
      <c r="AD357">
        <f t="shared" si="126"/>
        <v>3.0214971068629606E-2</v>
      </c>
      <c r="AE357">
        <f t="shared" si="126"/>
        <v>6.8851168241412145E-2</v>
      </c>
      <c r="AF357">
        <f t="shared" si="126"/>
        <v>9.1007470885519665E-2</v>
      </c>
      <c r="AG357">
        <f t="shared" si="126"/>
        <v>0.10327583681242218</v>
      </c>
      <c r="AH357">
        <f t="shared" si="126"/>
        <v>8.9176371493444664E-2</v>
      </c>
      <c r="AI357">
        <f t="shared" si="123"/>
        <v>2.7888895013768554E-12</v>
      </c>
      <c r="AJ357">
        <v>0</v>
      </c>
      <c r="AK357">
        <f t="shared" si="121"/>
        <v>0</v>
      </c>
    </row>
    <row r="358" spans="2:37" x14ac:dyDescent="0.3">
      <c r="B358">
        <v>0.86633399377513431</v>
      </c>
      <c r="C358" t="s">
        <v>358</v>
      </c>
      <c r="D358" t="str">
        <f t="shared" si="118"/>
        <v>R</v>
      </c>
      <c r="E358" t="str">
        <f t="shared" si="118"/>
        <v>Q</v>
      </c>
      <c r="F358" t="str">
        <f t="shared" si="118"/>
        <v>A</v>
      </c>
      <c r="G358" t="str">
        <f t="shared" si="118"/>
        <v>G</v>
      </c>
      <c r="H358" t="str">
        <f t="shared" si="118"/>
        <v>S</v>
      </c>
      <c r="I358" t="str">
        <f t="shared" si="118"/>
        <v>G</v>
      </c>
      <c r="J358" t="str">
        <f t="shared" si="118"/>
        <v>A</v>
      </c>
      <c r="K358" t="str">
        <f t="shared" si="118"/>
        <v>Q</v>
      </c>
      <c r="L358" t="str">
        <f t="shared" si="118"/>
        <v>L</v>
      </c>
      <c r="M358" t="str">
        <f t="shared" si="118"/>
        <v>D</v>
      </c>
      <c r="N358">
        <f t="shared" si="124"/>
        <v>1.0729613733905579E-4</v>
      </c>
      <c r="O358">
        <f t="shared" si="124"/>
        <v>2.1566523605150212E-2</v>
      </c>
      <c r="P358">
        <f t="shared" si="124"/>
        <v>0.55804721030042914</v>
      </c>
      <c r="Q358">
        <f t="shared" si="124"/>
        <v>0.98723175965665233</v>
      </c>
      <c r="R358">
        <f t="shared" si="124"/>
        <v>8.5944206008583685E-2</v>
      </c>
      <c r="S358">
        <f t="shared" si="124"/>
        <v>0.18251072961373391</v>
      </c>
      <c r="T358">
        <f t="shared" si="124"/>
        <v>1.0836909871244634E-2</v>
      </c>
      <c r="U358">
        <f t="shared" si="124"/>
        <v>1.0729613733905579E-4</v>
      </c>
      <c r="V358">
        <f t="shared" si="124"/>
        <v>1.0836909871244634E-2</v>
      </c>
      <c r="W358">
        <f t="shared" si="124"/>
        <v>1.0836909871244634E-2</v>
      </c>
      <c r="X358">
        <f t="shared" si="122"/>
        <v>3.7573487305506801E-20</v>
      </c>
      <c r="Y358">
        <f t="shared" si="126"/>
        <v>5.5117922800849629E-2</v>
      </c>
      <c r="Z358">
        <f t="shared" si="126"/>
        <v>2.0510144290632096E-2</v>
      </c>
      <c r="AA358">
        <f t="shared" si="126"/>
        <v>7.6908005566542148E-2</v>
      </c>
      <c r="AB358">
        <f t="shared" si="126"/>
        <v>0.99996520911155062</v>
      </c>
      <c r="AC358">
        <f t="shared" si="126"/>
        <v>8.6429722405332157E-2</v>
      </c>
      <c r="AD358">
        <f t="shared" si="126"/>
        <v>3.8088698454552115E-2</v>
      </c>
      <c r="AE358">
        <f t="shared" si="126"/>
        <v>6.8851168241412145E-2</v>
      </c>
      <c r="AF358">
        <f t="shared" si="126"/>
        <v>2.41723430747821E-2</v>
      </c>
      <c r="AG358">
        <f t="shared" si="126"/>
        <v>0.1197557313410972</v>
      </c>
      <c r="AH358">
        <f t="shared" si="126"/>
        <v>5.8413901706584635E-2</v>
      </c>
      <c r="AI358">
        <f t="shared" si="123"/>
        <v>3.2862636297669113E-12</v>
      </c>
      <c r="AJ358">
        <v>0</v>
      </c>
      <c r="AK358">
        <f t="shared" si="121"/>
        <v>0</v>
      </c>
    </row>
    <row r="359" spans="2:37" x14ac:dyDescent="0.3">
      <c r="B359">
        <v>0.37421383901285687</v>
      </c>
      <c r="C359" t="s">
        <v>359</v>
      </c>
      <c r="D359" t="str">
        <f t="shared" si="118"/>
        <v>A</v>
      </c>
      <c r="E359" t="str">
        <f t="shared" si="118"/>
        <v>G</v>
      </c>
      <c r="F359" t="str">
        <f t="shared" si="118"/>
        <v>S</v>
      </c>
      <c r="G359" t="str">
        <f t="shared" si="118"/>
        <v>G</v>
      </c>
      <c r="H359" t="str">
        <f t="shared" si="118"/>
        <v>A</v>
      </c>
      <c r="I359" t="str">
        <f t="shared" si="118"/>
        <v>Q</v>
      </c>
      <c r="J359" t="str">
        <f t="shared" si="118"/>
        <v>L</v>
      </c>
      <c r="K359" t="str">
        <f t="shared" si="118"/>
        <v>D</v>
      </c>
      <c r="L359" t="str">
        <f t="shared" si="118"/>
        <v>L</v>
      </c>
      <c r="M359" t="str">
        <f t="shared" si="118"/>
        <v>I</v>
      </c>
      <c r="N359">
        <f t="shared" si="124"/>
        <v>5.3755364806866948E-2</v>
      </c>
      <c r="O359">
        <f t="shared" si="124"/>
        <v>0.26834763948497853</v>
      </c>
      <c r="P359">
        <f t="shared" si="124"/>
        <v>1.0836909871244634E-2</v>
      </c>
      <c r="Q359">
        <f t="shared" si="124"/>
        <v>0.98723175965665233</v>
      </c>
      <c r="R359">
        <f t="shared" si="124"/>
        <v>0.60096566523605144</v>
      </c>
      <c r="S359">
        <f t="shared" si="124"/>
        <v>1.0729613733905579E-4</v>
      </c>
      <c r="T359">
        <f t="shared" si="124"/>
        <v>0.12886266094420601</v>
      </c>
      <c r="U359">
        <f t="shared" si="124"/>
        <v>1.0729613733905579E-4</v>
      </c>
      <c r="V359">
        <f t="shared" si="124"/>
        <v>1.0836909871244634E-2</v>
      </c>
      <c r="W359">
        <f t="shared" si="124"/>
        <v>1.0729613733905579E-4</v>
      </c>
      <c r="X359">
        <f t="shared" si="122"/>
        <v>2.2014072279397418E-21</v>
      </c>
      <c r="Y359">
        <f t="shared" si="126"/>
        <v>9.247235039917967E-2</v>
      </c>
      <c r="Z359">
        <f t="shared" si="126"/>
        <v>3.6257599062477108E-2</v>
      </c>
      <c r="AA359">
        <f t="shared" si="126"/>
        <v>8.2950633560389661E-2</v>
      </c>
      <c r="AB359">
        <f t="shared" si="126"/>
        <v>0.99996520911155062</v>
      </c>
      <c r="AC359">
        <f t="shared" si="126"/>
        <v>6.7935618545374638E-2</v>
      </c>
      <c r="AD359">
        <f t="shared" si="126"/>
        <v>3.0947410825459605E-2</v>
      </c>
      <c r="AE359">
        <f t="shared" si="126"/>
        <v>9.9796747967479671E-2</v>
      </c>
      <c r="AF359">
        <f t="shared" si="126"/>
        <v>5.9146341463414631E-2</v>
      </c>
      <c r="AG359">
        <f t="shared" si="126"/>
        <v>0.1197557313410972</v>
      </c>
      <c r="AH359">
        <f t="shared" si="126"/>
        <v>4.651175565809712E-2</v>
      </c>
      <c r="AI359">
        <f t="shared" si="123"/>
        <v>1.8959342530988816E-11</v>
      </c>
      <c r="AJ359">
        <v>0</v>
      </c>
      <c r="AK359">
        <f t="shared" si="121"/>
        <v>0</v>
      </c>
    </row>
    <row r="360" spans="2:37" x14ac:dyDescent="0.3">
      <c r="B360">
        <v>0.38883390291363573</v>
      </c>
      <c r="C360" t="s">
        <v>360</v>
      </c>
      <c r="D360" t="str">
        <f t="shared" si="118"/>
        <v>L</v>
      </c>
      <c r="E360" t="str">
        <f t="shared" si="118"/>
        <v>I</v>
      </c>
      <c r="F360" t="str">
        <f t="shared" si="118"/>
        <v>A</v>
      </c>
      <c r="G360" t="str">
        <f t="shared" si="118"/>
        <v>G</v>
      </c>
      <c r="H360" t="str">
        <f t="shared" si="118"/>
        <v>K</v>
      </c>
      <c r="I360" t="str">
        <f t="shared" si="118"/>
        <v>P</v>
      </c>
      <c r="J360" t="str">
        <f t="shared" si="118"/>
        <v>R</v>
      </c>
      <c r="K360" t="str">
        <f t="shared" si="118"/>
        <v>Q</v>
      </c>
      <c r="L360" t="str">
        <f t="shared" si="118"/>
        <v>P</v>
      </c>
      <c r="M360" t="str">
        <f t="shared" si="118"/>
        <v>S</v>
      </c>
      <c r="N360">
        <f t="shared" si="124"/>
        <v>4.3025751072961367E-2</v>
      </c>
      <c r="O360">
        <f t="shared" si="124"/>
        <v>1.0729613733905579E-4</v>
      </c>
      <c r="P360">
        <f t="shared" si="124"/>
        <v>0.55804721030042914</v>
      </c>
      <c r="Q360">
        <f t="shared" si="124"/>
        <v>0.98723175965665233</v>
      </c>
      <c r="R360">
        <f t="shared" si="124"/>
        <v>1.0729613733905579E-4</v>
      </c>
      <c r="S360">
        <f t="shared" si="124"/>
        <v>1.0729613733905579E-4</v>
      </c>
      <c r="T360">
        <f t="shared" si="124"/>
        <v>1.0729613733905579E-4</v>
      </c>
      <c r="U360">
        <f t="shared" si="124"/>
        <v>1.0729613733905579E-4</v>
      </c>
      <c r="V360">
        <f t="shared" si="124"/>
        <v>1.0729613733905579E-4</v>
      </c>
      <c r="W360">
        <f t="shared" si="124"/>
        <v>0.24688841201716738</v>
      </c>
      <c r="X360">
        <f t="shared" si="122"/>
        <v>1.2286989521486754E-28</v>
      </c>
      <c r="Y360">
        <f t="shared" si="126"/>
        <v>0.11572731267853219</v>
      </c>
      <c r="Z360">
        <f t="shared" si="126"/>
        <v>6.4090309822017133E-2</v>
      </c>
      <c r="AA360">
        <f t="shared" si="126"/>
        <v>7.6908005566542148E-2</v>
      </c>
      <c r="AB360">
        <f t="shared" si="126"/>
        <v>0.99996520911155062</v>
      </c>
      <c r="AC360">
        <f t="shared" si="126"/>
        <v>7.8006665201787159E-2</v>
      </c>
      <c r="AD360">
        <f t="shared" si="126"/>
        <v>6.1160550794697136E-2</v>
      </c>
      <c r="AE360">
        <f t="shared" si="126"/>
        <v>5.9512561341829633E-2</v>
      </c>
      <c r="AF360">
        <f t="shared" si="126"/>
        <v>2.41723430747821E-2</v>
      </c>
      <c r="AG360">
        <f t="shared" si="126"/>
        <v>5.8597011645792133E-2</v>
      </c>
      <c r="AH360">
        <f t="shared" si="126"/>
        <v>8.2584413681974653E-2</v>
      </c>
      <c r="AI360">
        <f t="shared" si="123"/>
        <v>1.8684061800740067E-11</v>
      </c>
      <c r="AJ360">
        <v>0</v>
      </c>
      <c r="AK360">
        <f t="shared" si="121"/>
        <v>0</v>
      </c>
    </row>
    <row r="361" spans="2:37" x14ac:dyDescent="0.3">
      <c r="B361">
        <v>3.4725438582385859E-2</v>
      </c>
      <c r="C361" t="s">
        <v>361</v>
      </c>
      <c r="D361" t="str">
        <f t="shared" si="118"/>
        <v>A</v>
      </c>
      <c r="E361" t="str">
        <f t="shared" si="118"/>
        <v>P</v>
      </c>
      <c r="F361" t="str">
        <f t="shared" si="118"/>
        <v>P</v>
      </c>
      <c r="G361" t="str">
        <f t="shared" si="118"/>
        <v>G</v>
      </c>
      <c r="H361" t="str">
        <f t="shared" si="118"/>
        <v>T</v>
      </c>
      <c r="I361" t="str">
        <f t="shared" si="118"/>
        <v>V</v>
      </c>
      <c r="J361" t="str">
        <f t="shared" si="118"/>
        <v>G</v>
      </c>
      <c r="K361" t="str">
        <f t="shared" si="118"/>
        <v>A</v>
      </c>
      <c r="L361" t="str">
        <f t="shared" si="118"/>
        <v>D</v>
      </c>
      <c r="M361" t="str">
        <f t="shared" si="118"/>
        <v>H</v>
      </c>
      <c r="N361">
        <f t="shared" si="124"/>
        <v>5.3755364806866948E-2</v>
      </c>
      <c r="O361">
        <f t="shared" si="124"/>
        <v>4.3025751072961367E-2</v>
      </c>
      <c r="P361">
        <f t="shared" si="124"/>
        <v>4.3025751072961367E-2</v>
      </c>
      <c r="Q361">
        <f t="shared" si="124"/>
        <v>0.98723175965665233</v>
      </c>
      <c r="R361">
        <f t="shared" si="124"/>
        <v>2.1566523605150212E-2</v>
      </c>
      <c r="S361">
        <f t="shared" si="124"/>
        <v>1.0729613733905579E-4</v>
      </c>
      <c r="T361">
        <f t="shared" si="124"/>
        <v>1.0729613733905579E-4</v>
      </c>
      <c r="U361">
        <f t="shared" si="124"/>
        <v>0.12886266094420601</v>
      </c>
      <c r="V361">
        <f t="shared" si="124"/>
        <v>6.4484978540772522E-2</v>
      </c>
      <c r="W361">
        <f t="shared" si="124"/>
        <v>3.2296137339055793E-2</v>
      </c>
      <c r="X361">
        <f t="shared" si="122"/>
        <v>9.0074974192767948E-20</v>
      </c>
      <c r="Y361">
        <f t="shared" si="126"/>
        <v>9.247235039917967E-2</v>
      </c>
      <c r="Z361">
        <f t="shared" si="126"/>
        <v>6.4090309822017133E-2</v>
      </c>
      <c r="AA361">
        <f t="shared" si="126"/>
        <v>7.6724895627334658E-2</v>
      </c>
      <c r="AB361">
        <f t="shared" si="126"/>
        <v>0.99996520911155062</v>
      </c>
      <c r="AC361">
        <f t="shared" si="126"/>
        <v>7.5076906174467148E-2</v>
      </c>
      <c r="AD361">
        <f t="shared" si="126"/>
        <v>7.4161356478429655E-2</v>
      </c>
      <c r="AE361">
        <f t="shared" si="126"/>
        <v>6.5555189335677139E-2</v>
      </c>
      <c r="AF361">
        <f t="shared" si="126"/>
        <v>9.1007470885519665E-2</v>
      </c>
      <c r="AG361">
        <f t="shared" si="126"/>
        <v>4.3032666813154617E-2</v>
      </c>
      <c r="AH361">
        <f t="shared" si="126"/>
        <v>2.5454112649234601E-2</v>
      </c>
      <c r="AI361">
        <f t="shared" si="123"/>
        <v>1.6316702952227419E-11</v>
      </c>
      <c r="AJ361">
        <v>0</v>
      </c>
      <c r="AK361">
        <f t="shared" si="121"/>
        <v>0</v>
      </c>
    </row>
    <row r="362" spans="2:37" x14ac:dyDescent="0.3">
      <c r="B362">
        <v>0.89062563308578491</v>
      </c>
      <c r="C362" t="s">
        <v>362</v>
      </c>
      <c r="D362" t="str">
        <f t="shared" si="118"/>
        <v>G</v>
      </c>
      <c r="E362" t="str">
        <f t="shared" si="118"/>
        <v>T</v>
      </c>
      <c r="F362" t="str">
        <f t="shared" si="118"/>
        <v>V</v>
      </c>
      <c r="G362" t="str">
        <f t="shared" si="118"/>
        <v>G</v>
      </c>
      <c r="H362" t="str">
        <f t="shared" si="118"/>
        <v>A</v>
      </c>
      <c r="I362" t="str">
        <f t="shared" si="118"/>
        <v>D</v>
      </c>
      <c r="J362" t="str">
        <f t="shared" si="118"/>
        <v>H</v>
      </c>
      <c r="K362" t="str">
        <f t="shared" si="118"/>
        <v>H</v>
      </c>
      <c r="L362" t="str">
        <f t="shared" si="118"/>
        <v>A</v>
      </c>
      <c r="M362" t="str">
        <f t="shared" si="118"/>
        <v>N</v>
      </c>
      <c r="N362">
        <f t="shared" si="124"/>
        <v>4.3025751072961367E-2</v>
      </c>
      <c r="O362">
        <f t="shared" si="124"/>
        <v>2.1566523605150212E-2</v>
      </c>
      <c r="P362">
        <f t="shared" si="124"/>
        <v>0.24688841201716738</v>
      </c>
      <c r="Q362">
        <f t="shared" si="124"/>
        <v>0.98723175965665233</v>
      </c>
      <c r="R362">
        <f t="shared" si="124"/>
        <v>0.60096566523605144</v>
      </c>
      <c r="S362">
        <f t="shared" si="124"/>
        <v>1.0729613733905579E-4</v>
      </c>
      <c r="T362">
        <f t="shared" si="124"/>
        <v>1.0729613733905579E-4</v>
      </c>
      <c r="U362">
        <f t="shared" si="124"/>
        <v>1.0729613733905579E-4</v>
      </c>
      <c r="V362">
        <f t="shared" si="124"/>
        <v>1.0729613733905579E-4</v>
      </c>
      <c r="W362">
        <f t="shared" si="124"/>
        <v>1.0836909871244634E-2</v>
      </c>
      <c r="X362">
        <f t="shared" si="122"/>
        <v>2.6862203693870599E-24</v>
      </c>
      <c r="Y362">
        <f t="shared" si="126"/>
        <v>6.2442320369149637E-2</v>
      </c>
      <c r="Z362">
        <f t="shared" si="126"/>
        <v>7.5992455870504655E-2</v>
      </c>
      <c r="AA362">
        <f t="shared" si="126"/>
        <v>5.8780121584999637E-2</v>
      </c>
      <c r="AB362">
        <f t="shared" si="126"/>
        <v>0.99996520911155062</v>
      </c>
      <c r="AC362">
        <f t="shared" si="126"/>
        <v>6.7935618545374638E-2</v>
      </c>
      <c r="AD362">
        <f t="shared" si="126"/>
        <v>5.7315242071339631E-2</v>
      </c>
      <c r="AE362">
        <f t="shared" si="126"/>
        <v>3.1313630703874606E-2</v>
      </c>
      <c r="AF362">
        <f t="shared" si="126"/>
        <v>2.3989233135574599E-2</v>
      </c>
      <c r="AG362">
        <f t="shared" si="126"/>
        <v>7.5626235992089647E-2</v>
      </c>
      <c r="AH362">
        <f t="shared" si="126"/>
        <v>2.7651431919724603E-2</v>
      </c>
      <c r="AI362">
        <f t="shared" si="123"/>
        <v>1.682499783934354E-12</v>
      </c>
      <c r="AJ362">
        <v>0</v>
      </c>
      <c r="AK362">
        <f t="shared" si="121"/>
        <v>0</v>
      </c>
    </row>
    <row r="363" spans="2:37" x14ac:dyDescent="0.3">
      <c r="B363">
        <v>0.43810429064074419</v>
      </c>
      <c r="C363" t="s">
        <v>363</v>
      </c>
      <c r="D363" t="str">
        <f t="shared" si="118"/>
        <v>L</v>
      </c>
      <c r="E363" t="str">
        <f t="shared" si="118"/>
        <v>V</v>
      </c>
      <c r="F363" t="str">
        <f t="shared" si="118"/>
        <v>L</v>
      </c>
      <c r="G363" t="str">
        <f t="shared" ref="F363:M394" si="128">MID($C363,G$1,1)</f>
        <v>G</v>
      </c>
      <c r="H363" t="str">
        <f t="shared" si="128"/>
        <v>F</v>
      </c>
      <c r="I363" t="str">
        <f t="shared" si="128"/>
        <v>P</v>
      </c>
      <c r="J363" t="str">
        <f t="shared" si="128"/>
        <v>S</v>
      </c>
      <c r="K363" t="str">
        <f t="shared" si="128"/>
        <v>I</v>
      </c>
      <c r="L363" t="str">
        <f t="shared" si="128"/>
        <v>T</v>
      </c>
      <c r="M363" t="str">
        <f t="shared" si="128"/>
        <v>R</v>
      </c>
      <c r="N363">
        <f t="shared" si="124"/>
        <v>4.3025751072961367E-2</v>
      </c>
      <c r="O363">
        <f t="shared" si="124"/>
        <v>1.0729613733905579E-4</v>
      </c>
      <c r="P363">
        <f t="shared" si="124"/>
        <v>1.0836909871244634E-2</v>
      </c>
      <c r="Q363">
        <f t="shared" si="124"/>
        <v>0.98723175965665233</v>
      </c>
      <c r="R363">
        <f t="shared" si="124"/>
        <v>1.0729613733905579E-4</v>
      </c>
      <c r="S363">
        <f t="shared" si="124"/>
        <v>1.0729613733905579E-4</v>
      </c>
      <c r="T363">
        <f t="shared" si="124"/>
        <v>3.2296137339055793E-2</v>
      </c>
      <c r="U363">
        <f t="shared" si="124"/>
        <v>0.10740343347639485</v>
      </c>
      <c r="V363">
        <f t="shared" si="124"/>
        <v>1.0729613733905579E-4</v>
      </c>
      <c r="W363">
        <f t="shared" si="124"/>
        <v>0.20396995708154508</v>
      </c>
      <c r="X363">
        <f t="shared" si="122"/>
        <v>5.9394479282384694E-25</v>
      </c>
      <c r="Y363">
        <f t="shared" si="126"/>
        <v>0.11572731267853219</v>
      </c>
      <c r="Z363">
        <f t="shared" si="126"/>
        <v>8.4781732952464661E-2</v>
      </c>
      <c r="AA363">
        <f t="shared" si="126"/>
        <v>7.7457335384164647E-2</v>
      </c>
      <c r="AB363">
        <f t="shared" si="126"/>
        <v>0.99996520911155062</v>
      </c>
      <c r="AC363">
        <f t="shared" si="126"/>
        <v>3.6990038819307111E-2</v>
      </c>
      <c r="AD363">
        <f t="shared" si="126"/>
        <v>6.1160550794697136E-2</v>
      </c>
      <c r="AE363">
        <f t="shared" si="126"/>
        <v>8.5147952830879656E-2</v>
      </c>
      <c r="AF363">
        <f t="shared" si="126"/>
        <v>5.4934812861642132E-2</v>
      </c>
      <c r="AG363">
        <f t="shared" si="126"/>
        <v>8.1485754046729655E-2</v>
      </c>
      <c r="AH363">
        <f t="shared" si="126"/>
        <v>6.0061891159452138E-2</v>
      </c>
      <c r="AI363">
        <f t="shared" si="123"/>
        <v>3.8817440327979895E-11</v>
      </c>
      <c r="AJ363">
        <v>0</v>
      </c>
      <c r="AK363">
        <f t="shared" si="121"/>
        <v>0</v>
      </c>
    </row>
    <row r="364" spans="2:37" x14ac:dyDescent="0.3">
      <c r="B364">
        <v>0.80650497995106774</v>
      </c>
      <c r="C364" t="s">
        <v>364</v>
      </c>
      <c r="D364" t="str">
        <f t="shared" ref="D364:M414" si="129">MID($C364,D$1,1)</f>
        <v>L</v>
      </c>
      <c r="E364" t="str">
        <f t="shared" si="129"/>
        <v>K</v>
      </c>
      <c r="F364" t="str">
        <f t="shared" si="128"/>
        <v>P</v>
      </c>
      <c r="G364" t="str">
        <f t="shared" si="128"/>
        <v>G</v>
      </c>
      <c r="H364" t="str">
        <f t="shared" si="128"/>
        <v>G</v>
      </c>
      <c r="I364" t="str">
        <f t="shared" si="128"/>
        <v>T</v>
      </c>
      <c r="J364" t="str">
        <f t="shared" si="128"/>
        <v>L</v>
      </c>
      <c r="K364" t="str">
        <f t="shared" si="128"/>
        <v>A</v>
      </c>
      <c r="L364" t="str">
        <f t="shared" si="128"/>
        <v>I</v>
      </c>
      <c r="M364" t="str">
        <f t="shared" si="128"/>
        <v>K</v>
      </c>
      <c r="N364">
        <f t="shared" si="124"/>
        <v>4.3025751072961367E-2</v>
      </c>
      <c r="O364">
        <f t="shared" si="124"/>
        <v>1.0729613733905579E-4</v>
      </c>
      <c r="P364">
        <f t="shared" si="124"/>
        <v>4.3025751072961367E-2</v>
      </c>
      <c r="Q364">
        <f t="shared" si="124"/>
        <v>0.98723175965665233</v>
      </c>
      <c r="R364">
        <f t="shared" si="124"/>
        <v>0.13959227467811158</v>
      </c>
      <c r="S364">
        <f t="shared" si="124"/>
        <v>6.4484978540772522E-2</v>
      </c>
      <c r="T364">
        <f t="shared" si="124"/>
        <v>0.12886266094420601</v>
      </c>
      <c r="U364">
        <f t="shared" si="124"/>
        <v>0.12886266094420601</v>
      </c>
      <c r="V364">
        <f t="shared" si="124"/>
        <v>1.0729613733905579E-4</v>
      </c>
      <c r="W364">
        <f t="shared" si="124"/>
        <v>3.2296137339055793E-2</v>
      </c>
      <c r="X364">
        <f t="shared" si="122"/>
        <v>1.3976250211137343E-18</v>
      </c>
      <c r="Y364">
        <f t="shared" si="126"/>
        <v>0.11572731267853219</v>
      </c>
      <c r="Z364">
        <f t="shared" si="126"/>
        <v>4.0102907785834613E-2</v>
      </c>
      <c r="AA364">
        <f t="shared" si="126"/>
        <v>7.6724895627334658E-2</v>
      </c>
      <c r="AB364">
        <f t="shared" si="126"/>
        <v>0.99996520911155062</v>
      </c>
      <c r="AC364">
        <f t="shared" si="126"/>
        <v>3.8088698454552115E-2</v>
      </c>
      <c r="AD364">
        <f t="shared" si="126"/>
        <v>7.6724895627334658E-2</v>
      </c>
      <c r="AE364">
        <f t="shared" si="126"/>
        <v>9.9796747967479671E-2</v>
      </c>
      <c r="AF364">
        <f t="shared" si="126"/>
        <v>9.1007470885519665E-2</v>
      </c>
      <c r="AG364">
        <f t="shared" si="126"/>
        <v>6.0245001098659635E-2</v>
      </c>
      <c r="AH364">
        <f t="shared" si="126"/>
        <v>4.6328645718889623E-2</v>
      </c>
      <c r="AI364">
        <f t="shared" si="123"/>
        <v>2.601429078800154E-11</v>
      </c>
      <c r="AJ364">
        <v>0</v>
      </c>
      <c r="AK364">
        <f t="shared" si="121"/>
        <v>0</v>
      </c>
    </row>
    <row r="365" spans="2:37" x14ac:dyDescent="0.3">
      <c r="B365">
        <v>0.83000561762991742</v>
      </c>
      <c r="C365" t="s">
        <v>365</v>
      </c>
      <c r="D365" t="str">
        <f t="shared" si="129"/>
        <v>K</v>
      </c>
      <c r="E365" t="str">
        <f t="shared" si="129"/>
        <v>P</v>
      </c>
      <c r="F365" t="str">
        <f t="shared" si="128"/>
        <v>G</v>
      </c>
      <c r="G365" t="str">
        <f t="shared" si="128"/>
        <v>G</v>
      </c>
      <c r="H365" t="str">
        <f t="shared" si="128"/>
        <v>T</v>
      </c>
      <c r="I365" t="str">
        <f t="shared" si="128"/>
        <v>L</v>
      </c>
      <c r="J365" t="str">
        <f t="shared" si="128"/>
        <v>A</v>
      </c>
      <c r="K365" t="str">
        <f t="shared" si="128"/>
        <v>I</v>
      </c>
      <c r="L365" t="str">
        <f t="shared" si="128"/>
        <v>K</v>
      </c>
      <c r="M365" t="str">
        <f t="shared" si="128"/>
        <v>A</v>
      </c>
      <c r="N365">
        <f t="shared" si="124"/>
        <v>1.0729613733905579E-4</v>
      </c>
      <c r="O365">
        <f t="shared" si="124"/>
        <v>4.3025751072961367E-2</v>
      </c>
      <c r="P365">
        <f t="shared" si="124"/>
        <v>1.0729613733905579E-4</v>
      </c>
      <c r="Q365">
        <f t="shared" si="124"/>
        <v>0.98723175965665233</v>
      </c>
      <c r="R365">
        <f t="shared" si="124"/>
        <v>2.1566523605150212E-2</v>
      </c>
      <c r="S365">
        <f t="shared" si="124"/>
        <v>1.0729613733905579E-4</v>
      </c>
      <c r="T365">
        <f t="shared" si="124"/>
        <v>1.0836909871244634E-2</v>
      </c>
      <c r="U365">
        <f t="shared" si="124"/>
        <v>0.10740343347639485</v>
      </c>
      <c r="V365">
        <f t="shared" si="124"/>
        <v>1.0729613733905579E-4</v>
      </c>
      <c r="W365">
        <f t="shared" si="124"/>
        <v>2.1566523605150212E-2</v>
      </c>
      <c r="X365">
        <f t="shared" si="122"/>
        <v>4.1936248931540205E-26</v>
      </c>
      <c r="Y365">
        <f t="shared" si="126"/>
        <v>5.8230791767377131E-2</v>
      </c>
      <c r="Z365">
        <f t="shared" si="126"/>
        <v>6.4090309822017133E-2</v>
      </c>
      <c r="AA365">
        <f t="shared" si="126"/>
        <v>4.1384677360287114E-2</v>
      </c>
      <c r="AB365">
        <f t="shared" si="126"/>
        <v>0.99996520911155062</v>
      </c>
      <c r="AC365">
        <f t="shared" si="126"/>
        <v>7.5076906174467148E-2</v>
      </c>
      <c r="AD365">
        <f t="shared" si="126"/>
        <v>7.7823555262579655E-2</v>
      </c>
      <c r="AE365">
        <f t="shared" si="126"/>
        <v>6.8851168241412145E-2</v>
      </c>
      <c r="AF365">
        <f t="shared" si="126"/>
        <v>5.4934812861642132E-2</v>
      </c>
      <c r="AG365">
        <f t="shared" si="126"/>
        <v>4.6145535779682119E-2</v>
      </c>
      <c r="AH365">
        <f t="shared" si="126"/>
        <v>8.9176371493444664E-2</v>
      </c>
      <c r="AI365">
        <f t="shared" si="123"/>
        <v>1.3851856529815434E-11</v>
      </c>
      <c r="AJ365">
        <v>0</v>
      </c>
      <c r="AK365">
        <f t="shared" si="121"/>
        <v>0</v>
      </c>
    </row>
    <row r="366" spans="2:37" x14ac:dyDescent="0.3">
      <c r="B366">
        <v>0.40163324617741547</v>
      </c>
      <c r="C366" t="s">
        <v>366</v>
      </c>
      <c r="D366" t="str">
        <f t="shared" si="129"/>
        <v>K</v>
      </c>
      <c r="E366" t="str">
        <f t="shared" si="129"/>
        <v>A</v>
      </c>
      <c r="F366" t="str">
        <f t="shared" si="128"/>
        <v>Y</v>
      </c>
      <c r="G366" t="str">
        <f t="shared" si="128"/>
        <v>G</v>
      </c>
      <c r="H366" t="str">
        <f t="shared" si="128"/>
        <v>Y</v>
      </c>
      <c r="I366" t="str">
        <f t="shared" si="128"/>
        <v>A</v>
      </c>
      <c r="J366" t="str">
        <f t="shared" si="128"/>
        <v>D</v>
      </c>
      <c r="K366" t="str">
        <f t="shared" si="128"/>
        <v>R</v>
      </c>
      <c r="L366" t="str">
        <f t="shared" si="128"/>
        <v>N</v>
      </c>
      <c r="M366" t="str">
        <f t="shared" si="128"/>
        <v>S</v>
      </c>
      <c r="N366">
        <f t="shared" si="124"/>
        <v>1.0729613733905579E-4</v>
      </c>
      <c r="O366">
        <f t="shared" si="124"/>
        <v>3.2296137339055793E-2</v>
      </c>
      <c r="P366">
        <f t="shared" si="124"/>
        <v>1.0729613733905579E-4</v>
      </c>
      <c r="Q366">
        <f t="shared" si="124"/>
        <v>0.98723175965665233</v>
      </c>
      <c r="R366">
        <f t="shared" si="124"/>
        <v>1.0729613733905579E-4</v>
      </c>
      <c r="S366">
        <f t="shared" si="124"/>
        <v>0.48293991416309007</v>
      </c>
      <c r="T366">
        <f t="shared" si="124"/>
        <v>1.0729613733905579E-4</v>
      </c>
      <c r="U366">
        <f t="shared" si="124"/>
        <v>1.0836909871244634E-2</v>
      </c>
      <c r="V366">
        <f t="shared" si="124"/>
        <v>2.1566523605150212E-2</v>
      </c>
      <c r="W366">
        <f t="shared" si="124"/>
        <v>0.24688841201716738</v>
      </c>
      <c r="X366">
        <f t="shared" si="122"/>
        <v>1.6203439102057206E-24</v>
      </c>
      <c r="Y366">
        <f t="shared" si="126"/>
        <v>5.8230791767377131E-2</v>
      </c>
      <c r="Z366">
        <f t="shared" si="126"/>
        <v>7.7274225444957156E-2</v>
      </c>
      <c r="AA366">
        <f t="shared" si="126"/>
        <v>3.6074489123269611E-2</v>
      </c>
      <c r="AB366">
        <f t="shared" si="126"/>
        <v>0.99996520911155062</v>
      </c>
      <c r="AC366">
        <f t="shared" si="126"/>
        <v>3.8638028272174614E-2</v>
      </c>
      <c r="AD366">
        <f t="shared" si="126"/>
        <v>8.1302644107522151E-2</v>
      </c>
      <c r="AE366">
        <f t="shared" si="126"/>
        <v>4.8525964989379625E-2</v>
      </c>
      <c r="AF366">
        <f t="shared" si="126"/>
        <v>7.6724895627334658E-2</v>
      </c>
      <c r="AG366">
        <f t="shared" si="126"/>
        <v>2.1242584047462099E-2</v>
      </c>
      <c r="AH366">
        <f t="shared" si="126"/>
        <v>8.2584413681974653E-2</v>
      </c>
      <c r="AI366">
        <f t="shared" si="123"/>
        <v>3.2846609693518424E-12</v>
      </c>
      <c r="AJ366">
        <v>0</v>
      </c>
      <c r="AK366">
        <f t="shared" si="121"/>
        <v>0</v>
      </c>
    </row>
    <row r="367" spans="2:37" x14ac:dyDescent="0.3">
      <c r="B367">
        <v>0.78527989824697209</v>
      </c>
      <c r="C367" t="s">
        <v>367</v>
      </c>
      <c r="D367" t="str">
        <f t="shared" si="129"/>
        <v>I</v>
      </c>
      <c r="E367" t="str">
        <f t="shared" si="129"/>
        <v>Y</v>
      </c>
      <c r="F367" t="str">
        <f t="shared" si="128"/>
        <v>E</v>
      </c>
      <c r="G367" t="str">
        <f t="shared" si="128"/>
        <v>G</v>
      </c>
      <c r="H367" t="str">
        <f t="shared" si="128"/>
        <v>E</v>
      </c>
      <c r="I367" t="str">
        <f t="shared" si="128"/>
        <v>S</v>
      </c>
      <c r="J367" t="str">
        <f t="shared" si="128"/>
        <v>D</v>
      </c>
      <c r="K367" t="str">
        <f t="shared" si="128"/>
        <v>G</v>
      </c>
      <c r="L367" t="str">
        <f t="shared" si="128"/>
        <v>V</v>
      </c>
      <c r="M367" t="str">
        <f t="shared" si="128"/>
        <v>A</v>
      </c>
      <c r="N367">
        <f t="shared" si="124"/>
        <v>1.0836909871244634E-2</v>
      </c>
      <c r="O367">
        <f t="shared" si="124"/>
        <v>1.0729613733905579E-4</v>
      </c>
      <c r="P367">
        <f t="shared" si="124"/>
        <v>1.0836909871244634E-2</v>
      </c>
      <c r="Q367">
        <f t="shared" si="124"/>
        <v>0.98723175965665233</v>
      </c>
      <c r="R367">
        <f t="shared" si="124"/>
        <v>1.0836909871244634E-2</v>
      </c>
      <c r="S367">
        <f t="shared" si="124"/>
        <v>1.0729613733905579E-4</v>
      </c>
      <c r="T367">
        <f t="shared" si="124"/>
        <v>1.0729613733905579E-4</v>
      </c>
      <c r="U367">
        <f t="shared" si="124"/>
        <v>1.0836909871244634E-2</v>
      </c>
      <c r="V367">
        <f t="shared" si="124"/>
        <v>1.0729613733905579E-4</v>
      </c>
      <c r="W367">
        <f t="shared" si="124"/>
        <v>2.1566523605150212E-2</v>
      </c>
      <c r="X367">
        <f t="shared" si="122"/>
        <v>5.3552431626158228E-28</v>
      </c>
      <c r="Y367">
        <f t="shared" si="126"/>
        <v>5.6399692375302131E-2</v>
      </c>
      <c r="Z367">
        <f t="shared" si="126"/>
        <v>4.1750897238702116E-2</v>
      </c>
      <c r="AA367">
        <f t="shared" si="126"/>
        <v>6.7203178788544649E-2</v>
      </c>
      <c r="AB367">
        <f t="shared" si="126"/>
        <v>0.99996520911155062</v>
      </c>
      <c r="AC367">
        <f t="shared" si="126"/>
        <v>6.3907199882809643E-2</v>
      </c>
      <c r="AD367">
        <f t="shared" si="126"/>
        <v>7.0682267633487145E-2</v>
      </c>
      <c r="AE367">
        <f t="shared" si="126"/>
        <v>4.8525964989379625E-2</v>
      </c>
      <c r="AF367">
        <f t="shared" si="126"/>
        <v>3.9919797846627116E-2</v>
      </c>
      <c r="AG367">
        <f t="shared" si="126"/>
        <v>0.10327583681242218</v>
      </c>
      <c r="AH367">
        <f t="shared" si="126"/>
        <v>8.9176371493444664E-2</v>
      </c>
      <c r="AI367">
        <f t="shared" si="123"/>
        <v>1.2576827909263324E-11</v>
      </c>
      <c r="AJ367">
        <v>0</v>
      </c>
      <c r="AK367">
        <f t="shared" si="121"/>
        <v>0</v>
      </c>
    </row>
    <row r="368" spans="2:37" x14ac:dyDescent="0.3">
      <c r="B368">
        <v>0.24495685706311876</v>
      </c>
      <c r="C368" t="s">
        <v>368</v>
      </c>
      <c r="D368" t="str">
        <f t="shared" si="129"/>
        <v>E</v>
      </c>
      <c r="E368" t="str">
        <f t="shared" si="129"/>
        <v>S</v>
      </c>
      <c r="F368" t="str">
        <f t="shared" si="128"/>
        <v>D</v>
      </c>
      <c r="G368" t="str">
        <f t="shared" si="128"/>
        <v>G</v>
      </c>
      <c r="H368" t="str">
        <f t="shared" si="128"/>
        <v>V</v>
      </c>
      <c r="I368" t="str">
        <f t="shared" si="128"/>
        <v>A</v>
      </c>
      <c r="J368" t="str">
        <f t="shared" si="128"/>
        <v>S</v>
      </c>
      <c r="K368" t="str">
        <f t="shared" si="128"/>
        <v>A</v>
      </c>
      <c r="L368" t="str">
        <f t="shared" si="128"/>
        <v>P</v>
      </c>
      <c r="M368" t="str">
        <f t="shared" si="128"/>
        <v>A</v>
      </c>
      <c r="N368">
        <f t="shared" si="124"/>
        <v>6.4484978540772522E-2</v>
      </c>
      <c r="O368">
        <f t="shared" si="124"/>
        <v>1.0729613733905579E-4</v>
      </c>
      <c r="P368">
        <f t="shared" si="124"/>
        <v>1.0729613733905579E-4</v>
      </c>
      <c r="Q368">
        <f t="shared" si="124"/>
        <v>0.98723175965665233</v>
      </c>
      <c r="R368">
        <f t="shared" si="124"/>
        <v>1.0729613733905579E-4</v>
      </c>
      <c r="S368">
        <f t="shared" si="124"/>
        <v>0.48293991416309007</v>
      </c>
      <c r="T368">
        <f t="shared" si="124"/>
        <v>3.2296137339055793E-2</v>
      </c>
      <c r="U368">
        <f t="shared" si="124"/>
        <v>0.12886266094420601</v>
      </c>
      <c r="V368">
        <f t="shared" si="124"/>
        <v>1.0729613733905579E-4</v>
      </c>
      <c r="W368">
        <f t="shared" si="124"/>
        <v>2.1566523605150212E-2</v>
      </c>
      <c r="X368">
        <f t="shared" si="122"/>
        <v>5.0325336583336519E-24</v>
      </c>
      <c r="Y368">
        <f t="shared" si="126"/>
        <v>5.3653043287189631E-2</v>
      </c>
      <c r="Z368">
        <f t="shared" si="126"/>
        <v>9.7233208818574668E-2</v>
      </c>
      <c r="AA368">
        <f t="shared" si="126"/>
        <v>5.1821943895114624E-2</v>
      </c>
      <c r="AB368">
        <f t="shared" si="126"/>
        <v>0.99996520911155062</v>
      </c>
      <c r="AC368">
        <f t="shared" si="126"/>
        <v>8.002087453306965E-2</v>
      </c>
      <c r="AD368">
        <f t="shared" si="126"/>
        <v>8.1302644107522151E-2</v>
      </c>
      <c r="AE368">
        <f t="shared" si="126"/>
        <v>8.5147952830879656E-2</v>
      </c>
      <c r="AF368">
        <f t="shared" si="126"/>
        <v>9.1007470885519665E-2</v>
      </c>
      <c r="AG368">
        <f t="shared" si="126"/>
        <v>5.8597011645792133E-2</v>
      </c>
      <c r="AH368">
        <f t="shared" si="126"/>
        <v>8.9176371493444664E-2</v>
      </c>
      <c r="AI368">
        <f t="shared" si="123"/>
        <v>7.0238401775908891E-11</v>
      </c>
      <c r="AJ368">
        <v>0</v>
      </c>
      <c r="AK368">
        <f t="shared" si="121"/>
        <v>0</v>
      </c>
    </row>
    <row r="369" spans="2:37" x14ac:dyDescent="0.3">
      <c r="B369">
        <v>0.14336118283378185</v>
      </c>
      <c r="C369" t="s">
        <v>369</v>
      </c>
      <c r="D369" t="str">
        <f t="shared" si="129"/>
        <v>T</v>
      </c>
      <c r="E369" t="str">
        <f t="shared" si="129"/>
        <v>V</v>
      </c>
      <c r="F369" t="str">
        <f t="shared" si="128"/>
        <v>R</v>
      </c>
      <c r="G369" t="str">
        <f t="shared" si="128"/>
        <v>G</v>
      </c>
      <c r="H369" t="str">
        <f t="shared" si="128"/>
        <v>N</v>
      </c>
      <c r="I369" t="str">
        <f t="shared" si="128"/>
        <v>I</v>
      </c>
      <c r="J369" t="str">
        <f t="shared" si="128"/>
        <v>V</v>
      </c>
      <c r="K369" t="str">
        <f t="shared" si="128"/>
        <v>D</v>
      </c>
      <c r="L369" t="str">
        <f t="shared" si="128"/>
        <v>S</v>
      </c>
      <c r="M369" t="str">
        <f t="shared" si="128"/>
        <v>T</v>
      </c>
      <c r="N369">
        <f t="shared" si="124"/>
        <v>9.6673819742489259E-2</v>
      </c>
      <c r="O369">
        <f t="shared" si="124"/>
        <v>1.0729613733905579E-4</v>
      </c>
      <c r="P369">
        <f t="shared" si="124"/>
        <v>1.0729613733905579E-4</v>
      </c>
      <c r="Q369">
        <f t="shared" si="124"/>
        <v>0.98723175965665233</v>
      </c>
      <c r="R369">
        <f t="shared" si="124"/>
        <v>1.0836909871244634E-2</v>
      </c>
      <c r="S369">
        <f t="shared" si="124"/>
        <v>1.0729613733905579E-4</v>
      </c>
      <c r="T369">
        <f t="shared" si="124"/>
        <v>7.521459227467811E-2</v>
      </c>
      <c r="U369">
        <f t="shared" si="124"/>
        <v>1.0729613733905579E-4</v>
      </c>
      <c r="V369">
        <f t="shared" si="124"/>
        <v>0.26834763948497853</v>
      </c>
      <c r="W369">
        <f t="shared" si="124"/>
        <v>0.3863733905579399</v>
      </c>
      <c r="X369">
        <f t="shared" si="122"/>
        <v>1.4709524659681507E-23</v>
      </c>
      <c r="Y369">
        <f t="shared" si="126"/>
        <v>6.7569398666959643E-2</v>
      </c>
      <c r="Z369">
        <f t="shared" si="126"/>
        <v>8.4781732952464661E-2</v>
      </c>
      <c r="AA369">
        <f t="shared" si="126"/>
        <v>6.9949827876657142E-2</v>
      </c>
      <c r="AB369">
        <f t="shared" si="126"/>
        <v>0.99996520911155062</v>
      </c>
      <c r="AC369">
        <f t="shared" si="126"/>
        <v>3.4243389731194611E-2</v>
      </c>
      <c r="AD369">
        <f t="shared" si="126"/>
        <v>6.2991650186772136E-2</v>
      </c>
      <c r="AE369">
        <f t="shared" si="126"/>
        <v>0.10693803559657218</v>
      </c>
      <c r="AF369">
        <f t="shared" si="126"/>
        <v>5.9146341463414631E-2</v>
      </c>
      <c r="AG369">
        <f t="shared" si="126"/>
        <v>6.2991650186772136E-2</v>
      </c>
      <c r="AH369">
        <f t="shared" si="126"/>
        <v>6.6470739031714646E-2</v>
      </c>
      <c r="AI369">
        <f t="shared" si="123"/>
        <v>2.2575624143602395E-11</v>
      </c>
      <c r="AJ369">
        <v>0</v>
      </c>
      <c r="AK369">
        <f t="shared" si="121"/>
        <v>0</v>
      </c>
    </row>
    <row r="370" spans="2:37" x14ac:dyDescent="0.3">
      <c r="B370">
        <v>0.3147716813247835</v>
      </c>
      <c r="C370" t="s">
        <v>370</v>
      </c>
      <c r="D370" t="str">
        <f t="shared" si="129"/>
        <v>K</v>
      </c>
      <c r="E370" t="str">
        <f t="shared" si="129"/>
        <v>P</v>
      </c>
      <c r="F370" t="str">
        <f t="shared" si="128"/>
        <v>D</v>
      </c>
      <c r="G370" t="str">
        <f t="shared" si="128"/>
        <v>G</v>
      </c>
      <c r="H370" t="str">
        <f t="shared" si="128"/>
        <v>A</v>
      </c>
      <c r="I370" t="str">
        <f t="shared" si="128"/>
        <v>P</v>
      </c>
      <c r="J370" t="str">
        <f t="shared" si="128"/>
        <v>M</v>
      </c>
      <c r="K370" t="str">
        <f t="shared" si="128"/>
        <v>K</v>
      </c>
      <c r="L370" t="str">
        <f t="shared" si="128"/>
        <v>G</v>
      </c>
      <c r="M370" t="str">
        <f t="shared" si="128"/>
        <v>V</v>
      </c>
      <c r="N370">
        <f t="shared" si="124"/>
        <v>1.0729613733905579E-4</v>
      </c>
      <c r="O370">
        <f t="shared" si="124"/>
        <v>4.3025751072961367E-2</v>
      </c>
      <c r="P370">
        <f t="shared" si="124"/>
        <v>1.0729613733905579E-4</v>
      </c>
      <c r="Q370">
        <f t="shared" si="124"/>
        <v>0.98723175965665233</v>
      </c>
      <c r="R370">
        <f t="shared" si="124"/>
        <v>0.60096566523605144</v>
      </c>
      <c r="S370">
        <f t="shared" si="124"/>
        <v>1.0729613733905579E-4</v>
      </c>
      <c r="T370">
        <f t="shared" si="124"/>
        <v>1.0836909871244634E-2</v>
      </c>
      <c r="U370">
        <f t="shared" si="124"/>
        <v>1.0729613733905579E-4</v>
      </c>
      <c r="V370">
        <f t="shared" si="124"/>
        <v>1.0729613733905579E-4</v>
      </c>
      <c r="W370">
        <f t="shared" si="124"/>
        <v>1.0729613733905579E-4</v>
      </c>
      <c r="X370">
        <f t="shared" si="122"/>
        <v>5.8080314840120567E-30</v>
      </c>
      <c r="Y370">
        <f t="shared" si="126"/>
        <v>5.8230791767377131E-2</v>
      </c>
      <c r="Z370">
        <f t="shared" si="126"/>
        <v>6.4090309822017133E-2</v>
      </c>
      <c r="AA370">
        <f t="shared" si="126"/>
        <v>5.1821943895114624E-2</v>
      </c>
      <c r="AB370">
        <f t="shared" si="126"/>
        <v>0.99996520911155062</v>
      </c>
      <c r="AC370">
        <f t="shared" si="126"/>
        <v>6.7935618545374638E-2</v>
      </c>
      <c r="AD370">
        <f t="shared" si="126"/>
        <v>6.1160550794697136E-2</v>
      </c>
      <c r="AE370">
        <f t="shared" si="126"/>
        <v>3.2412290339119604E-2</v>
      </c>
      <c r="AF370">
        <f t="shared" si="126"/>
        <v>3.9553577968212114E-2</v>
      </c>
      <c r="AG370">
        <f t="shared" si="126"/>
        <v>6.134366073390464E-2</v>
      </c>
      <c r="AH370">
        <f t="shared" si="126"/>
        <v>6.683695891012964E-2</v>
      </c>
      <c r="AI370">
        <f t="shared" si="123"/>
        <v>4.1655946916730863E-12</v>
      </c>
      <c r="AJ370">
        <v>0</v>
      </c>
      <c r="AK370">
        <f t="shared" si="121"/>
        <v>0</v>
      </c>
    </row>
    <row r="371" spans="2:37" x14ac:dyDescent="0.3">
      <c r="B371">
        <v>0.83543285726539129</v>
      </c>
      <c r="C371" t="s">
        <v>371</v>
      </c>
      <c r="D371" t="str">
        <f t="shared" si="129"/>
        <v>P</v>
      </c>
      <c r="E371" t="str">
        <f t="shared" si="129"/>
        <v>M</v>
      </c>
      <c r="F371" t="str">
        <f t="shared" si="128"/>
        <v>K</v>
      </c>
      <c r="G371" t="str">
        <f t="shared" si="128"/>
        <v>G</v>
      </c>
      <c r="H371" t="str">
        <f t="shared" si="128"/>
        <v>V</v>
      </c>
      <c r="I371" t="str">
        <f t="shared" si="128"/>
        <v>G</v>
      </c>
      <c r="J371" t="str">
        <f t="shared" si="128"/>
        <v>E</v>
      </c>
      <c r="K371" t="str">
        <f t="shared" si="128"/>
        <v>A</v>
      </c>
      <c r="L371" t="str">
        <f t="shared" si="128"/>
        <v>L</v>
      </c>
      <c r="M371" t="str">
        <f t="shared" si="128"/>
        <v>H</v>
      </c>
      <c r="N371">
        <f t="shared" si="124"/>
        <v>4.3025751072961367E-2</v>
      </c>
      <c r="O371">
        <f t="shared" si="124"/>
        <v>2.1566523605150212E-2</v>
      </c>
      <c r="P371">
        <f t="shared" si="124"/>
        <v>1.0729613733905579E-4</v>
      </c>
      <c r="Q371">
        <f t="shared" si="124"/>
        <v>0.98723175965665233</v>
      </c>
      <c r="R371">
        <f t="shared" si="124"/>
        <v>1.0729613733905579E-4</v>
      </c>
      <c r="S371">
        <f t="shared" si="124"/>
        <v>0.18251072961373391</v>
      </c>
      <c r="T371">
        <f t="shared" si="124"/>
        <v>1.0729613733905579E-4</v>
      </c>
      <c r="U371">
        <f t="shared" si="124"/>
        <v>0.12886266094420601</v>
      </c>
      <c r="V371">
        <f t="shared" si="124"/>
        <v>1.0836909871244634E-2</v>
      </c>
      <c r="W371">
        <f t="shared" si="124"/>
        <v>3.2296137339055793E-2</v>
      </c>
      <c r="X371">
        <f t="shared" si="122"/>
        <v>1.2816612774502226E-22</v>
      </c>
      <c r="Y371">
        <f t="shared" si="126"/>
        <v>3.662381894089211E-2</v>
      </c>
      <c r="Z371">
        <f t="shared" si="126"/>
        <v>3.4060279791987107E-2</v>
      </c>
      <c r="AA371">
        <f t="shared" si="126"/>
        <v>6.0794330916282134E-2</v>
      </c>
      <c r="AB371">
        <f t="shared" si="126"/>
        <v>0.99996520911155062</v>
      </c>
      <c r="AC371">
        <f t="shared" si="126"/>
        <v>8.002087453306965E-2</v>
      </c>
      <c r="AD371">
        <f t="shared" si="126"/>
        <v>3.8088698454552115E-2</v>
      </c>
      <c r="AE371">
        <f t="shared" si="126"/>
        <v>4.2666446934739616E-2</v>
      </c>
      <c r="AF371">
        <f t="shared" si="126"/>
        <v>9.1007470885519665E-2</v>
      </c>
      <c r="AG371">
        <f t="shared" si="126"/>
        <v>0.1197557313410972</v>
      </c>
      <c r="AH371">
        <f t="shared" si="126"/>
        <v>2.5454112649234601E-2</v>
      </c>
      <c r="AI371">
        <f t="shared" si="123"/>
        <v>2.698109668127125E-12</v>
      </c>
      <c r="AJ371">
        <v>0</v>
      </c>
      <c r="AK371">
        <f t="shared" si="121"/>
        <v>0</v>
      </c>
    </row>
    <row r="372" spans="2:37" x14ac:dyDescent="0.3">
      <c r="B372">
        <v>0.16114655072210915</v>
      </c>
      <c r="C372" t="s">
        <v>372</v>
      </c>
      <c r="D372" t="str">
        <f t="shared" si="129"/>
        <v>K</v>
      </c>
      <c r="E372" t="str">
        <f t="shared" si="129"/>
        <v>G</v>
      </c>
      <c r="F372" t="str">
        <f t="shared" si="128"/>
        <v>V</v>
      </c>
      <c r="G372" t="str">
        <f t="shared" si="128"/>
        <v>G</v>
      </c>
      <c r="H372" t="str">
        <f t="shared" si="128"/>
        <v>E</v>
      </c>
      <c r="I372" t="str">
        <f t="shared" si="128"/>
        <v>A</v>
      </c>
      <c r="J372" t="str">
        <f t="shared" si="128"/>
        <v>L</v>
      </c>
      <c r="K372" t="str">
        <f t="shared" si="128"/>
        <v>H</v>
      </c>
      <c r="L372" t="str">
        <f t="shared" si="128"/>
        <v>K</v>
      </c>
      <c r="M372" t="str">
        <f t="shared" si="128"/>
        <v>R</v>
      </c>
      <c r="N372">
        <f t="shared" si="124"/>
        <v>1.0729613733905579E-4</v>
      </c>
      <c r="O372">
        <f t="shared" si="124"/>
        <v>0.26834763948497853</v>
      </c>
      <c r="P372">
        <f t="shared" si="124"/>
        <v>0.24688841201716738</v>
      </c>
      <c r="Q372">
        <f t="shared" si="124"/>
        <v>0.98723175965665233</v>
      </c>
      <c r="R372">
        <f t="shared" si="124"/>
        <v>1.0836909871244634E-2</v>
      </c>
      <c r="S372">
        <f t="shared" si="124"/>
        <v>0.48293991416309007</v>
      </c>
      <c r="T372">
        <f t="shared" si="124"/>
        <v>0.12886266094420601</v>
      </c>
      <c r="U372">
        <f t="shared" si="124"/>
        <v>1.0729613733905579E-4</v>
      </c>
      <c r="V372">
        <f t="shared" si="124"/>
        <v>1.0729613733905579E-4</v>
      </c>
      <c r="W372">
        <f t="shared" si="124"/>
        <v>0.20396995708154508</v>
      </c>
      <c r="X372">
        <f t="shared" si="122"/>
        <v>1.5292675184109705E-19</v>
      </c>
      <c r="Y372">
        <f t="shared" si="126"/>
        <v>5.8230791767377131E-2</v>
      </c>
      <c r="Z372">
        <f t="shared" si="126"/>
        <v>3.6257599062477108E-2</v>
      </c>
      <c r="AA372">
        <f t="shared" si="126"/>
        <v>5.8780121584999637E-2</v>
      </c>
      <c r="AB372">
        <f t="shared" si="126"/>
        <v>0.99996520911155062</v>
      </c>
      <c r="AC372">
        <f t="shared" si="126"/>
        <v>6.3907199882809643E-2</v>
      </c>
      <c r="AD372">
        <f t="shared" si="126"/>
        <v>8.1302644107522151E-2</v>
      </c>
      <c r="AE372">
        <f t="shared" si="126"/>
        <v>9.9796747967479671E-2</v>
      </c>
      <c r="AF372">
        <f t="shared" si="126"/>
        <v>2.3989233135574599E-2</v>
      </c>
      <c r="AG372">
        <f t="shared" si="126"/>
        <v>4.6145535779682119E-2</v>
      </c>
      <c r="AH372">
        <f t="shared" si="126"/>
        <v>6.0061891159452138E-2</v>
      </c>
      <c r="AI372">
        <f t="shared" si="123"/>
        <v>4.2195446164306866E-12</v>
      </c>
      <c r="AJ372">
        <v>0</v>
      </c>
      <c r="AK372">
        <f t="shared" si="121"/>
        <v>0</v>
      </c>
    </row>
    <row r="373" spans="2:37" x14ac:dyDescent="0.3">
      <c r="B373">
        <v>0.27206344071220079</v>
      </c>
      <c r="C373" t="s">
        <v>373</v>
      </c>
      <c r="D373" t="str">
        <f t="shared" si="129"/>
        <v>T</v>
      </c>
      <c r="E373" t="str">
        <f t="shared" si="129"/>
        <v>A</v>
      </c>
      <c r="F373" t="str">
        <f t="shared" si="128"/>
        <v>T</v>
      </c>
      <c r="G373" t="str">
        <f t="shared" si="128"/>
        <v>G</v>
      </c>
      <c r="H373" t="str">
        <f t="shared" si="128"/>
        <v>M</v>
      </c>
      <c r="I373" t="str">
        <f t="shared" si="128"/>
        <v>E</v>
      </c>
      <c r="J373" t="str">
        <f t="shared" si="128"/>
        <v>P</v>
      </c>
      <c r="K373" t="str">
        <f t="shared" si="128"/>
        <v>G</v>
      </c>
      <c r="L373" t="str">
        <f t="shared" si="128"/>
        <v>T</v>
      </c>
      <c r="M373" t="str">
        <f t="shared" si="128"/>
        <v>A</v>
      </c>
      <c r="N373">
        <f t="shared" si="124"/>
        <v>9.6673819742489259E-2</v>
      </c>
      <c r="O373">
        <f t="shared" si="124"/>
        <v>3.2296137339055793E-2</v>
      </c>
      <c r="P373">
        <f t="shared" si="124"/>
        <v>3.2296137339055793E-2</v>
      </c>
      <c r="Q373">
        <f t="shared" si="124"/>
        <v>0.98723175965665233</v>
      </c>
      <c r="R373">
        <f t="shared" si="124"/>
        <v>1.0729613733905579E-4</v>
      </c>
      <c r="S373">
        <f t="shared" si="124"/>
        <v>1.0729613733905579E-4</v>
      </c>
      <c r="T373">
        <f t="shared" si="124"/>
        <v>0.35418454935622312</v>
      </c>
      <c r="U373">
        <f t="shared" si="124"/>
        <v>1.0836909871244634E-2</v>
      </c>
      <c r="V373">
        <f t="shared" si="124"/>
        <v>1.0729613733905579E-4</v>
      </c>
      <c r="W373">
        <f t="shared" si="124"/>
        <v>2.1566523605150212E-2</v>
      </c>
      <c r="X373">
        <f t="shared" si="122"/>
        <v>1.4006137338174278E-22</v>
      </c>
      <c r="Y373">
        <f t="shared" si="126"/>
        <v>6.7569398666959643E-2</v>
      </c>
      <c r="Z373">
        <f t="shared" si="126"/>
        <v>7.7274225444957156E-2</v>
      </c>
      <c r="AA373">
        <f t="shared" si="126"/>
        <v>8.3316853438804656E-2</v>
      </c>
      <c r="AB373">
        <f t="shared" si="126"/>
        <v>0.99996520911155062</v>
      </c>
      <c r="AC373">
        <f t="shared" si="126"/>
        <v>1.1903977147879588E-2</v>
      </c>
      <c r="AD373">
        <f t="shared" si="126"/>
        <v>3.1496740643082104E-2</v>
      </c>
      <c r="AE373">
        <f t="shared" si="126"/>
        <v>3.570826924485461E-2</v>
      </c>
      <c r="AF373">
        <f t="shared" si="126"/>
        <v>3.9919797846627116E-2</v>
      </c>
      <c r="AG373">
        <f t="shared" si="126"/>
        <v>8.1485754046729655E-2</v>
      </c>
      <c r="AH373">
        <f t="shared" si="126"/>
        <v>8.9176371493444664E-2</v>
      </c>
      <c r="AI373">
        <f t="shared" si="123"/>
        <v>1.6662161911769882E-12</v>
      </c>
      <c r="AJ373">
        <v>0</v>
      </c>
      <c r="AK373">
        <f t="shared" si="121"/>
        <v>0</v>
      </c>
    </row>
    <row r="374" spans="2:37" x14ac:dyDescent="0.3">
      <c r="B374">
        <v>0.74829923061944514</v>
      </c>
      <c r="C374" t="s">
        <v>374</v>
      </c>
      <c r="D374" t="str">
        <f t="shared" si="129"/>
        <v>M</v>
      </c>
      <c r="E374" t="str">
        <f t="shared" si="129"/>
        <v>E</v>
      </c>
      <c r="F374" t="str">
        <f t="shared" si="128"/>
        <v>P</v>
      </c>
      <c r="G374" t="str">
        <f t="shared" si="128"/>
        <v>G</v>
      </c>
      <c r="H374" t="str">
        <f t="shared" si="128"/>
        <v>T</v>
      </c>
      <c r="I374" t="str">
        <f t="shared" si="128"/>
        <v>A</v>
      </c>
      <c r="J374" t="str">
        <f t="shared" si="128"/>
        <v>T</v>
      </c>
      <c r="K374" t="str">
        <f t="shared" si="128"/>
        <v>L</v>
      </c>
      <c r="L374" t="str">
        <f t="shared" si="128"/>
        <v>V</v>
      </c>
      <c r="M374" t="str">
        <f t="shared" si="128"/>
        <v>R</v>
      </c>
      <c r="N374">
        <f t="shared" si="124"/>
        <v>1.0836909871244634E-2</v>
      </c>
      <c r="O374">
        <f t="shared" si="124"/>
        <v>0.13959227467811158</v>
      </c>
      <c r="P374">
        <f t="shared" si="124"/>
        <v>4.3025751072961367E-2</v>
      </c>
      <c r="Q374">
        <f t="shared" si="124"/>
        <v>0.98723175965665233</v>
      </c>
      <c r="R374">
        <f t="shared" si="124"/>
        <v>2.1566523605150212E-2</v>
      </c>
      <c r="S374">
        <f t="shared" si="124"/>
        <v>0.48293991416309007</v>
      </c>
      <c r="T374">
        <f t="shared" si="124"/>
        <v>4.3025751072961367E-2</v>
      </c>
      <c r="U374">
        <f t="shared" si="124"/>
        <v>1.0729613733905579E-4</v>
      </c>
      <c r="V374">
        <f t="shared" si="124"/>
        <v>1.0729613733905579E-4</v>
      </c>
      <c r="W374">
        <f t="shared" si="124"/>
        <v>0.20396995708154508</v>
      </c>
      <c r="X374">
        <f t="shared" si="122"/>
        <v>9.3040544993406393E-19</v>
      </c>
      <c r="Y374">
        <f t="shared" si="126"/>
        <v>2.61865524060646E-2</v>
      </c>
      <c r="Z374">
        <f t="shared" si="126"/>
        <v>2.9665641251007104E-2</v>
      </c>
      <c r="AA374">
        <f t="shared" si="126"/>
        <v>7.6724895627334658E-2</v>
      </c>
      <c r="AB374">
        <f t="shared" si="126"/>
        <v>0.99996520911155062</v>
      </c>
      <c r="AC374">
        <f t="shared" si="126"/>
        <v>7.5076906174467148E-2</v>
      </c>
      <c r="AD374">
        <f t="shared" si="126"/>
        <v>8.1302644107522151E-2</v>
      </c>
      <c r="AE374">
        <f t="shared" si="126"/>
        <v>7.1414707390317148E-2</v>
      </c>
      <c r="AF374">
        <f t="shared" si="126"/>
        <v>8.0753314289899653E-2</v>
      </c>
      <c r="AG374">
        <f t="shared" si="126"/>
        <v>0.10327583681242218</v>
      </c>
      <c r="AH374">
        <f t="shared" si="126"/>
        <v>6.0061891159452138E-2</v>
      </c>
      <c r="AI374">
        <f t="shared" si="123"/>
        <v>1.2834903515840046E-11</v>
      </c>
      <c r="AJ374">
        <v>0</v>
      </c>
      <c r="AK374">
        <f t="shared" si="121"/>
        <v>0</v>
      </c>
    </row>
    <row r="375" spans="2:37" x14ac:dyDescent="0.3">
      <c r="B375">
        <v>0.86548952524523992</v>
      </c>
      <c r="C375" t="s">
        <v>375</v>
      </c>
      <c r="D375" t="str">
        <f t="shared" si="129"/>
        <v>V</v>
      </c>
      <c r="E375" t="str">
        <f t="shared" si="129"/>
        <v>R</v>
      </c>
      <c r="F375" t="str">
        <f t="shared" si="128"/>
        <v>T</v>
      </c>
      <c r="G375" t="str">
        <f t="shared" si="128"/>
        <v>G</v>
      </c>
      <c r="H375" t="str">
        <f t="shared" si="128"/>
        <v>G</v>
      </c>
      <c r="I375" t="str">
        <f t="shared" si="128"/>
        <v>K</v>
      </c>
      <c r="J375" t="str">
        <f t="shared" si="128"/>
        <v>S</v>
      </c>
      <c r="K375" t="str">
        <f t="shared" si="128"/>
        <v>I</v>
      </c>
      <c r="L375" t="str">
        <f t="shared" si="128"/>
        <v>I</v>
      </c>
      <c r="M375" t="str">
        <f t="shared" si="128"/>
        <v>H</v>
      </c>
      <c r="N375">
        <f t="shared" si="124"/>
        <v>1.0729613733905579E-4</v>
      </c>
      <c r="O375">
        <f t="shared" si="124"/>
        <v>0.26834763948497853</v>
      </c>
      <c r="P375">
        <f t="shared" si="124"/>
        <v>3.2296137339055793E-2</v>
      </c>
      <c r="Q375">
        <f t="shared" si="124"/>
        <v>0.98723175965665233</v>
      </c>
      <c r="R375">
        <f t="shared" si="124"/>
        <v>0.13959227467811158</v>
      </c>
      <c r="S375">
        <f t="shared" si="124"/>
        <v>1.0729613733905579E-4</v>
      </c>
      <c r="T375">
        <f t="shared" si="124"/>
        <v>3.2296137339055793E-2</v>
      </c>
      <c r="U375">
        <f t="shared" si="124"/>
        <v>0.10740343347639485</v>
      </c>
      <c r="V375">
        <f t="shared" si="124"/>
        <v>1.0729613733905579E-4</v>
      </c>
      <c r="W375">
        <f t="shared" si="124"/>
        <v>3.2296137339055793E-2</v>
      </c>
      <c r="X375">
        <f t="shared" si="122"/>
        <v>2.2741661732281108E-21</v>
      </c>
      <c r="Y375">
        <f t="shared" si="126"/>
        <v>6.5921409214092147E-2</v>
      </c>
      <c r="Z375">
        <f t="shared" si="126"/>
        <v>6.866805830220464E-2</v>
      </c>
      <c r="AA375">
        <f t="shared" si="126"/>
        <v>8.3316853438804656E-2</v>
      </c>
      <c r="AB375">
        <f t="shared" si="126"/>
        <v>0.99996520911155062</v>
      </c>
      <c r="AC375">
        <f t="shared" si="126"/>
        <v>3.8088698454552115E-2</v>
      </c>
      <c r="AD375">
        <f t="shared" si="126"/>
        <v>5.8047681828169634E-2</v>
      </c>
      <c r="AE375">
        <f t="shared" si="126"/>
        <v>8.5147952830879656E-2</v>
      </c>
      <c r="AF375">
        <f t="shared" si="126"/>
        <v>5.4934812861642132E-2</v>
      </c>
      <c r="AG375">
        <f t="shared" si="126"/>
        <v>6.0245001098659635E-2</v>
      </c>
      <c r="AH375">
        <f t="shared" si="126"/>
        <v>2.5454112649234601E-2</v>
      </c>
      <c r="AI375">
        <f t="shared" si="123"/>
        <v>5.8987965634955497E-12</v>
      </c>
      <c r="AJ375">
        <v>0</v>
      </c>
      <c r="AK375">
        <f t="shared" si="121"/>
        <v>0</v>
      </c>
    </row>
    <row r="376" spans="2:37" x14ac:dyDescent="0.3">
      <c r="B376">
        <v>0.5835553391029894</v>
      </c>
      <c r="C376" t="s">
        <v>376</v>
      </c>
      <c r="D376" t="str">
        <f t="shared" si="129"/>
        <v>R</v>
      </c>
      <c r="E376" t="str">
        <f t="shared" si="129"/>
        <v>T</v>
      </c>
      <c r="F376" t="str">
        <f t="shared" si="128"/>
        <v>G</v>
      </c>
      <c r="G376" t="str">
        <f t="shared" si="128"/>
        <v>G</v>
      </c>
      <c r="H376" t="str">
        <f t="shared" si="128"/>
        <v>K</v>
      </c>
      <c r="I376" t="str">
        <f t="shared" si="128"/>
        <v>S</v>
      </c>
      <c r="J376" t="str">
        <f t="shared" si="128"/>
        <v>I</v>
      </c>
      <c r="K376" t="str">
        <f t="shared" si="128"/>
        <v>I</v>
      </c>
      <c r="L376" t="str">
        <f t="shared" si="128"/>
        <v>H</v>
      </c>
      <c r="M376" t="str">
        <f t="shared" si="128"/>
        <v>A</v>
      </c>
      <c r="N376">
        <f t="shared" si="124"/>
        <v>1.0729613733905579E-4</v>
      </c>
      <c r="O376">
        <f t="shared" si="124"/>
        <v>2.1566523605150212E-2</v>
      </c>
      <c r="P376">
        <f t="shared" si="124"/>
        <v>1.0729613733905579E-4</v>
      </c>
      <c r="Q376">
        <f t="shared" si="124"/>
        <v>0.98723175965665233</v>
      </c>
      <c r="R376">
        <f t="shared" si="124"/>
        <v>1.0729613733905579E-4</v>
      </c>
      <c r="S376">
        <f t="shared" si="124"/>
        <v>1.0729613733905579E-4</v>
      </c>
      <c r="T376">
        <f t="shared" si="124"/>
        <v>0.33272532188841203</v>
      </c>
      <c r="U376">
        <f t="shared" si="124"/>
        <v>0.10740343347639485</v>
      </c>
      <c r="V376">
        <f t="shared" si="124"/>
        <v>1.0729613733905579E-4</v>
      </c>
      <c r="W376">
        <f t="shared" si="124"/>
        <v>2.1566523605150212E-2</v>
      </c>
      <c r="X376">
        <f t="shared" si="122"/>
        <v>3.2108912850721262E-27</v>
      </c>
      <c r="Y376">
        <f t="shared" si="126"/>
        <v>5.5117922800849629E-2</v>
      </c>
      <c r="Z376">
        <f t="shared" si="126"/>
        <v>7.5992455870504655E-2</v>
      </c>
      <c r="AA376">
        <f t="shared" si="126"/>
        <v>4.1384677360287114E-2</v>
      </c>
      <c r="AB376">
        <f t="shared" si="126"/>
        <v>0.99996520911155062</v>
      </c>
      <c r="AC376">
        <f t="shared" si="126"/>
        <v>7.8006665201787159E-2</v>
      </c>
      <c r="AD376">
        <f t="shared" si="126"/>
        <v>7.0682267633487145E-2</v>
      </c>
      <c r="AE376">
        <f t="shared" si="126"/>
        <v>6.0245001098659635E-2</v>
      </c>
      <c r="AF376">
        <f t="shared" si="126"/>
        <v>5.4934812861642132E-2</v>
      </c>
      <c r="AG376">
        <f t="shared" si="126"/>
        <v>1.7580385263312095E-2</v>
      </c>
      <c r="AH376">
        <f t="shared" si="126"/>
        <v>8.9176371493444664E-2</v>
      </c>
      <c r="AI376">
        <f t="shared" si="123"/>
        <v>4.8905689985834993E-12</v>
      </c>
      <c r="AJ376">
        <v>0</v>
      </c>
      <c r="AK376">
        <f t="shared" si="121"/>
        <v>0</v>
      </c>
    </row>
    <row r="377" spans="2:37" x14ac:dyDescent="0.3">
      <c r="B377">
        <v>0.41603967747504067</v>
      </c>
      <c r="C377" t="s">
        <v>377</v>
      </c>
      <c r="D377" t="str">
        <f t="shared" si="129"/>
        <v>H</v>
      </c>
      <c r="E377" t="str">
        <f t="shared" si="129"/>
        <v>A</v>
      </c>
      <c r="F377" t="str">
        <f t="shared" si="128"/>
        <v>V</v>
      </c>
      <c r="G377" t="str">
        <f t="shared" si="128"/>
        <v>G</v>
      </c>
      <c r="H377" t="str">
        <f t="shared" si="128"/>
        <v>P</v>
      </c>
      <c r="I377" t="str">
        <f t="shared" si="128"/>
        <v>D</v>
      </c>
      <c r="J377" t="str">
        <f t="shared" si="128"/>
        <v>Y</v>
      </c>
      <c r="K377" t="str">
        <f t="shared" si="128"/>
        <v>R</v>
      </c>
      <c r="L377" t="str">
        <f t="shared" si="128"/>
        <v>K</v>
      </c>
      <c r="M377" t="str">
        <f t="shared" si="128"/>
        <v>V</v>
      </c>
      <c r="N377">
        <f t="shared" si="124"/>
        <v>5.3755364806866948E-2</v>
      </c>
      <c r="O377">
        <f t="shared" ref="N377:W402" si="130">INDEX(AS$25:AS$44,MATCH(E377,$AQ$25:$AQ$44,0))</f>
        <v>3.2296137339055793E-2</v>
      </c>
      <c r="P377">
        <f t="shared" si="130"/>
        <v>0.24688841201716738</v>
      </c>
      <c r="Q377">
        <f t="shared" si="130"/>
        <v>0.98723175965665233</v>
      </c>
      <c r="R377">
        <f t="shared" si="130"/>
        <v>1.0729613733905579E-4</v>
      </c>
      <c r="S377">
        <f t="shared" si="130"/>
        <v>1.0729613733905579E-4</v>
      </c>
      <c r="T377">
        <f t="shared" si="130"/>
        <v>1.0836909871244634E-2</v>
      </c>
      <c r="U377">
        <f t="shared" si="130"/>
        <v>1.0836909871244634E-2</v>
      </c>
      <c r="V377">
        <f t="shared" si="130"/>
        <v>1.0729613733905579E-4</v>
      </c>
      <c r="W377">
        <f t="shared" si="130"/>
        <v>1.0729613733905579E-4</v>
      </c>
      <c r="X377">
        <f t="shared" si="122"/>
        <v>9.0627756795139732E-26</v>
      </c>
      <c r="Y377">
        <f t="shared" si="126"/>
        <v>3.5342049366439608E-2</v>
      </c>
      <c r="Z377">
        <f t="shared" ref="Y377:AH402" si="131">INDEX(BF$25:BF$44,MATCH(E377,$BD$25:$BD$44,0))</f>
        <v>7.7274225444957156E-2</v>
      </c>
      <c r="AA377">
        <f t="shared" si="131"/>
        <v>5.8780121584999637E-2</v>
      </c>
      <c r="AB377">
        <f t="shared" si="131"/>
        <v>0.99996520911155062</v>
      </c>
      <c r="AC377">
        <f t="shared" si="131"/>
        <v>4.1201567421079617E-2</v>
      </c>
      <c r="AD377">
        <f t="shared" si="131"/>
        <v>5.7315242071339631E-2</v>
      </c>
      <c r="AE377">
        <f t="shared" si="131"/>
        <v>2.0510144290632096E-2</v>
      </c>
      <c r="AF377">
        <f t="shared" si="131"/>
        <v>7.6724895627334658E-2</v>
      </c>
      <c r="AG377">
        <f t="shared" si="131"/>
        <v>4.6145535779682119E-2</v>
      </c>
      <c r="AH377">
        <f t="shared" si="131"/>
        <v>6.683695891012964E-2</v>
      </c>
      <c r="AI377">
        <f t="shared" si="123"/>
        <v>1.8145109436166683E-12</v>
      </c>
      <c r="AJ377">
        <v>0</v>
      </c>
      <c r="AK377">
        <f t="shared" si="121"/>
        <v>0</v>
      </c>
    </row>
    <row r="378" spans="2:37" x14ac:dyDescent="0.3">
      <c r="B378">
        <v>6.3928204193544169E-2</v>
      </c>
      <c r="C378" t="s">
        <v>378</v>
      </c>
      <c r="D378" t="str">
        <f t="shared" si="129"/>
        <v>E</v>
      </c>
      <c r="E378" t="str">
        <f t="shared" si="129"/>
        <v>S</v>
      </c>
      <c r="F378" t="str">
        <f t="shared" si="128"/>
        <v>E</v>
      </c>
      <c r="G378" t="str">
        <f t="shared" si="128"/>
        <v>G</v>
      </c>
      <c r="H378" t="str">
        <f t="shared" si="128"/>
        <v>H</v>
      </c>
      <c r="I378" t="str">
        <f t="shared" si="128"/>
        <v>K</v>
      </c>
      <c r="J378" t="str">
        <f t="shared" si="128"/>
        <v>I</v>
      </c>
      <c r="K378" t="str">
        <f t="shared" si="128"/>
        <v>M</v>
      </c>
      <c r="L378" t="str">
        <f t="shared" si="128"/>
        <v>Q</v>
      </c>
      <c r="M378" t="str">
        <f t="shared" si="128"/>
        <v>N</v>
      </c>
      <c r="N378">
        <f>INDEX(AR$25:AR$44,MATCH(D378,$AQ$25:$AQ$44,0))</f>
        <v>6.4484978540772522E-2</v>
      </c>
      <c r="O378">
        <f t="shared" si="130"/>
        <v>1.0729613733905579E-4</v>
      </c>
      <c r="P378">
        <f t="shared" si="130"/>
        <v>1.0836909871244634E-2</v>
      </c>
      <c r="Q378">
        <f t="shared" si="130"/>
        <v>0.98723175965665233</v>
      </c>
      <c r="R378">
        <f t="shared" si="130"/>
        <v>1.0729613733905579E-4</v>
      </c>
      <c r="S378">
        <f t="shared" si="130"/>
        <v>1.0729613733905579E-4</v>
      </c>
      <c r="T378">
        <f t="shared" si="130"/>
        <v>0.33272532188841203</v>
      </c>
      <c r="U378">
        <f t="shared" si="130"/>
        <v>1.0836909871244634E-2</v>
      </c>
      <c r="V378">
        <f t="shared" si="130"/>
        <v>1.0729613733905579E-4</v>
      </c>
      <c r="W378">
        <f t="shared" si="130"/>
        <v>1.0836909871244634E-2</v>
      </c>
      <c r="X378">
        <f t="shared" si="122"/>
        <v>4.9162957674056816E-26</v>
      </c>
      <c r="Y378">
        <f>INDEX(BE$25:BE$44,MATCH(D378,$BD$25:$BD$44,0))</f>
        <v>5.3653043287189631E-2</v>
      </c>
      <c r="Z378">
        <f t="shared" si="131"/>
        <v>9.7233208818574668E-2</v>
      </c>
      <c r="AA378">
        <f t="shared" si="131"/>
        <v>6.7203178788544649E-2</v>
      </c>
      <c r="AB378">
        <f t="shared" si="131"/>
        <v>0.99996520911155062</v>
      </c>
      <c r="AC378">
        <f t="shared" si="131"/>
        <v>2.3256793378744599E-2</v>
      </c>
      <c r="AD378">
        <f t="shared" si="131"/>
        <v>5.8047681828169634E-2</v>
      </c>
      <c r="AE378">
        <f t="shared" si="131"/>
        <v>6.0245001098659635E-2</v>
      </c>
      <c r="AF378">
        <f t="shared" si="131"/>
        <v>1.3002636783124589E-2</v>
      </c>
      <c r="AG378">
        <f t="shared" si="131"/>
        <v>2.52710027100271E-2</v>
      </c>
      <c r="AH378">
        <f t="shared" si="131"/>
        <v>2.7651431919724603E-2</v>
      </c>
      <c r="AI378">
        <f t="shared" si="123"/>
        <v>2.5550153599349787E-13</v>
      </c>
      <c r="AJ378">
        <v>0</v>
      </c>
      <c r="AK378">
        <f t="shared" si="121"/>
        <v>0</v>
      </c>
    </row>
    <row r="379" spans="2:37" x14ac:dyDescent="0.3">
      <c r="B379">
        <v>0.54644472968984104</v>
      </c>
      <c r="C379" t="s">
        <v>379</v>
      </c>
      <c r="D379" t="str">
        <f t="shared" si="129"/>
        <v>P</v>
      </c>
      <c r="E379" t="str">
        <f t="shared" si="129"/>
        <v>L</v>
      </c>
      <c r="F379" t="str">
        <f t="shared" si="128"/>
        <v>L</v>
      </c>
      <c r="G379" t="str">
        <f t="shared" si="128"/>
        <v>G</v>
      </c>
      <c r="H379" t="str">
        <f t="shared" si="128"/>
        <v>N</v>
      </c>
      <c r="I379" t="str">
        <f t="shared" si="128"/>
        <v>E</v>
      </c>
      <c r="J379" t="str">
        <f t="shared" si="128"/>
        <v>R</v>
      </c>
      <c r="K379" t="str">
        <f t="shared" si="128"/>
        <v>K</v>
      </c>
      <c r="L379" t="str">
        <f t="shared" si="128"/>
        <v>A</v>
      </c>
      <c r="M379" t="str">
        <f t="shared" si="128"/>
        <v>G</v>
      </c>
      <c r="N379">
        <f>INDEX(AR$25:AR$44,MATCH(D379,$AQ$25:$AQ$44,0))</f>
        <v>4.3025751072961367E-2</v>
      </c>
      <c r="O379">
        <f t="shared" si="130"/>
        <v>1.0729613733905579E-4</v>
      </c>
      <c r="P379">
        <f t="shared" si="130"/>
        <v>1.0836909871244634E-2</v>
      </c>
      <c r="Q379">
        <f t="shared" si="130"/>
        <v>0.98723175965665233</v>
      </c>
      <c r="R379">
        <f t="shared" si="130"/>
        <v>1.0836909871244634E-2</v>
      </c>
      <c r="S379">
        <f t="shared" si="130"/>
        <v>1.0729613733905579E-4</v>
      </c>
      <c r="T379">
        <f t="shared" si="130"/>
        <v>1.0729613733905579E-4</v>
      </c>
      <c r="U379">
        <f t="shared" si="130"/>
        <v>1.0729613733905579E-4</v>
      </c>
      <c r="V379">
        <f t="shared" si="130"/>
        <v>1.0729613733905579E-4</v>
      </c>
      <c r="W379">
        <f t="shared" si="130"/>
        <v>1.0729613733905579E-4</v>
      </c>
      <c r="X379">
        <f t="shared" si="122"/>
        <v>1.0473329403413996E-31</v>
      </c>
      <c r="Y379">
        <f>INDEX(BE$25:BE$44,MATCH(D379,$BD$25:$BD$44,0))</f>
        <v>3.662381894089211E-2</v>
      </c>
      <c r="Z379">
        <f t="shared" si="131"/>
        <v>0.10693803559657218</v>
      </c>
      <c r="AA379">
        <f t="shared" si="131"/>
        <v>7.7457335384164647E-2</v>
      </c>
      <c r="AB379">
        <f t="shared" si="131"/>
        <v>0.99996520911155062</v>
      </c>
      <c r="AC379">
        <f t="shared" si="131"/>
        <v>3.4243389731194611E-2</v>
      </c>
      <c r="AD379">
        <f t="shared" si="131"/>
        <v>3.1496740643082104E-2</v>
      </c>
      <c r="AE379">
        <f t="shared" si="131"/>
        <v>5.9512561341829633E-2</v>
      </c>
      <c r="AF379">
        <f t="shared" si="131"/>
        <v>3.9553577968212114E-2</v>
      </c>
      <c r="AG379">
        <f t="shared" si="131"/>
        <v>7.5626235992089647E-2</v>
      </c>
      <c r="AH379">
        <f t="shared" si="131"/>
        <v>6.0611220977074637E-2</v>
      </c>
      <c r="AI379">
        <f t="shared" si="123"/>
        <v>3.4816742751323001E-12</v>
      </c>
      <c r="AJ379">
        <v>0</v>
      </c>
      <c r="AK379">
        <f t="shared" si="121"/>
        <v>0</v>
      </c>
    </row>
    <row r="380" spans="2:37" x14ac:dyDescent="0.3">
      <c r="B380">
        <v>0.77923028329002797</v>
      </c>
      <c r="C380" t="s">
        <v>380</v>
      </c>
      <c r="D380" t="str">
        <f t="shared" si="129"/>
        <v>R</v>
      </c>
      <c r="E380" t="str">
        <f t="shared" si="129"/>
        <v>K</v>
      </c>
      <c r="F380" t="str">
        <f t="shared" si="128"/>
        <v>A</v>
      </c>
      <c r="G380" t="str">
        <f t="shared" si="128"/>
        <v>G</v>
      </c>
      <c r="H380" t="str">
        <f t="shared" si="128"/>
        <v>Q</v>
      </c>
      <c r="I380" t="str">
        <f t="shared" si="128"/>
        <v>G</v>
      </c>
      <c r="J380" t="str">
        <f t="shared" si="128"/>
        <v>D</v>
      </c>
      <c r="K380" t="str">
        <f t="shared" si="128"/>
        <v>R</v>
      </c>
      <c r="L380" t="str">
        <f t="shared" si="128"/>
        <v>V</v>
      </c>
      <c r="M380" t="str">
        <f t="shared" si="128"/>
        <v>D</v>
      </c>
      <c r="N380">
        <f>INDEX(AR$25:AR$44,MATCH(D380,$AQ$25:$AQ$44,0))</f>
        <v>1.0729613733905579E-4</v>
      </c>
      <c r="O380">
        <f t="shared" si="130"/>
        <v>1.0729613733905579E-4</v>
      </c>
      <c r="P380">
        <f t="shared" si="130"/>
        <v>0.55804721030042914</v>
      </c>
      <c r="Q380">
        <f t="shared" si="130"/>
        <v>0.98723175965665233</v>
      </c>
      <c r="R380">
        <f t="shared" si="130"/>
        <v>1.0729613733905579E-4</v>
      </c>
      <c r="S380">
        <f t="shared" si="130"/>
        <v>0.18251072961373391</v>
      </c>
      <c r="T380">
        <f t="shared" si="130"/>
        <v>1.0729613733905579E-4</v>
      </c>
      <c r="U380">
        <f t="shared" si="130"/>
        <v>1.0836909871244634E-2</v>
      </c>
      <c r="V380">
        <f t="shared" si="130"/>
        <v>1.0729613733905579E-4</v>
      </c>
      <c r="W380">
        <f t="shared" si="130"/>
        <v>1.0836909871244634E-2</v>
      </c>
      <c r="X380">
        <f t="shared" si="122"/>
        <v>2.3106361190122861E-27</v>
      </c>
      <c r="Y380">
        <f>INDEX(BE$25:BE$44,MATCH(D380,$BD$25:$BD$44,0))</f>
        <v>5.5117922800849629E-2</v>
      </c>
      <c r="Z380">
        <f t="shared" si="131"/>
        <v>4.0102907785834613E-2</v>
      </c>
      <c r="AA380">
        <f t="shared" si="131"/>
        <v>7.6908005566542148E-2</v>
      </c>
      <c r="AB380">
        <f t="shared" si="131"/>
        <v>0.99996520911155062</v>
      </c>
      <c r="AC380">
        <f t="shared" si="131"/>
        <v>1.8495934959349595E-2</v>
      </c>
      <c r="AD380">
        <f t="shared" si="131"/>
        <v>3.8088698454552115E-2</v>
      </c>
      <c r="AE380">
        <f t="shared" si="131"/>
        <v>4.8525964989379625E-2</v>
      </c>
      <c r="AF380">
        <f t="shared" si="131"/>
        <v>7.6724895627334658E-2</v>
      </c>
      <c r="AG380">
        <f t="shared" si="131"/>
        <v>0.10327583681242218</v>
      </c>
      <c r="AH380">
        <f t="shared" si="131"/>
        <v>5.8413901706584635E-2</v>
      </c>
      <c r="AI380">
        <f t="shared" si="123"/>
        <v>2.6528064131809145E-12</v>
      </c>
      <c r="AJ380">
        <v>0</v>
      </c>
      <c r="AK380">
        <f t="shared" si="121"/>
        <v>0</v>
      </c>
    </row>
    <row r="381" spans="2:37" x14ac:dyDescent="0.3">
      <c r="B381">
        <v>0.36687607777012743</v>
      </c>
      <c r="C381" t="s">
        <v>381</v>
      </c>
      <c r="D381" t="str">
        <f t="shared" si="129"/>
        <v>A</v>
      </c>
      <c r="E381" t="str">
        <f t="shared" si="129"/>
        <v>G</v>
      </c>
      <c r="F381" t="str">
        <f t="shared" si="128"/>
        <v>Q</v>
      </c>
      <c r="G381" t="str">
        <f t="shared" si="128"/>
        <v>G</v>
      </c>
      <c r="H381" t="str">
        <f t="shared" si="128"/>
        <v>D</v>
      </c>
      <c r="I381" t="str">
        <f t="shared" si="128"/>
        <v>R</v>
      </c>
      <c r="J381" t="str">
        <f t="shared" si="128"/>
        <v>V</v>
      </c>
      <c r="K381" t="str">
        <f t="shared" si="128"/>
        <v>D</v>
      </c>
      <c r="L381" t="str">
        <f t="shared" si="128"/>
        <v>L</v>
      </c>
      <c r="M381" t="str">
        <f t="shared" si="128"/>
        <v>S</v>
      </c>
      <c r="N381">
        <f>INDEX(AR$25:AR$44,MATCH(D381,$AQ$25:$AQ$44,0))</f>
        <v>5.3755364806866948E-2</v>
      </c>
      <c r="O381">
        <f t="shared" si="130"/>
        <v>0.26834763948497853</v>
      </c>
      <c r="P381">
        <f t="shared" si="130"/>
        <v>1.0729613733905579E-4</v>
      </c>
      <c r="Q381">
        <f t="shared" si="130"/>
        <v>0.98723175965665233</v>
      </c>
      <c r="R381">
        <f t="shared" si="130"/>
        <v>1.0729613733905579E-4</v>
      </c>
      <c r="S381">
        <f t="shared" si="130"/>
        <v>1.0729613733905579E-4</v>
      </c>
      <c r="T381">
        <f t="shared" si="130"/>
        <v>7.521459227467811E-2</v>
      </c>
      <c r="U381">
        <f t="shared" si="130"/>
        <v>1.0729613733905579E-4</v>
      </c>
      <c r="V381">
        <f t="shared" si="130"/>
        <v>1.0836909871244634E-2</v>
      </c>
      <c r="W381">
        <f t="shared" si="130"/>
        <v>0.24688841201716738</v>
      </c>
      <c r="X381">
        <f t="shared" si="122"/>
        <v>5.2264291911777808E-24</v>
      </c>
      <c r="Y381">
        <f>INDEX(BE$25:BE$44,MATCH(D381,$BD$25:$BD$44,0))</f>
        <v>9.247235039917967E-2</v>
      </c>
      <c r="Z381">
        <f t="shared" si="131"/>
        <v>3.6257599062477108E-2</v>
      </c>
      <c r="AA381">
        <f t="shared" si="131"/>
        <v>2.6552772284479602E-2</v>
      </c>
      <c r="AB381">
        <f t="shared" si="131"/>
        <v>0.99996520911155062</v>
      </c>
      <c r="AC381">
        <f t="shared" si="131"/>
        <v>7.3978246539222151E-2</v>
      </c>
      <c r="AD381">
        <f t="shared" si="131"/>
        <v>7.4710686296052153E-2</v>
      </c>
      <c r="AE381">
        <f t="shared" si="131"/>
        <v>0.10693803559657218</v>
      </c>
      <c r="AF381">
        <f t="shared" si="131"/>
        <v>5.9146341463414631E-2</v>
      </c>
      <c r="AG381">
        <f t="shared" si="131"/>
        <v>0.1197557313410972</v>
      </c>
      <c r="AH381">
        <f t="shared" si="131"/>
        <v>8.2584413681974653E-2</v>
      </c>
      <c r="AI381">
        <f t="shared" si="123"/>
        <v>3.0354949242005826E-11</v>
      </c>
      <c r="AJ381">
        <v>0</v>
      </c>
      <c r="AK381">
        <f t="shared" si="121"/>
        <v>0</v>
      </c>
    </row>
    <row r="382" spans="2:37" x14ac:dyDescent="0.3">
      <c r="B382">
        <v>0.3852977544478613</v>
      </c>
      <c r="C382" t="s">
        <v>382</v>
      </c>
      <c r="D382" t="str">
        <f t="shared" si="129"/>
        <v>S</v>
      </c>
      <c r="E382" t="str">
        <f t="shared" si="129"/>
        <v>V</v>
      </c>
      <c r="F382" t="str">
        <f t="shared" si="128"/>
        <v>N</v>
      </c>
      <c r="G382" t="str">
        <f t="shared" si="128"/>
        <v>G</v>
      </c>
      <c r="H382" t="str">
        <f t="shared" si="128"/>
        <v>L</v>
      </c>
      <c r="I382" t="str">
        <f t="shared" si="128"/>
        <v>F</v>
      </c>
      <c r="J382" t="str">
        <f t="shared" si="128"/>
        <v>T</v>
      </c>
      <c r="K382" t="str">
        <f t="shared" si="128"/>
        <v>A</v>
      </c>
      <c r="L382" t="str">
        <f t="shared" si="128"/>
        <v>L</v>
      </c>
      <c r="M382" t="str">
        <f t="shared" si="128"/>
        <v>D</v>
      </c>
      <c r="N382">
        <f t="shared" si="130"/>
        <v>2.1566523605150212E-2</v>
      </c>
      <c r="O382">
        <f t="shared" si="130"/>
        <v>1.0729613733905579E-4</v>
      </c>
      <c r="P382">
        <f t="shared" si="130"/>
        <v>1.0729613733905579E-4</v>
      </c>
      <c r="Q382">
        <f t="shared" si="130"/>
        <v>0.98723175965665233</v>
      </c>
      <c r="R382">
        <f t="shared" si="130"/>
        <v>1.0729613733905579E-4</v>
      </c>
      <c r="S382">
        <f t="shared" si="130"/>
        <v>1.0836909871244634E-2</v>
      </c>
      <c r="T382">
        <f t="shared" si="130"/>
        <v>4.3025751072961367E-2</v>
      </c>
      <c r="U382">
        <f t="shared" si="130"/>
        <v>0.12886266094420601</v>
      </c>
      <c r="V382">
        <f t="shared" si="130"/>
        <v>1.0836909871244634E-2</v>
      </c>
      <c r="W382">
        <f t="shared" si="130"/>
        <v>1.0836909871244634E-2</v>
      </c>
      <c r="X382">
        <f t="shared" si="122"/>
        <v>2.5535549132266769E-24</v>
      </c>
      <c r="Y382">
        <f t="shared" si="131"/>
        <v>7.4893796235259658E-2</v>
      </c>
      <c r="Z382">
        <f t="shared" si="131"/>
        <v>8.4781732952464661E-2</v>
      </c>
      <c r="AA382">
        <f t="shared" si="131"/>
        <v>3.3877169852779609E-2</v>
      </c>
      <c r="AB382">
        <f t="shared" si="131"/>
        <v>0.99996520911155062</v>
      </c>
      <c r="AC382">
        <f t="shared" si="131"/>
        <v>8.9725701311067163E-2</v>
      </c>
      <c r="AD382">
        <f t="shared" si="131"/>
        <v>5.5850362557679632E-2</v>
      </c>
      <c r="AE382">
        <f t="shared" si="131"/>
        <v>7.1414707390317148E-2</v>
      </c>
      <c r="AF382">
        <f t="shared" si="131"/>
        <v>9.1007470885519665E-2</v>
      </c>
      <c r="AG382">
        <f t="shared" si="131"/>
        <v>0.1197557313410972</v>
      </c>
      <c r="AH382">
        <f t="shared" si="131"/>
        <v>5.8413901706584635E-2</v>
      </c>
      <c r="AI382">
        <f t="shared" si="123"/>
        <v>4.8332894034291379E-11</v>
      </c>
      <c r="AJ382">
        <v>0</v>
      </c>
      <c r="AK382">
        <f t="shared" si="121"/>
        <v>0</v>
      </c>
    </row>
    <row r="383" spans="2:37" x14ac:dyDescent="0.3">
      <c r="B383">
        <v>0.5694304319793333</v>
      </c>
      <c r="C383" t="s">
        <v>383</v>
      </c>
      <c r="D383" t="str">
        <f t="shared" si="129"/>
        <v>C</v>
      </c>
      <c r="E383" t="str">
        <f t="shared" si="129"/>
        <v>L</v>
      </c>
      <c r="F383" t="str">
        <f t="shared" si="128"/>
        <v>K</v>
      </c>
      <c r="G383" t="str">
        <f t="shared" si="128"/>
        <v>G</v>
      </c>
      <c r="H383" t="str">
        <f t="shared" si="128"/>
        <v>H</v>
      </c>
      <c r="I383" t="str">
        <f t="shared" si="128"/>
        <v>R</v>
      </c>
      <c r="J383" t="str">
        <f t="shared" si="128"/>
        <v>G</v>
      </c>
      <c r="K383" t="str">
        <f t="shared" si="128"/>
        <v>Y</v>
      </c>
      <c r="L383" t="str">
        <f t="shared" si="128"/>
        <v>S</v>
      </c>
      <c r="M383" t="str">
        <f t="shared" si="128"/>
        <v>T</v>
      </c>
      <c r="N383">
        <f t="shared" si="130"/>
        <v>1.0729613733905579E-4</v>
      </c>
      <c r="O383">
        <f t="shared" si="130"/>
        <v>1.0729613733905579E-4</v>
      </c>
      <c r="P383">
        <f t="shared" si="130"/>
        <v>1.0729613733905579E-4</v>
      </c>
      <c r="Q383">
        <f t="shared" si="130"/>
        <v>0.98723175965665233</v>
      </c>
      <c r="R383">
        <f t="shared" si="130"/>
        <v>1.0729613733905579E-4</v>
      </c>
      <c r="S383">
        <f t="shared" si="130"/>
        <v>1.0729613733905579E-4</v>
      </c>
      <c r="T383">
        <f t="shared" si="130"/>
        <v>1.0729613733905579E-4</v>
      </c>
      <c r="U383">
        <f t="shared" si="130"/>
        <v>1.0729613733905579E-4</v>
      </c>
      <c r="V383">
        <f t="shared" si="130"/>
        <v>0.26834763948497853</v>
      </c>
      <c r="W383">
        <f t="shared" si="130"/>
        <v>0.3863733905579399</v>
      </c>
      <c r="X383">
        <f t="shared" si="122"/>
        <v>2.3058680720367542E-31</v>
      </c>
      <c r="Y383">
        <f t="shared" si="131"/>
        <v>1.6115505749652093E-2</v>
      </c>
      <c r="Z383">
        <f t="shared" si="131"/>
        <v>0.10693803559657218</v>
      </c>
      <c r="AA383">
        <f t="shared" si="131"/>
        <v>6.0794330916282134E-2</v>
      </c>
      <c r="AB383">
        <f t="shared" si="131"/>
        <v>0.99996520911155062</v>
      </c>
      <c r="AC383">
        <f t="shared" si="131"/>
        <v>2.3256793378744599E-2</v>
      </c>
      <c r="AD383">
        <f t="shared" si="131"/>
        <v>7.4710686296052153E-2</v>
      </c>
      <c r="AE383">
        <f t="shared" si="131"/>
        <v>6.5555189335677139E-2</v>
      </c>
      <c r="AF383">
        <f t="shared" si="131"/>
        <v>4.284955687394712E-2</v>
      </c>
      <c r="AG383">
        <f t="shared" si="131"/>
        <v>6.2991650186772136E-2</v>
      </c>
      <c r="AH383">
        <f t="shared" si="131"/>
        <v>6.6470739031714646E-2</v>
      </c>
      <c r="AI383">
        <f t="shared" si="123"/>
        <v>2.1115732225592605E-12</v>
      </c>
      <c r="AJ383">
        <v>0</v>
      </c>
      <c r="AK383">
        <f t="shared" si="121"/>
        <v>0</v>
      </c>
    </row>
    <row r="384" spans="2:37" x14ac:dyDescent="0.3">
      <c r="B384">
        <v>0.98729506517429921</v>
      </c>
      <c r="C384" t="s">
        <v>384</v>
      </c>
      <c r="D384" t="str">
        <f t="shared" si="129"/>
        <v>G</v>
      </c>
      <c r="E384" t="str">
        <f t="shared" si="129"/>
        <v>H</v>
      </c>
      <c r="F384" t="str">
        <f t="shared" si="128"/>
        <v>R</v>
      </c>
      <c r="G384" t="str">
        <f t="shared" si="128"/>
        <v>G</v>
      </c>
      <c r="H384" t="str">
        <f t="shared" si="128"/>
        <v>Y</v>
      </c>
      <c r="I384" t="str">
        <f t="shared" si="128"/>
        <v>S</v>
      </c>
      <c r="J384" t="str">
        <f t="shared" si="128"/>
        <v>T</v>
      </c>
      <c r="K384" t="str">
        <f t="shared" si="128"/>
        <v>D</v>
      </c>
      <c r="L384" t="str">
        <f t="shared" si="128"/>
        <v>K</v>
      </c>
      <c r="M384" t="str">
        <f t="shared" si="128"/>
        <v>G</v>
      </c>
      <c r="N384">
        <f t="shared" si="130"/>
        <v>4.3025751072961367E-2</v>
      </c>
      <c r="O384">
        <f t="shared" si="130"/>
        <v>1.0836909871244634E-2</v>
      </c>
      <c r="P384">
        <f t="shared" si="130"/>
        <v>1.0729613733905579E-4</v>
      </c>
      <c r="Q384">
        <f t="shared" si="130"/>
        <v>0.98723175965665233</v>
      </c>
      <c r="R384">
        <f t="shared" si="130"/>
        <v>1.0729613733905579E-4</v>
      </c>
      <c r="S384">
        <f t="shared" si="130"/>
        <v>1.0729613733905579E-4</v>
      </c>
      <c r="T384">
        <f t="shared" si="130"/>
        <v>4.3025751072961367E-2</v>
      </c>
      <c r="U384">
        <f t="shared" si="130"/>
        <v>1.0729613733905579E-4</v>
      </c>
      <c r="V384">
        <f t="shared" si="130"/>
        <v>1.0729613733905579E-4</v>
      </c>
      <c r="W384">
        <f t="shared" si="130"/>
        <v>1.0729613733905579E-4</v>
      </c>
      <c r="X384">
        <f t="shared" si="122"/>
        <v>4.1582228621475353E-31</v>
      </c>
      <c r="Y384">
        <f t="shared" si="131"/>
        <v>6.2442320369149637E-2</v>
      </c>
      <c r="Z384">
        <f t="shared" si="131"/>
        <v>2.3989233135574599E-2</v>
      </c>
      <c r="AA384">
        <f t="shared" si="131"/>
        <v>6.9949827876657142E-2</v>
      </c>
      <c r="AB384">
        <f t="shared" si="131"/>
        <v>0.99996520911155062</v>
      </c>
      <c r="AC384">
        <f t="shared" si="131"/>
        <v>3.8638028272174614E-2</v>
      </c>
      <c r="AD384">
        <f t="shared" si="131"/>
        <v>7.0682267633487145E-2</v>
      </c>
      <c r="AE384">
        <f t="shared" si="131"/>
        <v>7.1414707390317148E-2</v>
      </c>
      <c r="AF384">
        <f t="shared" si="131"/>
        <v>5.9146341463414631E-2</v>
      </c>
      <c r="AG384">
        <f t="shared" si="131"/>
        <v>4.6145535779682119E-2</v>
      </c>
      <c r="AH384">
        <f t="shared" si="131"/>
        <v>6.0611220977074637E-2</v>
      </c>
      <c r="AI384">
        <f t="shared" si="123"/>
        <v>3.334058441595853E-12</v>
      </c>
      <c r="AJ384">
        <v>0</v>
      </c>
      <c r="AK384">
        <f t="shared" si="121"/>
        <v>0</v>
      </c>
    </row>
    <row r="385" spans="2:37" x14ac:dyDescent="0.3">
      <c r="B385">
        <v>0.32849833247846039</v>
      </c>
      <c r="C385" t="s">
        <v>385</v>
      </c>
      <c r="D385" t="str">
        <f t="shared" si="129"/>
        <v>T</v>
      </c>
      <c r="E385" t="str">
        <f t="shared" si="129"/>
        <v>D</v>
      </c>
      <c r="F385" t="str">
        <f t="shared" si="128"/>
        <v>K</v>
      </c>
      <c r="G385" t="str">
        <f t="shared" si="128"/>
        <v>G</v>
      </c>
      <c r="H385" t="str">
        <f t="shared" si="128"/>
        <v>K</v>
      </c>
      <c r="I385" t="str">
        <f t="shared" si="128"/>
        <v>L</v>
      </c>
      <c r="J385" t="str">
        <f t="shared" si="128"/>
        <v>Y</v>
      </c>
      <c r="K385" t="str">
        <f t="shared" si="128"/>
        <v>S</v>
      </c>
      <c r="L385" t="str">
        <f t="shared" si="128"/>
        <v>Y</v>
      </c>
      <c r="M385" t="str">
        <f t="shared" si="128"/>
        <v>M</v>
      </c>
      <c r="N385">
        <f t="shared" si="130"/>
        <v>9.6673819742489259E-2</v>
      </c>
      <c r="O385">
        <f t="shared" si="130"/>
        <v>0.16105150214592273</v>
      </c>
      <c r="P385">
        <f t="shared" si="130"/>
        <v>1.0729613733905579E-4</v>
      </c>
      <c r="Q385">
        <f t="shared" si="130"/>
        <v>0.98723175965665233</v>
      </c>
      <c r="R385">
        <f t="shared" si="130"/>
        <v>1.0729613733905579E-4</v>
      </c>
      <c r="S385">
        <f t="shared" si="130"/>
        <v>1.0729613733905579E-4</v>
      </c>
      <c r="T385">
        <f t="shared" si="130"/>
        <v>1.0836909871244634E-2</v>
      </c>
      <c r="U385">
        <f t="shared" si="130"/>
        <v>0.18251072961373391</v>
      </c>
      <c r="V385">
        <f t="shared" si="130"/>
        <v>0.35418454935622312</v>
      </c>
      <c r="W385">
        <f t="shared" si="130"/>
        <v>1.0729613733905579E-4</v>
      </c>
      <c r="X385">
        <f t="shared" si="122"/>
        <v>1.9636963721674795E-23</v>
      </c>
      <c r="Y385">
        <f t="shared" si="131"/>
        <v>6.7569398666959643E-2</v>
      </c>
      <c r="Z385">
        <f t="shared" si="131"/>
        <v>5.3653043287189631E-2</v>
      </c>
      <c r="AA385">
        <f t="shared" si="131"/>
        <v>6.0794330916282134E-2</v>
      </c>
      <c r="AB385">
        <f t="shared" si="131"/>
        <v>0.99996520911155062</v>
      </c>
      <c r="AC385">
        <f t="shared" si="131"/>
        <v>7.8006665201787159E-2</v>
      </c>
      <c r="AD385">
        <f t="shared" si="131"/>
        <v>7.7823555262579655E-2</v>
      </c>
      <c r="AE385">
        <f t="shared" si="131"/>
        <v>2.0510144290632096E-2</v>
      </c>
      <c r="AF385">
        <f t="shared" si="131"/>
        <v>9.3937229912839676E-2</v>
      </c>
      <c r="AG385">
        <f t="shared" si="131"/>
        <v>6.7386288727752139E-2</v>
      </c>
      <c r="AH385">
        <f t="shared" si="131"/>
        <v>2.3073683439537099E-2</v>
      </c>
      <c r="AI385">
        <f t="shared" si="123"/>
        <v>3.9528712350471504E-12</v>
      </c>
      <c r="AJ385">
        <v>0</v>
      </c>
      <c r="AK385">
        <f t="shared" si="121"/>
        <v>0</v>
      </c>
    </row>
    <row r="386" spans="2:37" x14ac:dyDescent="0.3">
      <c r="B386">
        <v>0.80890318892326518</v>
      </c>
      <c r="C386" t="s">
        <v>386</v>
      </c>
      <c r="D386" t="str">
        <f t="shared" si="129"/>
        <v>Y</v>
      </c>
      <c r="E386" t="str">
        <f t="shared" si="129"/>
        <v>M</v>
      </c>
      <c r="F386" t="str">
        <f t="shared" si="128"/>
        <v>E</v>
      </c>
      <c r="G386" t="str">
        <f t="shared" si="128"/>
        <v>G</v>
      </c>
      <c r="H386" t="str">
        <f t="shared" si="128"/>
        <v>T</v>
      </c>
      <c r="I386" t="str">
        <f t="shared" si="128"/>
        <v>K</v>
      </c>
      <c r="J386" t="str">
        <f t="shared" si="128"/>
        <v>F</v>
      </c>
      <c r="K386" t="str">
        <f t="shared" si="128"/>
        <v>N</v>
      </c>
      <c r="L386" t="str">
        <f t="shared" si="128"/>
        <v>K</v>
      </c>
      <c r="M386" t="str">
        <f t="shared" si="128"/>
        <v>A</v>
      </c>
      <c r="N386">
        <f t="shared" si="130"/>
        <v>5.3755364806866948E-2</v>
      </c>
      <c r="O386">
        <f t="shared" si="130"/>
        <v>2.1566523605150212E-2</v>
      </c>
      <c r="P386">
        <f t="shared" si="130"/>
        <v>1.0836909871244634E-2</v>
      </c>
      <c r="Q386">
        <f t="shared" si="130"/>
        <v>0.98723175965665233</v>
      </c>
      <c r="R386">
        <f t="shared" si="130"/>
        <v>2.1566523605150212E-2</v>
      </c>
      <c r="S386">
        <f t="shared" si="130"/>
        <v>1.0729613733905579E-4</v>
      </c>
      <c r="T386">
        <f t="shared" si="130"/>
        <v>1.0729613733905579E-4</v>
      </c>
      <c r="U386">
        <f t="shared" si="130"/>
        <v>1.0836909871244634E-2</v>
      </c>
      <c r="V386">
        <f t="shared" si="130"/>
        <v>1.0729613733905579E-4</v>
      </c>
      <c r="W386">
        <f t="shared" si="130"/>
        <v>2.1566523605150212E-2</v>
      </c>
      <c r="X386">
        <f t="shared" si="122"/>
        <v>1.0625913801140456E-24</v>
      </c>
      <c r="Y386">
        <f t="shared" si="131"/>
        <v>2.7102102102102101E-2</v>
      </c>
      <c r="Z386">
        <f t="shared" si="131"/>
        <v>3.4060279791987107E-2</v>
      </c>
      <c r="AA386">
        <f t="shared" si="131"/>
        <v>6.7203178788544649E-2</v>
      </c>
      <c r="AB386">
        <f t="shared" si="131"/>
        <v>0.99996520911155062</v>
      </c>
      <c r="AC386">
        <f t="shared" si="131"/>
        <v>7.5076906174467148E-2</v>
      </c>
      <c r="AD386">
        <f t="shared" si="131"/>
        <v>5.8047681828169634E-2</v>
      </c>
      <c r="AE386">
        <f t="shared" si="131"/>
        <v>2.8933201494177104E-2</v>
      </c>
      <c r="AF386">
        <f t="shared" si="131"/>
        <v>3.8638028272174614E-2</v>
      </c>
      <c r="AG386">
        <f t="shared" si="131"/>
        <v>4.6145535779682119E-2</v>
      </c>
      <c r="AH386">
        <f t="shared" si="131"/>
        <v>8.9176371493444664E-2</v>
      </c>
      <c r="AI386">
        <f t="shared" si="123"/>
        <v>1.2265652234743814E-12</v>
      </c>
      <c r="AJ386">
        <v>0</v>
      </c>
      <c r="AK386">
        <f t="shared" si="121"/>
        <v>0</v>
      </c>
    </row>
    <row r="387" spans="2:37" x14ac:dyDescent="0.3">
      <c r="B387">
        <v>0.22990931152699412</v>
      </c>
      <c r="C387" t="s">
        <v>387</v>
      </c>
      <c r="D387" t="str">
        <f t="shared" si="129"/>
        <v>Y</v>
      </c>
      <c r="E387" t="str">
        <f t="shared" si="129"/>
        <v>A</v>
      </c>
      <c r="F387" t="str">
        <f t="shared" si="128"/>
        <v>L</v>
      </c>
      <c r="G387" t="str">
        <f t="shared" si="128"/>
        <v>G</v>
      </c>
      <c r="H387" t="str">
        <f t="shared" si="128"/>
        <v>E</v>
      </c>
      <c r="I387" t="str">
        <f t="shared" si="128"/>
        <v>P</v>
      </c>
      <c r="J387" t="str">
        <f t="shared" si="128"/>
        <v>M</v>
      </c>
      <c r="K387" t="str">
        <f t="shared" si="128"/>
        <v>D</v>
      </c>
      <c r="L387" t="str">
        <f t="shared" si="128"/>
        <v>A</v>
      </c>
      <c r="M387" t="str">
        <f t="shared" si="128"/>
        <v>I</v>
      </c>
      <c r="N387">
        <f t="shared" si="130"/>
        <v>5.3755364806866948E-2</v>
      </c>
      <c r="O387">
        <f t="shared" si="130"/>
        <v>3.2296137339055793E-2</v>
      </c>
      <c r="P387">
        <f t="shared" si="130"/>
        <v>1.0836909871244634E-2</v>
      </c>
      <c r="Q387">
        <f t="shared" si="130"/>
        <v>0.98723175965665233</v>
      </c>
      <c r="R387">
        <f t="shared" si="130"/>
        <v>1.0836909871244634E-2</v>
      </c>
      <c r="S387">
        <f t="shared" si="130"/>
        <v>1.0729613733905579E-4</v>
      </c>
      <c r="T387">
        <f t="shared" si="130"/>
        <v>1.0836909871244634E-2</v>
      </c>
      <c r="U387">
        <f t="shared" si="130"/>
        <v>1.0729613733905579E-4</v>
      </c>
      <c r="V387">
        <f t="shared" si="130"/>
        <v>1.0729613733905579E-4</v>
      </c>
      <c r="W387">
        <f t="shared" si="130"/>
        <v>1.0729613733905579E-4</v>
      </c>
      <c r="X387">
        <f t="shared" si="122"/>
        <v>3.9780110544585424E-27</v>
      </c>
      <c r="Y387">
        <f t="shared" si="131"/>
        <v>2.7102102102102101E-2</v>
      </c>
      <c r="Z387">
        <f t="shared" si="131"/>
        <v>7.7274225444957156E-2</v>
      </c>
      <c r="AA387">
        <f t="shared" si="131"/>
        <v>7.7457335384164647E-2</v>
      </c>
      <c r="AB387">
        <f t="shared" si="131"/>
        <v>0.99996520911155062</v>
      </c>
      <c r="AC387">
        <f t="shared" si="131"/>
        <v>6.3907199882809643E-2</v>
      </c>
      <c r="AD387">
        <f t="shared" si="131"/>
        <v>6.1160550794697136E-2</v>
      </c>
      <c r="AE387">
        <f t="shared" si="131"/>
        <v>3.2412290339119604E-2</v>
      </c>
      <c r="AF387">
        <f t="shared" si="131"/>
        <v>5.9146341463414631E-2</v>
      </c>
      <c r="AG387">
        <f t="shared" si="131"/>
        <v>7.5626235992089647E-2</v>
      </c>
      <c r="AH387">
        <f t="shared" si="131"/>
        <v>4.651175565809712E-2</v>
      </c>
      <c r="AI387">
        <f t="shared" si="123"/>
        <v>4.2165926717169503E-12</v>
      </c>
      <c r="AJ387">
        <v>0</v>
      </c>
      <c r="AK387">
        <f t="shared" ref="AK387:AK450" si="132">IF(X387&gt;AI387,1,0)</f>
        <v>0</v>
      </c>
    </row>
    <row r="388" spans="2:37" x14ac:dyDescent="0.3">
      <c r="B388">
        <v>0.97238488625082953</v>
      </c>
      <c r="C388" t="s">
        <v>388</v>
      </c>
      <c r="D388" t="str">
        <f t="shared" si="129"/>
        <v>P</v>
      </c>
      <c r="E388" t="str">
        <f t="shared" si="129"/>
        <v>D</v>
      </c>
      <c r="F388" t="str">
        <f t="shared" si="128"/>
        <v>T</v>
      </c>
      <c r="G388" t="str">
        <f t="shared" si="128"/>
        <v>G</v>
      </c>
      <c r="H388" t="str">
        <f t="shared" si="128"/>
        <v>I</v>
      </c>
      <c r="I388" t="str">
        <f t="shared" si="128"/>
        <v>E</v>
      </c>
      <c r="J388" t="str">
        <f t="shared" si="128"/>
        <v>E</v>
      </c>
      <c r="K388" t="str">
        <f t="shared" si="128"/>
        <v>P</v>
      </c>
      <c r="L388" t="str">
        <f t="shared" si="128"/>
        <v>Q</v>
      </c>
      <c r="M388" t="str">
        <f t="shared" si="128"/>
        <v>E</v>
      </c>
      <c r="N388">
        <f t="shared" si="130"/>
        <v>4.3025751072961367E-2</v>
      </c>
      <c r="O388">
        <f t="shared" si="130"/>
        <v>0.16105150214592273</v>
      </c>
      <c r="P388">
        <f t="shared" si="130"/>
        <v>3.2296137339055793E-2</v>
      </c>
      <c r="Q388">
        <f t="shared" si="130"/>
        <v>0.98723175965665233</v>
      </c>
      <c r="R388">
        <f t="shared" si="130"/>
        <v>1.0729613733905579E-4</v>
      </c>
      <c r="S388">
        <f t="shared" si="130"/>
        <v>1.0729613733905579E-4</v>
      </c>
      <c r="T388">
        <f t="shared" si="130"/>
        <v>1.0729613733905579E-4</v>
      </c>
      <c r="U388">
        <f t="shared" si="130"/>
        <v>1.0729613733905579E-4</v>
      </c>
      <c r="V388">
        <f t="shared" si="130"/>
        <v>1.0729613733905579E-4</v>
      </c>
      <c r="W388">
        <f t="shared" si="130"/>
        <v>1.0729613733905579E-4</v>
      </c>
      <c r="X388">
        <f t="shared" si="122"/>
        <v>4.6386243483892229E-30</v>
      </c>
      <c r="Y388">
        <f t="shared" si="131"/>
        <v>3.662381894089211E-2</v>
      </c>
      <c r="Z388">
        <f t="shared" si="131"/>
        <v>5.3653043287189631E-2</v>
      </c>
      <c r="AA388">
        <f t="shared" si="131"/>
        <v>8.3316853438804656E-2</v>
      </c>
      <c r="AB388">
        <f t="shared" si="131"/>
        <v>0.99996520911155062</v>
      </c>
      <c r="AC388">
        <f t="shared" si="131"/>
        <v>6.0977440855489638E-2</v>
      </c>
      <c r="AD388">
        <f t="shared" si="131"/>
        <v>3.1496740643082104E-2</v>
      </c>
      <c r="AE388">
        <f t="shared" si="131"/>
        <v>4.2666446934739616E-2</v>
      </c>
      <c r="AF388">
        <f t="shared" si="131"/>
        <v>5.4385483044019627E-2</v>
      </c>
      <c r="AG388">
        <f t="shared" si="131"/>
        <v>2.52710027100271E-2</v>
      </c>
      <c r="AH388">
        <f t="shared" si="131"/>
        <v>6.4090309822017133E-2</v>
      </c>
      <c r="AI388">
        <f t="shared" si="123"/>
        <v>1.165406478008261E-12</v>
      </c>
      <c r="AJ388">
        <v>0</v>
      </c>
      <c r="AK388">
        <f t="shared" si="132"/>
        <v>0</v>
      </c>
    </row>
    <row r="389" spans="2:37" x14ac:dyDescent="0.3">
      <c r="B389">
        <v>0.50130336909511608</v>
      </c>
      <c r="C389" t="s">
        <v>389</v>
      </c>
      <c r="D389" t="str">
        <f t="shared" si="129"/>
        <v>L</v>
      </c>
      <c r="E389" t="str">
        <f t="shared" si="129"/>
        <v>S</v>
      </c>
      <c r="F389" t="str">
        <f t="shared" si="128"/>
        <v>F</v>
      </c>
      <c r="G389" t="str">
        <f t="shared" si="128"/>
        <v>G</v>
      </c>
      <c r="H389" t="str">
        <f t="shared" si="128"/>
        <v>D</v>
      </c>
      <c r="I389" t="str">
        <f t="shared" si="128"/>
        <v>F</v>
      </c>
      <c r="J389" t="str">
        <f t="shared" si="128"/>
        <v>L</v>
      </c>
      <c r="K389" t="str">
        <f t="shared" si="128"/>
        <v>E</v>
      </c>
      <c r="L389" t="str">
        <f t="shared" si="128"/>
        <v>G</v>
      </c>
      <c r="M389" t="str">
        <f t="shared" si="128"/>
        <v>E</v>
      </c>
      <c r="N389">
        <f t="shared" si="130"/>
        <v>4.3025751072961367E-2</v>
      </c>
      <c r="O389">
        <f t="shared" si="130"/>
        <v>1.0729613733905579E-4</v>
      </c>
      <c r="P389">
        <f t="shared" si="130"/>
        <v>1.0729613733905579E-4</v>
      </c>
      <c r="Q389">
        <f t="shared" si="130"/>
        <v>0.98723175965665233</v>
      </c>
      <c r="R389">
        <f t="shared" si="130"/>
        <v>1.0729613733905579E-4</v>
      </c>
      <c r="S389">
        <f t="shared" si="130"/>
        <v>1.0836909871244634E-2</v>
      </c>
      <c r="T389">
        <f t="shared" si="130"/>
        <v>0.12886266094420601</v>
      </c>
      <c r="U389">
        <f t="shared" si="130"/>
        <v>1.0729613733905579E-4</v>
      </c>
      <c r="V389">
        <f t="shared" si="130"/>
        <v>1.0729613733905579E-4</v>
      </c>
      <c r="W389">
        <f t="shared" si="130"/>
        <v>1.0729613733905579E-4</v>
      </c>
      <c r="X389">
        <f t="shared" si="122"/>
        <v>1.2453929320297234E-30</v>
      </c>
      <c r="Y389">
        <f t="shared" si="131"/>
        <v>0.11572731267853219</v>
      </c>
      <c r="Z389">
        <f t="shared" si="131"/>
        <v>9.7233208818574668E-2</v>
      </c>
      <c r="AA389">
        <f t="shared" si="131"/>
        <v>4.1750897238702116E-2</v>
      </c>
      <c r="AB389">
        <f t="shared" si="131"/>
        <v>0.99996520911155062</v>
      </c>
      <c r="AC389">
        <f t="shared" si="131"/>
        <v>7.3978246539222151E-2</v>
      </c>
      <c r="AD389">
        <f t="shared" si="131"/>
        <v>5.5850362557679632E-2</v>
      </c>
      <c r="AE389">
        <f t="shared" si="131"/>
        <v>9.9796747967479671E-2</v>
      </c>
      <c r="AF389">
        <f t="shared" si="131"/>
        <v>5.7498352010547135E-2</v>
      </c>
      <c r="AG389">
        <f t="shared" si="131"/>
        <v>6.134366073390464E-2</v>
      </c>
      <c r="AH389">
        <f t="shared" si="131"/>
        <v>6.4090309822017133E-2</v>
      </c>
      <c r="AI389">
        <f t="shared" si="123"/>
        <v>4.3186462714452692E-11</v>
      </c>
      <c r="AJ389">
        <v>0</v>
      </c>
      <c r="AK389">
        <f t="shared" si="132"/>
        <v>0</v>
      </c>
    </row>
    <row r="390" spans="2:37" x14ac:dyDescent="0.3">
      <c r="B390">
        <v>0.85198539276500973</v>
      </c>
      <c r="C390" t="s">
        <v>390</v>
      </c>
      <c r="D390" t="str">
        <f t="shared" si="129"/>
        <v>F</v>
      </c>
      <c r="E390" t="str">
        <f t="shared" si="129"/>
        <v>L</v>
      </c>
      <c r="F390" t="str">
        <f t="shared" si="128"/>
        <v>E</v>
      </c>
      <c r="G390" t="str">
        <f t="shared" si="128"/>
        <v>G</v>
      </c>
      <c r="H390" t="str">
        <f t="shared" si="128"/>
        <v>E</v>
      </c>
      <c r="I390" t="str">
        <f t="shared" si="128"/>
        <v>V</v>
      </c>
      <c r="J390" t="str">
        <f t="shared" si="128"/>
        <v>D</v>
      </c>
      <c r="K390" t="str">
        <f t="shared" si="128"/>
        <v>E</v>
      </c>
      <c r="L390" t="str">
        <f t="shared" si="128"/>
        <v>L</v>
      </c>
      <c r="M390" t="str">
        <f t="shared" si="128"/>
        <v>A</v>
      </c>
      <c r="N390">
        <f t="shared" si="130"/>
        <v>4.3025751072961367E-2</v>
      </c>
      <c r="O390">
        <f t="shared" si="130"/>
        <v>1.0729613733905579E-4</v>
      </c>
      <c r="P390">
        <f t="shared" si="130"/>
        <v>1.0836909871244634E-2</v>
      </c>
      <c r="Q390">
        <f t="shared" si="130"/>
        <v>0.98723175965665233</v>
      </c>
      <c r="R390">
        <f t="shared" si="130"/>
        <v>1.0836909871244634E-2</v>
      </c>
      <c r="S390">
        <f t="shared" si="130"/>
        <v>1.0729613733905579E-4</v>
      </c>
      <c r="T390">
        <f t="shared" si="130"/>
        <v>1.0729613733905579E-4</v>
      </c>
      <c r="U390">
        <f t="shared" si="130"/>
        <v>1.0729613733905579E-4</v>
      </c>
      <c r="V390">
        <f t="shared" si="130"/>
        <v>1.0836909871244634E-2</v>
      </c>
      <c r="W390">
        <f t="shared" si="130"/>
        <v>2.1566523605150212E-2</v>
      </c>
      <c r="X390">
        <f t="shared" si="122"/>
        <v>2.1261906021870752E-27</v>
      </c>
      <c r="Y390">
        <f t="shared" si="131"/>
        <v>4.742730535413462E-2</v>
      </c>
      <c r="Z390">
        <f t="shared" si="131"/>
        <v>0.10693803559657218</v>
      </c>
      <c r="AA390">
        <f t="shared" si="131"/>
        <v>6.7203178788544649E-2</v>
      </c>
      <c r="AB390">
        <f t="shared" si="131"/>
        <v>0.99996520911155062</v>
      </c>
      <c r="AC390">
        <f t="shared" si="131"/>
        <v>6.3907199882809643E-2</v>
      </c>
      <c r="AD390">
        <f t="shared" si="131"/>
        <v>7.4161356478429655E-2</v>
      </c>
      <c r="AE390">
        <f t="shared" si="131"/>
        <v>4.8525964989379625E-2</v>
      </c>
      <c r="AF390">
        <f t="shared" si="131"/>
        <v>5.7498352010547135E-2</v>
      </c>
      <c r="AG390">
        <f t="shared" si="131"/>
        <v>0.1197557313410972</v>
      </c>
      <c r="AH390">
        <f t="shared" si="131"/>
        <v>8.9176371493444664E-2</v>
      </c>
      <c r="AI390">
        <f t="shared" si="123"/>
        <v>4.7470200054834324E-11</v>
      </c>
      <c r="AJ390">
        <v>0</v>
      </c>
      <c r="AK390">
        <f t="shared" si="132"/>
        <v>0</v>
      </c>
    </row>
    <row r="391" spans="2:37" x14ac:dyDescent="0.3">
      <c r="B391">
        <v>0.33237732020201194</v>
      </c>
      <c r="C391" t="s">
        <v>391</v>
      </c>
      <c r="D391" t="str">
        <f t="shared" si="129"/>
        <v>I</v>
      </c>
      <c r="E391" t="str">
        <f t="shared" si="129"/>
        <v>S</v>
      </c>
      <c r="F391" t="str">
        <f t="shared" si="128"/>
        <v>F</v>
      </c>
      <c r="G391" t="str">
        <f t="shared" si="128"/>
        <v>G</v>
      </c>
      <c r="H391" t="str">
        <f t="shared" si="128"/>
        <v>D</v>
      </c>
      <c r="I391" t="str">
        <f t="shared" si="128"/>
        <v>F</v>
      </c>
      <c r="J391" t="str">
        <f t="shared" si="128"/>
        <v>S</v>
      </c>
      <c r="K391" t="str">
        <f t="shared" si="128"/>
        <v>D</v>
      </c>
      <c r="L391" t="str">
        <f t="shared" si="128"/>
        <v>E</v>
      </c>
      <c r="M391" t="str">
        <f t="shared" si="128"/>
        <v>E</v>
      </c>
      <c r="N391">
        <f t="shared" si="130"/>
        <v>1.0836909871244634E-2</v>
      </c>
      <c r="O391">
        <f t="shared" si="130"/>
        <v>1.0729613733905579E-4</v>
      </c>
      <c r="P391">
        <f t="shared" si="130"/>
        <v>1.0729613733905579E-4</v>
      </c>
      <c r="Q391">
        <f t="shared" si="130"/>
        <v>0.98723175965665233</v>
      </c>
      <c r="R391">
        <f t="shared" si="130"/>
        <v>1.0729613733905579E-4</v>
      </c>
      <c r="S391">
        <f t="shared" si="130"/>
        <v>1.0836909871244634E-2</v>
      </c>
      <c r="T391">
        <f t="shared" si="130"/>
        <v>3.2296137339055793E-2</v>
      </c>
      <c r="U391">
        <f t="shared" si="130"/>
        <v>1.0729613733905579E-4</v>
      </c>
      <c r="V391">
        <f t="shared" si="130"/>
        <v>0.2790772532188841</v>
      </c>
      <c r="W391">
        <f t="shared" si="130"/>
        <v>1.0729613733905579E-4</v>
      </c>
      <c r="X391">
        <f t="shared" si="122"/>
        <v>2.0447830581701295E-28</v>
      </c>
      <c r="Y391">
        <f t="shared" si="131"/>
        <v>5.6399692375302131E-2</v>
      </c>
      <c r="Z391">
        <f t="shared" si="131"/>
        <v>9.7233208818574668E-2</v>
      </c>
      <c r="AA391">
        <f t="shared" si="131"/>
        <v>4.1750897238702116E-2</v>
      </c>
      <c r="AB391">
        <f t="shared" si="131"/>
        <v>0.99996520911155062</v>
      </c>
      <c r="AC391">
        <f t="shared" si="131"/>
        <v>7.3978246539222151E-2</v>
      </c>
      <c r="AD391">
        <f t="shared" si="131"/>
        <v>5.5850362557679632E-2</v>
      </c>
      <c r="AE391">
        <f t="shared" si="131"/>
        <v>8.5147952830879656E-2</v>
      </c>
      <c r="AF391">
        <f t="shared" si="131"/>
        <v>5.9146341463414631E-2</v>
      </c>
      <c r="AG391">
        <f t="shared" si="131"/>
        <v>4.742730535413462E-2</v>
      </c>
      <c r="AH391">
        <f t="shared" si="131"/>
        <v>6.4090309822017133E-2</v>
      </c>
      <c r="AI391">
        <f t="shared" si="123"/>
        <v>1.4281623239201546E-11</v>
      </c>
      <c r="AJ391">
        <v>0</v>
      </c>
      <c r="AK391">
        <f t="shared" si="132"/>
        <v>0</v>
      </c>
    </row>
    <row r="392" spans="2:37" x14ac:dyDescent="0.3">
      <c r="B392">
        <v>0.26496234276947916</v>
      </c>
      <c r="C392" t="s">
        <v>392</v>
      </c>
      <c r="D392" t="str">
        <f t="shared" si="129"/>
        <v>G</v>
      </c>
      <c r="E392" t="str">
        <f t="shared" si="129"/>
        <v>V</v>
      </c>
      <c r="F392" t="str">
        <f t="shared" si="128"/>
        <v>G</v>
      </c>
      <c r="G392" t="str">
        <f t="shared" si="128"/>
        <v>G</v>
      </c>
      <c r="H392" t="str">
        <f t="shared" si="128"/>
        <v>Y</v>
      </c>
      <c r="I392" t="str">
        <f t="shared" si="128"/>
        <v>I</v>
      </c>
      <c r="J392" t="str">
        <f t="shared" si="128"/>
        <v>F</v>
      </c>
      <c r="K392" t="str">
        <f t="shared" si="128"/>
        <v>S</v>
      </c>
      <c r="L392" t="str">
        <f t="shared" si="128"/>
        <v>S</v>
      </c>
      <c r="M392" t="str">
        <f t="shared" si="128"/>
        <v>D</v>
      </c>
      <c r="N392">
        <f t="shared" si="130"/>
        <v>4.3025751072961367E-2</v>
      </c>
      <c r="O392">
        <f t="shared" si="130"/>
        <v>1.0729613733905579E-4</v>
      </c>
      <c r="P392">
        <f t="shared" si="130"/>
        <v>1.0729613733905579E-4</v>
      </c>
      <c r="Q392">
        <f t="shared" si="130"/>
        <v>0.98723175965665233</v>
      </c>
      <c r="R392">
        <f t="shared" si="130"/>
        <v>1.0729613733905579E-4</v>
      </c>
      <c r="S392">
        <f t="shared" si="130"/>
        <v>1.0729613733905579E-4</v>
      </c>
      <c r="T392">
        <f t="shared" si="130"/>
        <v>1.0729613733905579E-4</v>
      </c>
      <c r="U392">
        <f t="shared" si="130"/>
        <v>0.18251072961373391</v>
      </c>
      <c r="V392">
        <f t="shared" si="130"/>
        <v>0.26834763948497853</v>
      </c>
      <c r="W392">
        <f t="shared" si="130"/>
        <v>1.0836909871244634E-2</v>
      </c>
      <c r="X392">
        <f t="shared" ref="X392:X455" si="133">($AN$2/$AN$4)*PRODUCT(N392:W392)</f>
        <v>4.411450338745862E-27</v>
      </c>
      <c r="Y392">
        <f t="shared" si="131"/>
        <v>6.2442320369149637E-2</v>
      </c>
      <c r="Z392">
        <f t="shared" si="131"/>
        <v>8.4781732952464661E-2</v>
      </c>
      <c r="AA392">
        <f t="shared" si="131"/>
        <v>4.1384677360287114E-2</v>
      </c>
      <c r="AB392">
        <f t="shared" si="131"/>
        <v>0.99996520911155062</v>
      </c>
      <c r="AC392">
        <f t="shared" si="131"/>
        <v>3.8638028272174614E-2</v>
      </c>
      <c r="AD392">
        <f t="shared" si="131"/>
        <v>6.2991650186772136E-2</v>
      </c>
      <c r="AE392">
        <f t="shared" si="131"/>
        <v>2.8933201494177104E-2</v>
      </c>
      <c r="AF392">
        <f t="shared" si="131"/>
        <v>9.3937229912839676E-2</v>
      </c>
      <c r="AG392">
        <f t="shared" si="131"/>
        <v>6.2991650186772136E-2</v>
      </c>
      <c r="AH392">
        <f t="shared" si="131"/>
        <v>5.8413901706584635E-2</v>
      </c>
      <c r="AI392">
        <f t="shared" ref="AI392:AI455" si="134">($AN$3/$AN$4)*PRODUCT(Y392:AH392)</f>
        <v>5.259200605618842E-12</v>
      </c>
      <c r="AJ392">
        <v>0</v>
      </c>
      <c r="AK392">
        <f t="shared" si="132"/>
        <v>0</v>
      </c>
    </row>
    <row r="393" spans="2:37" x14ac:dyDescent="0.3">
      <c r="B393">
        <v>0.81667179324515371</v>
      </c>
      <c r="C393" t="s">
        <v>393</v>
      </c>
      <c r="D393" t="str">
        <f t="shared" si="129"/>
        <v>M</v>
      </c>
      <c r="E393" t="str">
        <f t="shared" si="129"/>
        <v>Q</v>
      </c>
      <c r="F393" t="str">
        <f t="shared" si="128"/>
        <v>N</v>
      </c>
      <c r="G393" t="str">
        <f t="shared" si="128"/>
        <v>G</v>
      </c>
      <c r="H393" t="str">
        <f t="shared" si="128"/>
        <v>T</v>
      </c>
      <c r="I393" t="str">
        <f t="shared" si="128"/>
        <v>T</v>
      </c>
      <c r="J393" t="str">
        <f t="shared" si="128"/>
        <v>E</v>
      </c>
      <c r="K393" t="str">
        <f t="shared" si="128"/>
        <v>V</v>
      </c>
      <c r="L393" t="str">
        <f t="shared" si="128"/>
        <v>V</v>
      </c>
      <c r="M393" t="str">
        <f t="shared" si="128"/>
        <v>L</v>
      </c>
      <c r="N393">
        <f t="shared" si="130"/>
        <v>1.0836909871244634E-2</v>
      </c>
      <c r="O393">
        <f t="shared" si="130"/>
        <v>2.1566523605150212E-2</v>
      </c>
      <c r="P393">
        <f t="shared" si="130"/>
        <v>1.0729613733905579E-4</v>
      </c>
      <c r="Q393">
        <f t="shared" si="130"/>
        <v>0.98723175965665233</v>
      </c>
      <c r="R393">
        <f t="shared" si="130"/>
        <v>2.1566523605150212E-2</v>
      </c>
      <c r="S393">
        <f t="shared" si="130"/>
        <v>6.4484978540772522E-2</v>
      </c>
      <c r="T393">
        <f t="shared" si="130"/>
        <v>1.0729613733905579E-4</v>
      </c>
      <c r="U393">
        <f t="shared" si="130"/>
        <v>0.24688841201716738</v>
      </c>
      <c r="V393">
        <f t="shared" si="130"/>
        <v>1.0729613733905579E-4</v>
      </c>
      <c r="W393">
        <f t="shared" si="130"/>
        <v>1.0729613733905579E-4</v>
      </c>
      <c r="X393">
        <f t="shared" si="133"/>
        <v>1.4447816668039159E-25</v>
      </c>
      <c r="Y393">
        <f t="shared" si="131"/>
        <v>2.61865524060646E-2</v>
      </c>
      <c r="Z393">
        <f t="shared" si="131"/>
        <v>2.0510144290632096E-2</v>
      </c>
      <c r="AA393">
        <f t="shared" si="131"/>
        <v>3.3877169852779609E-2</v>
      </c>
      <c r="AB393">
        <f t="shared" si="131"/>
        <v>0.99996520911155062</v>
      </c>
      <c r="AC393">
        <f t="shared" si="131"/>
        <v>7.5076906174467148E-2</v>
      </c>
      <c r="AD393">
        <f t="shared" si="131"/>
        <v>7.6724895627334658E-2</v>
      </c>
      <c r="AE393">
        <f t="shared" si="131"/>
        <v>4.2666446934739616E-2</v>
      </c>
      <c r="AF393">
        <f t="shared" si="131"/>
        <v>8.1485754046729655E-2</v>
      </c>
      <c r="AG393">
        <f t="shared" si="131"/>
        <v>0.10327583681242218</v>
      </c>
      <c r="AH393">
        <f t="shared" si="131"/>
        <v>8.716216216216216E-2</v>
      </c>
      <c r="AI393">
        <f t="shared" si="134"/>
        <v>3.2348874699258446E-12</v>
      </c>
      <c r="AJ393">
        <v>0</v>
      </c>
      <c r="AK393">
        <f t="shared" si="132"/>
        <v>0</v>
      </c>
    </row>
    <row r="394" spans="2:37" x14ac:dyDescent="0.3">
      <c r="B394">
        <v>0.44496521006076262</v>
      </c>
      <c r="C394" t="s">
        <v>394</v>
      </c>
      <c r="D394" t="str">
        <f t="shared" si="129"/>
        <v>L</v>
      </c>
      <c r="E394" t="str">
        <f t="shared" si="129"/>
        <v>I</v>
      </c>
      <c r="F394" t="str">
        <f t="shared" si="128"/>
        <v>S</v>
      </c>
      <c r="G394" t="str">
        <f t="shared" si="128"/>
        <v>G</v>
      </c>
      <c r="H394" t="str">
        <f t="shared" si="128"/>
        <v>L</v>
      </c>
      <c r="I394" t="str">
        <f t="shared" si="128"/>
        <v>P</v>
      </c>
      <c r="J394" t="str">
        <f t="shared" si="128"/>
        <v>M</v>
      </c>
      <c r="K394" t="str">
        <f t="shared" si="128"/>
        <v>Y</v>
      </c>
      <c r="L394" t="str">
        <f t="shared" si="128"/>
        <v>L</v>
      </c>
      <c r="M394" t="str">
        <f t="shared" si="128"/>
        <v>A</v>
      </c>
      <c r="N394">
        <f t="shared" si="130"/>
        <v>4.3025751072961367E-2</v>
      </c>
      <c r="O394">
        <f t="shared" si="130"/>
        <v>1.0729613733905579E-4</v>
      </c>
      <c r="P394">
        <f t="shared" si="130"/>
        <v>1.0836909871244634E-2</v>
      </c>
      <c r="Q394">
        <f t="shared" si="130"/>
        <v>0.98723175965665233</v>
      </c>
      <c r="R394">
        <f t="shared" si="130"/>
        <v>1.0729613733905579E-4</v>
      </c>
      <c r="S394">
        <f t="shared" si="130"/>
        <v>1.0729613733905579E-4</v>
      </c>
      <c r="T394">
        <f t="shared" si="130"/>
        <v>1.0836909871244634E-2</v>
      </c>
      <c r="U394">
        <f t="shared" si="130"/>
        <v>1.0729613733905579E-4</v>
      </c>
      <c r="V394">
        <f t="shared" si="130"/>
        <v>1.0836909871244634E-2</v>
      </c>
      <c r="W394">
        <f t="shared" si="130"/>
        <v>2.1566523605150212E-2</v>
      </c>
      <c r="X394">
        <f t="shared" si="133"/>
        <v>2.1261906021870745E-27</v>
      </c>
      <c r="Y394">
        <f t="shared" si="131"/>
        <v>0.11572731267853219</v>
      </c>
      <c r="Z394">
        <f t="shared" si="131"/>
        <v>6.4090309822017133E-2</v>
      </c>
      <c r="AA394">
        <f t="shared" si="131"/>
        <v>8.2950633560389661E-2</v>
      </c>
      <c r="AB394">
        <f t="shared" si="131"/>
        <v>0.99996520911155062</v>
      </c>
      <c r="AC394">
        <f t="shared" si="131"/>
        <v>8.9725701311067163E-2</v>
      </c>
      <c r="AD394">
        <f t="shared" si="131"/>
        <v>6.1160550794697136E-2</v>
      </c>
      <c r="AE394">
        <f t="shared" si="131"/>
        <v>3.2412290339119604E-2</v>
      </c>
      <c r="AF394">
        <f t="shared" si="131"/>
        <v>4.284955687394712E-2</v>
      </c>
      <c r="AG394">
        <f t="shared" si="131"/>
        <v>0.1197557313410972</v>
      </c>
      <c r="AH394">
        <f t="shared" si="131"/>
        <v>8.9176371493444664E-2</v>
      </c>
      <c r="AI394">
        <f t="shared" si="134"/>
        <v>4.9386223033834493E-11</v>
      </c>
      <c r="AJ394">
        <v>0</v>
      </c>
      <c r="AK394">
        <f t="shared" si="132"/>
        <v>0</v>
      </c>
    </row>
    <row r="395" spans="2:37" x14ac:dyDescent="0.3">
      <c r="B395">
        <v>0.89808825943943382</v>
      </c>
      <c r="C395" t="s">
        <v>395</v>
      </c>
      <c r="D395" t="str">
        <f t="shared" si="129"/>
        <v>L</v>
      </c>
      <c r="E395" t="str">
        <f t="shared" si="129"/>
        <v>A</v>
      </c>
      <c r="F395" t="str">
        <f t="shared" si="129"/>
        <v>E</v>
      </c>
      <c r="G395" t="str">
        <f t="shared" si="129"/>
        <v>G</v>
      </c>
      <c r="H395" t="str">
        <f t="shared" si="129"/>
        <v>V</v>
      </c>
      <c r="I395" t="str">
        <f t="shared" si="129"/>
        <v>D</v>
      </c>
      <c r="J395" t="str">
        <f t="shared" si="129"/>
        <v>A</v>
      </c>
      <c r="K395" t="str">
        <f t="shared" si="129"/>
        <v>E</v>
      </c>
      <c r="L395" t="str">
        <f t="shared" si="129"/>
        <v>C</v>
      </c>
      <c r="M395" t="str">
        <f t="shared" si="129"/>
        <v>Y</v>
      </c>
      <c r="N395">
        <f t="shared" si="130"/>
        <v>4.3025751072961367E-2</v>
      </c>
      <c r="O395">
        <f t="shared" si="130"/>
        <v>3.2296137339055793E-2</v>
      </c>
      <c r="P395">
        <f t="shared" si="130"/>
        <v>1.0836909871244634E-2</v>
      </c>
      <c r="Q395">
        <f t="shared" si="130"/>
        <v>0.98723175965665233</v>
      </c>
      <c r="R395">
        <f t="shared" si="130"/>
        <v>1.0729613733905579E-4</v>
      </c>
      <c r="S395">
        <f t="shared" si="130"/>
        <v>1.0729613733905579E-4</v>
      </c>
      <c r="T395">
        <f t="shared" si="130"/>
        <v>1.0836909871244634E-2</v>
      </c>
      <c r="U395">
        <f t="shared" si="130"/>
        <v>1.0729613733905579E-4</v>
      </c>
      <c r="V395">
        <f t="shared" si="130"/>
        <v>1.0729613733905579E-4</v>
      </c>
      <c r="W395">
        <f t="shared" si="130"/>
        <v>1.0729613733905579E-4</v>
      </c>
      <c r="X395">
        <f t="shared" si="133"/>
        <v>3.1524721504276119E-29</v>
      </c>
      <c r="Y395">
        <f t="shared" si="131"/>
        <v>0.11572731267853219</v>
      </c>
      <c r="Z395">
        <f t="shared" si="131"/>
        <v>7.7274225444957156E-2</v>
      </c>
      <c r="AA395">
        <f t="shared" si="131"/>
        <v>6.7203178788544649E-2</v>
      </c>
      <c r="AB395">
        <f t="shared" si="131"/>
        <v>0.99996520911155062</v>
      </c>
      <c r="AC395">
        <f t="shared" si="131"/>
        <v>8.002087453306965E-2</v>
      </c>
      <c r="AD395">
        <f t="shared" si="131"/>
        <v>5.7315242071339631E-2</v>
      </c>
      <c r="AE395">
        <f t="shared" si="131"/>
        <v>6.8851168241412145E-2</v>
      </c>
      <c r="AF395">
        <f t="shared" si="131"/>
        <v>5.7498352010547135E-2</v>
      </c>
      <c r="AG395">
        <f t="shared" si="131"/>
        <v>1.465062623599209E-2</v>
      </c>
      <c r="AH395">
        <f t="shared" si="131"/>
        <v>2.5820332527649599E-2</v>
      </c>
      <c r="AI395">
        <f t="shared" si="134"/>
        <v>4.0708580353379744E-12</v>
      </c>
      <c r="AJ395">
        <v>0</v>
      </c>
      <c r="AK395">
        <f t="shared" si="132"/>
        <v>0</v>
      </c>
    </row>
    <row r="396" spans="2:37" x14ac:dyDescent="0.3">
      <c r="B396">
        <v>0.17707322522123781</v>
      </c>
      <c r="C396" t="s">
        <v>396</v>
      </c>
      <c r="D396" t="str">
        <f t="shared" si="129"/>
        <v>M</v>
      </c>
      <c r="E396" t="str">
        <f t="shared" si="129"/>
        <v>V</v>
      </c>
      <c r="F396" t="str">
        <f t="shared" si="129"/>
        <v>D</v>
      </c>
      <c r="G396" t="str">
        <f t="shared" si="129"/>
        <v>G</v>
      </c>
      <c r="H396" t="str">
        <f t="shared" si="129"/>
        <v>T</v>
      </c>
      <c r="I396" t="str">
        <f t="shared" si="129"/>
        <v>A</v>
      </c>
      <c r="J396" t="str">
        <f t="shared" si="129"/>
        <v>A</v>
      </c>
      <c r="K396" t="str">
        <f t="shared" si="129"/>
        <v>C</v>
      </c>
      <c r="L396" t="str">
        <f t="shared" si="129"/>
        <v>L</v>
      </c>
      <c r="M396" t="str">
        <f t="shared" si="129"/>
        <v>D</v>
      </c>
      <c r="N396">
        <f t="shared" si="130"/>
        <v>1.0836909871244634E-2</v>
      </c>
      <c r="O396">
        <f t="shared" si="130"/>
        <v>1.0729613733905579E-4</v>
      </c>
      <c r="P396">
        <f t="shared" si="130"/>
        <v>1.0729613733905579E-4</v>
      </c>
      <c r="Q396">
        <f t="shared" si="130"/>
        <v>0.98723175965665233</v>
      </c>
      <c r="R396">
        <f t="shared" si="130"/>
        <v>2.1566523605150212E-2</v>
      </c>
      <c r="S396">
        <f t="shared" si="130"/>
        <v>0.48293991416309007</v>
      </c>
      <c r="T396">
        <f t="shared" si="130"/>
        <v>1.0836909871244634E-2</v>
      </c>
      <c r="U396">
        <f t="shared" si="130"/>
        <v>1.0729613733905579E-4</v>
      </c>
      <c r="V396">
        <f t="shared" si="130"/>
        <v>1.0836909871244634E-2</v>
      </c>
      <c r="W396">
        <f t="shared" si="130"/>
        <v>1.0836909871244634E-2</v>
      </c>
      <c r="X396">
        <f t="shared" si="133"/>
        <v>2.4103949474933828E-24</v>
      </c>
      <c r="Y396">
        <f t="shared" si="131"/>
        <v>2.61865524060646E-2</v>
      </c>
      <c r="Z396">
        <f t="shared" si="131"/>
        <v>8.4781732952464661E-2</v>
      </c>
      <c r="AA396">
        <f t="shared" si="131"/>
        <v>5.1821943895114624E-2</v>
      </c>
      <c r="AB396">
        <f t="shared" si="131"/>
        <v>0.99996520911155062</v>
      </c>
      <c r="AC396">
        <f t="shared" si="131"/>
        <v>7.5076906174467148E-2</v>
      </c>
      <c r="AD396">
        <f t="shared" si="131"/>
        <v>8.1302644107522151E-2</v>
      </c>
      <c r="AE396">
        <f t="shared" si="131"/>
        <v>6.8851168241412145E-2</v>
      </c>
      <c r="AF396">
        <f t="shared" si="131"/>
        <v>2.0693254229839596E-2</v>
      </c>
      <c r="AG396">
        <f t="shared" si="131"/>
        <v>0.1197557313410972</v>
      </c>
      <c r="AH396">
        <f t="shared" si="131"/>
        <v>5.8413901706584635E-2</v>
      </c>
      <c r="AI396">
        <f t="shared" si="134"/>
        <v>6.9028023519135795E-12</v>
      </c>
      <c r="AJ396">
        <v>0</v>
      </c>
      <c r="AK396">
        <f t="shared" si="132"/>
        <v>0</v>
      </c>
    </row>
    <row r="397" spans="2:37" x14ac:dyDescent="0.3">
      <c r="B397">
        <v>0.41202352202092174</v>
      </c>
      <c r="C397" t="s">
        <v>397</v>
      </c>
      <c r="D397" t="str">
        <f t="shared" si="129"/>
        <v>R</v>
      </c>
      <c r="E397" t="str">
        <f t="shared" si="129"/>
        <v>L</v>
      </c>
      <c r="F397" t="str">
        <f t="shared" si="129"/>
        <v>K</v>
      </c>
      <c r="G397" t="str">
        <f t="shared" si="129"/>
        <v>G</v>
      </c>
      <c r="H397" t="str">
        <f t="shared" si="129"/>
        <v>P</v>
      </c>
      <c r="I397" t="str">
        <f t="shared" si="129"/>
        <v>K</v>
      </c>
      <c r="J397" t="str">
        <f t="shared" si="129"/>
        <v>A</v>
      </c>
      <c r="K397" t="str">
        <f t="shared" si="129"/>
        <v>A</v>
      </c>
      <c r="L397" t="str">
        <f t="shared" si="129"/>
        <v>A</v>
      </c>
      <c r="M397" t="str">
        <f t="shared" si="129"/>
        <v>L</v>
      </c>
      <c r="N397">
        <f t="shared" si="130"/>
        <v>1.0729613733905579E-4</v>
      </c>
      <c r="O397">
        <f t="shared" si="130"/>
        <v>1.0729613733905579E-4</v>
      </c>
      <c r="P397">
        <f t="shared" si="130"/>
        <v>1.0729613733905579E-4</v>
      </c>
      <c r="Q397">
        <f t="shared" si="130"/>
        <v>0.98723175965665233</v>
      </c>
      <c r="R397">
        <f t="shared" si="130"/>
        <v>1.0729613733905579E-4</v>
      </c>
      <c r="S397">
        <f t="shared" si="130"/>
        <v>1.0729613733905579E-4</v>
      </c>
      <c r="T397">
        <f t="shared" si="130"/>
        <v>1.0836909871244634E-2</v>
      </c>
      <c r="U397">
        <f t="shared" si="130"/>
        <v>0.12886266094420601</v>
      </c>
      <c r="V397">
        <f t="shared" si="130"/>
        <v>1.0729613733905579E-4</v>
      </c>
      <c r="W397">
        <f t="shared" si="130"/>
        <v>1.0729613733905579E-4</v>
      </c>
      <c r="X397">
        <f t="shared" si="133"/>
        <v>3.105718034986842E-33</v>
      </c>
      <c r="Y397">
        <f t="shared" si="131"/>
        <v>5.5117922800849629E-2</v>
      </c>
      <c r="Z397">
        <f t="shared" si="131"/>
        <v>0.10693803559657218</v>
      </c>
      <c r="AA397">
        <f t="shared" si="131"/>
        <v>6.0794330916282134E-2</v>
      </c>
      <c r="AB397">
        <f t="shared" si="131"/>
        <v>0.99996520911155062</v>
      </c>
      <c r="AC397">
        <f t="shared" si="131"/>
        <v>4.1201567421079617E-2</v>
      </c>
      <c r="AD397">
        <f t="shared" si="131"/>
        <v>5.8047681828169634E-2</v>
      </c>
      <c r="AE397">
        <f t="shared" si="131"/>
        <v>6.8851168241412145E-2</v>
      </c>
      <c r="AF397">
        <f t="shared" si="131"/>
        <v>9.1007470885519665E-2</v>
      </c>
      <c r="AG397">
        <f t="shared" si="131"/>
        <v>7.5626235992089647E-2</v>
      </c>
      <c r="AH397">
        <f t="shared" si="131"/>
        <v>8.716216216216216E-2</v>
      </c>
      <c r="AI397">
        <f t="shared" si="134"/>
        <v>3.4909452884343891E-11</v>
      </c>
      <c r="AJ397">
        <v>0</v>
      </c>
      <c r="AK397">
        <f t="shared" si="132"/>
        <v>0</v>
      </c>
    </row>
    <row r="398" spans="2:37" x14ac:dyDescent="0.3">
      <c r="B398">
        <v>0.69572418572528494</v>
      </c>
      <c r="C398" t="s">
        <v>398</v>
      </c>
      <c r="D398" t="str">
        <f t="shared" si="129"/>
        <v>V</v>
      </c>
      <c r="E398" t="str">
        <f t="shared" si="129"/>
        <v>T</v>
      </c>
      <c r="F398" t="str">
        <f t="shared" si="129"/>
        <v>P</v>
      </c>
      <c r="G398" t="str">
        <f t="shared" si="129"/>
        <v>G</v>
      </c>
      <c r="H398" t="str">
        <f t="shared" si="129"/>
        <v>S</v>
      </c>
      <c r="I398" t="str">
        <f t="shared" si="129"/>
        <v>K</v>
      </c>
      <c r="J398" t="str">
        <f t="shared" si="129"/>
        <v>H</v>
      </c>
      <c r="K398" t="str">
        <f t="shared" si="129"/>
        <v>T</v>
      </c>
      <c r="L398" t="str">
        <f t="shared" si="129"/>
        <v>E</v>
      </c>
      <c r="M398" t="str">
        <f t="shared" si="129"/>
        <v>E</v>
      </c>
      <c r="N398">
        <f t="shared" si="130"/>
        <v>1.0729613733905579E-4</v>
      </c>
      <c r="O398">
        <f t="shared" si="130"/>
        <v>2.1566523605150212E-2</v>
      </c>
      <c r="P398">
        <f t="shared" si="130"/>
        <v>4.3025751072961367E-2</v>
      </c>
      <c r="Q398">
        <f t="shared" si="130"/>
        <v>0.98723175965665233</v>
      </c>
      <c r="R398">
        <f t="shared" si="130"/>
        <v>8.5944206008583685E-2</v>
      </c>
      <c r="S398">
        <f t="shared" si="130"/>
        <v>1.0729613733905579E-4</v>
      </c>
      <c r="T398">
        <f t="shared" si="130"/>
        <v>1.0729613733905579E-4</v>
      </c>
      <c r="U398">
        <f t="shared" si="130"/>
        <v>2.1566523605150212E-2</v>
      </c>
      <c r="V398">
        <f t="shared" si="130"/>
        <v>0.2790772532188841</v>
      </c>
      <c r="W398">
        <f t="shared" si="130"/>
        <v>1.0729613733905579E-4</v>
      </c>
      <c r="X398">
        <f t="shared" si="133"/>
        <v>8.6418554673267099E-25</v>
      </c>
      <c r="Y398">
        <f t="shared" si="131"/>
        <v>6.5921409214092147E-2</v>
      </c>
      <c r="Z398">
        <f t="shared" si="131"/>
        <v>7.5992455870504655E-2</v>
      </c>
      <c r="AA398">
        <f t="shared" si="131"/>
        <v>7.6724895627334658E-2</v>
      </c>
      <c r="AB398">
        <f t="shared" si="131"/>
        <v>0.99996520911155062</v>
      </c>
      <c r="AC398">
        <f t="shared" si="131"/>
        <v>8.6429722405332157E-2</v>
      </c>
      <c r="AD398">
        <f t="shared" si="131"/>
        <v>5.8047681828169634E-2</v>
      </c>
      <c r="AE398">
        <f t="shared" si="131"/>
        <v>3.1313630703874606E-2</v>
      </c>
      <c r="AF398">
        <f t="shared" si="131"/>
        <v>8.7711491979784659E-2</v>
      </c>
      <c r="AG398">
        <f t="shared" si="131"/>
        <v>4.742730535413462E-2</v>
      </c>
      <c r="AH398">
        <f t="shared" si="131"/>
        <v>6.4090309822017133E-2</v>
      </c>
      <c r="AI398">
        <f t="shared" si="134"/>
        <v>1.5876671898830379E-11</v>
      </c>
      <c r="AJ398">
        <v>0</v>
      </c>
      <c r="AK398">
        <f t="shared" si="132"/>
        <v>0</v>
      </c>
    </row>
    <row r="399" spans="2:37" x14ac:dyDescent="0.3">
      <c r="B399">
        <v>0.19070308543828185</v>
      </c>
      <c r="C399" t="s">
        <v>399</v>
      </c>
      <c r="D399" t="str">
        <f t="shared" si="129"/>
        <v>F</v>
      </c>
      <c r="E399" t="str">
        <f t="shared" si="129"/>
        <v>H</v>
      </c>
      <c r="F399" t="str">
        <f t="shared" si="129"/>
        <v>Q</v>
      </c>
      <c r="G399" t="str">
        <f t="shared" si="129"/>
        <v>G</v>
      </c>
      <c r="H399" t="str">
        <f t="shared" si="129"/>
        <v>D</v>
      </c>
      <c r="I399" t="str">
        <f t="shared" si="129"/>
        <v>A</v>
      </c>
      <c r="J399" t="str">
        <f t="shared" si="129"/>
        <v>V</v>
      </c>
      <c r="K399" t="str">
        <f t="shared" si="129"/>
        <v>L</v>
      </c>
      <c r="L399" t="str">
        <f t="shared" si="129"/>
        <v>E</v>
      </c>
      <c r="M399" t="str">
        <f t="shared" si="129"/>
        <v>T</v>
      </c>
      <c r="N399">
        <f t="shared" si="130"/>
        <v>4.3025751072961367E-2</v>
      </c>
      <c r="O399">
        <f t="shared" si="130"/>
        <v>1.0836909871244634E-2</v>
      </c>
      <c r="P399">
        <f t="shared" si="130"/>
        <v>1.0729613733905579E-4</v>
      </c>
      <c r="Q399">
        <f t="shared" si="130"/>
        <v>0.98723175965665233</v>
      </c>
      <c r="R399">
        <f t="shared" si="130"/>
        <v>1.0729613733905579E-4</v>
      </c>
      <c r="S399">
        <f t="shared" si="130"/>
        <v>0.48293991416309007</v>
      </c>
      <c r="T399">
        <f t="shared" si="130"/>
        <v>7.521459227467811E-2</v>
      </c>
      <c r="U399">
        <f t="shared" si="130"/>
        <v>1.0729613733905579E-4</v>
      </c>
      <c r="V399">
        <f t="shared" si="130"/>
        <v>0.2790772532188841</v>
      </c>
      <c r="W399">
        <f t="shared" si="130"/>
        <v>0.3863733905579399</v>
      </c>
      <c r="X399">
        <f t="shared" si="133"/>
        <v>3.0644595538923469E-20</v>
      </c>
      <c r="Y399">
        <f t="shared" si="131"/>
        <v>4.742730535413462E-2</v>
      </c>
      <c r="Z399">
        <f t="shared" si="131"/>
        <v>2.3989233135574599E-2</v>
      </c>
      <c r="AA399">
        <f t="shared" si="131"/>
        <v>2.6552772284479602E-2</v>
      </c>
      <c r="AB399">
        <f t="shared" si="131"/>
        <v>0.99996520911155062</v>
      </c>
      <c r="AC399">
        <f t="shared" si="131"/>
        <v>7.3978246539222151E-2</v>
      </c>
      <c r="AD399">
        <f t="shared" si="131"/>
        <v>8.1302644107522151E-2</v>
      </c>
      <c r="AE399">
        <f t="shared" si="131"/>
        <v>0.10693803559657218</v>
      </c>
      <c r="AF399">
        <f t="shared" si="131"/>
        <v>8.0753314289899653E-2</v>
      </c>
      <c r="AG399">
        <f t="shared" si="131"/>
        <v>4.742730535413462E-2</v>
      </c>
      <c r="AH399">
        <f t="shared" si="131"/>
        <v>6.6470739031714646E-2</v>
      </c>
      <c r="AI399">
        <f t="shared" si="134"/>
        <v>4.8784556582667838E-12</v>
      </c>
      <c r="AJ399">
        <v>0</v>
      </c>
      <c r="AK399">
        <f t="shared" si="132"/>
        <v>0</v>
      </c>
    </row>
    <row r="400" spans="2:37" x14ac:dyDescent="0.3">
      <c r="B400">
        <v>0.50728239691097654</v>
      </c>
      <c r="C400" t="s">
        <v>400</v>
      </c>
      <c r="D400" t="str">
        <f t="shared" si="129"/>
        <v>E</v>
      </c>
      <c r="E400" t="str">
        <f t="shared" si="129"/>
        <v>D</v>
      </c>
      <c r="F400" t="str">
        <f t="shared" si="129"/>
        <v>L</v>
      </c>
      <c r="G400" t="str">
        <f t="shared" si="129"/>
        <v>G</v>
      </c>
      <c r="H400" t="str">
        <f t="shared" si="129"/>
        <v>V</v>
      </c>
      <c r="I400" t="str">
        <f t="shared" si="129"/>
        <v>D</v>
      </c>
      <c r="J400" t="str">
        <f t="shared" si="129"/>
        <v>D</v>
      </c>
      <c r="K400" t="str">
        <f t="shared" si="129"/>
        <v>K</v>
      </c>
      <c r="L400" t="str">
        <f t="shared" si="129"/>
        <v>I</v>
      </c>
      <c r="M400" t="str">
        <f t="shared" si="129"/>
        <v>L</v>
      </c>
      <c r="N400">
        <f t="shared" si="130"/>
        <v>6.4484978540772522E-2</v>
      </c>
      <c r="O400">
        <f t="shared" si="130"/>
        <v>0.16105150214592273</v>
      </c>
      <c r="P400">
        <f t="shared" si="130"/>
        <v>1.0836909871244634E-2</v>
      </c>
      <c r="Q400">
        <f t="shared" si="130"/>
        <v>0.98723175965665233</v>
      </c>
      <c r="R400">
        <f t="shared" si="130"/>
        <v>1.0729613733905579E-4</v>
      </c>
      <c r="S400">
        <f t="shared" si="130"/>
        <v>1.0729613733905579E-4</v>
      </c>
      <c r="T400">
        <f t="shared" si="130"/>
        <v>1.0729613733905579E-4</v>
      </c>
      <c r="U400">
        <f t="shared" si="130"/>
        <v>1.0729613733905579E-4</v>
      </c>
      <c r="V400">
        <f t="shared" si="130"/>
        <v>1.0729613733905579E-4</v>
      </c>
      <c r="W400">
        <f t="shared" si="130"/>
        <v>1.0729613733905579E-4</v>
      </c>
      <c r="X400">
        <f t="shared" si="133"/>
        <v>2.3327821357865646E-30</v>
      </c>
      <c r="Y400">
        <f t="shared" si="131"/>
        <v>5.3653043287189631E-2</v>
      </c>
      <c r="Z400">
        <f t="shared" si="131"/>
        <v>5.3653043287189631E-2</v>
      </c>
      <c r="AA400">
        <f t="shared" si="131"/>
        <v>7.7457335384164647E-2</v>
      </c>
      <c r="AB400">
        <f t="shared" si="131"/>
        <v>0.99996520911155062</v>
      </c>
      <c r="AC400">
        <f t="shared" si="131"/>
        <v>8.002087453306965E-2</v>
      </c>
      <c r="AD400">
        <f t="shared" si="131"/>
        <v>5.7315242071339631E-2</v>
      </c>
      <c r="AE400">
        <f t="shared" si="131"/>
        <v>4.8525964989379625E-2</v>
      </c>
      <c r="AF400">
        <f t="shared" si="131"/>
        <v>3.9553577968212114E-2</v>
      </c>
      <c r="AG400">
        <f t="shared" si="131"/>
        <v>6.0245001098659635E-2</v>
      </c>
      <c r="AH400">
        <f t="shared" si="131"/>
        <v>8.716216216216216E-2</v>
      </c>
      <c r="AI400">
        <f t="shared" si="134"/>
        <v>1.0164853485871925E-11</v>
      </c>
      <c r="AJ400">
        <v>0</v>
      </c>
      <c r="AK400">
        <f t="shared" si="132"/>
        <v>0</v>
      </c>
    </row>
    <row r="401" spans="2:37" x14ac:dyDescent="0.3">
      <c r="B401">
        <v>0.81812695496846721</v>
      </c>
      <c r="C401" t="s">
        <v>401</v>
      </c>
      <c r="D401" t="str">
        <f t="shared" si="129"/>
        <v>C</v>
      </c>
      <c r="E401" t="str">
        <f t="shared" si="129"/>
        <v>S</v>
      </c>
      <c r="F401" t="str">
        <f t="shared" si="129"/>
        <v>L</v>
      </c>
      <c r="G401" t="str">
        <f t="shared" si="129"/>
        <v>G</v>
      </c>
      <c r="H401" t="str">
        <f t="shared" si="129"/>
        <v>D</v>
      </c>
      <c r="I401" t="str">
        <f t="shared" si="129"/>
        <v>I</v>
      </c>
      <c r="J401" t="str">
        <f t="shared" si="129"/>
        <v>T</v>
      </c>
      <c r="K401" t="str">
        <f t="shared" si="129"/>
        <v>S</v>
      </c>
      <c r="L401" t="str">
        <f t="shared" si="129"/>
        <v>K</v>
      </c>
      <c r="M401" t="str">
        <f t="shared" si="129"/>
        <v>H</v>
      </c>
      <c r="N401">
        <f t="shared" si="130"/>
        <v>1.0729613733905579E-4</v>
      </c>
      <c r="O401">
        <f t="shared" si="130"/>
        <v>1.0729613733905579E-4</v>
      </c>
      <c r="P401">
        <f t="shared" si="130"/>
        <v>1.0836909871244634E-2</v>
      </c>
      <c r="Q401">
        <f t="shared" si="130"/>
        <v>0.98723175965665233</v>
      </c>
      <c r="R401">
        <f t="shared" si="130"/>
        <v>1.0729613733905579E-4</v>
      </c>
      <c r="S401">
        <f t="shared" si="130"/>
        <v>1.0729613733905579E-4</v>
      </c>
      <c r="T401">
        <f t="shared" si="130"/>
        <v>4.3025751072961367E-2</v>
      </c>
      <c r="U401">
        <f t="shared" si="130"/>
        <v>0.18251072961373391</v>
      </c>
      <c r="V401">
        <f t="shared" si="130"/>
        <v>1.0729613733905579E-4</v>
      </c>
      <c r="W401">
        <f t="shared" si="130"/>
        <v>3.2296137339055793E-2</v>
      </c>
      <c r="X401">
        <f t="shared" si="133"/>
        <v>5.3092625028488791E-28</v>
      </c>
      <c r="Y401">
        <f t="shared" si="131"/>
        <v>1.6115505749652093E-2</v>
      </c>
      <c r="Z401">
        <f t="shared" si="131"/>
        <v>9.7233208818574668E-2</v>
      </c>
      <c r="AA401">
        <f t="shared" si="131"/>
        <v>7.7457335384164647E-2</v>
      </c>
      <c r="AB401">
        <f t="shared" si="131"/>
        <v>0.99996520911155062</v>
      </c>
      <c r="AC401">
        <f t="shared" si="131"/>
        <v>7.3978246539222151E-2</v>
      </c>
      <c r="AD401">
        <f t="shared" si="131"/>
        <v>6.2991650186772136E-2</v>
      </c>
      <c r="AE401">
        <f t="shared" si="131"/>
        <v>7.1414707390317148E-2</v>
      </c>
      <c r="AF401">
        <f t="shared" si="131"/>
        <v>9.3937229912839676E-2</v>
      </c>
      <c r="AG401">
        <f t="shared" si="131"/>
        <v>4.6145535779682119E-2</v>
      </c>
      <c r="AH401">
        <f t="shared" si="131"/>
        <v>2.5454112649234601E-2</v>
      </c>
      <c r="AI401">
        <f t="shared" si="134"/>
        <v>4.3953012963261403E-12</v>
      </c>
      <c r="AJ401">
        <v>0</v>
      </c>
      <c r="AK401">
        <f t="shared" si="132"/>
        <v>0</v>
      </c>
    </row>
    <row r="402" spans="2:37" x14ac:dyDescent="0.3">
      <c r="B402">
        <v>0.78937464302536342</v>
      </c>
      <c r="C402" t="s">
        <v>402</v>
      </c>
      <c r="D402" t="str">
        <f t="shared" si="129"/>
        <v>F</v>
      </c>
      <c r="E402" t="str">
        <f t="shared" si="129"/>
        <v>R</v>
      </c>
      <c r="F402" t="str">
        <f t="shared" si="129"/>
        <v>F</v>
      </c>
      <c r="G402" t="str">
        <f t="shared" si="129"/>
        <v>G</v>
      </c>
      <c r="H402" t="str">
        <f t="shared" si="129"/>
        <v>A</v>
      </c>
      <c r="I402" t="str">
        <f t="shared" si="129"/>
        <v>M</v>
      </c>
      <c r="J402" t="str">
        <f t="shared" si="129"/>
        <v>M</v>
      </c>
      <c r="K402" t="str">
        <f t="shared" si="129"/>
        <v>K</v>
      </c>
      <c r="L402" t="str">
        <f t="shared" si="129"/>
        <v>S</v>
      </c>
      <c r="M402" t="str">
        <f t="shared" si="129"/>
        <v>G</v>
      </c>
      <c r="N402">
        <f t="shared" si="130"/>
        <v>4.3025751072961367E-2</v>
      </c>
      <c r="O402">
        <f t="shared" si="130"/>
        <v>0.26834763948497853</v>
      </c>
      <c r="P402">
        <f t="shared" si="130"/>
        <v>1.0729613733905579E-4</v>
      </c>
      <c r="Q402">
        <f t="shared" si="130"/>
        <v>0.98723175965665233</v>
      </c>
      <c r="R402">
        <f t="shared" si="130"/>
        <v>0.60096566523605144</v>
      </c>
      <c r="S402">
        <f t="shared" si="130"/>
        <v>1.0729613733905579E-4</v>
      </c>
      <c r="T402">
        <f t="shared" si="130"/>
        <v>1.0836909871244634E-2</v>
      </c>
      <c r="U402">
        <f t="shared" si="130"/>
        <v>1.0729613733905579E-4</v>
      </c>
      <c r="V402">
        <f t="shared" si="130"/>
        <v>0.26834763948497853</v>
      </c>
      <c r="W402">
        <f t="shared" si="130"/>
        <v>1.0729613733905579E-4</v>
      </c>
      <c r="X402">
        <f t="shared" si="133"/>
        <v>3.6329242740526898E-23</v>
      </c>
      <c r="Y402">
        <f t="shared" si="131"/>
        <v>4.742730535413462E-2</v>
      </c>
      <c r="Z402">
        <f t="shared" si="131"/>
        <v>6.866805830220464E-2</v>
      </c>
      <c r="AA402">
        <f t="shared" si="131"/>
        <v>4.1750897238702116E-2</v>
      </c>
      <c r="AB402">
        <f t="shared" si="131"/>
        <v>0.99996520911155062</v>
      </c>
      <c r="AC402">
        <f t="shared" si="131"/>
        <v>6.7935618545374638E-2</v>
      </c>
      <c r="AD402">
        <f t="shared" si="131"/>
        <v>1.9777704533802096E-2</v>
      </c>
      <c r="AE402">
        <f t="shared" si="131"/>
        <v>3.2412290339119604E-2</v>
      </c>
      <c r="AF402">
        <f t="shared" si="131"/>
        <v>3.9553577968212114E-2</v>
      </c>
      <c r="AG402">
        <f t="shared" si="131"/>
        <v>6.2991650186772136E-2</v>
      </c>
      <c r="AH402">
        <f t="shared" si="131"/>
        <v>6.0611220977074637E-2</v>
      </c>
      <c r="AI402">
        <f t="shared" si="134"/>
        <v>8.8190421885643228E-13</v>
      </c>
      <c r="AJ402">
        <v>0</v>
      </c>
      <c r="AK402">
        <f t="shared" si="132"/>
        <v>0</v>
      </c>
    </row>
    <row r="403" spans="2:37" x14ac:dyDescent="0.3">
      <c r="B403">
        <v>0.73527702105822557</v>
      </c>
      <c r="C403" t="s">
        <v>403</v>
      </c>
      <c r="D403" t="str">
        <f t="shared" si="129"/>
        <v>I</v>
      </c>
      <c r="E403" t="str">
        <f t="shared" si="129"/>
        <v>I</v>
      </c>
      <c r="F403" t="str">
        <f t="shared" si="129"/>
        <v>H</v>
      </c>
      <c r="G403" t="str">
        <f t="shared" si="129"/>
        <v>G</v>
      </c>
      <c r="H403" t="str">
        <f t="shared" si="129"/>
        <v>V</v>
      </c>
      <c r="I403" t="str">
        <f t="shared" si="129"/>
        <v>V</v>
      </c>
      <c r="J403" t="str">
        <f t="shared" si="129"/>
        <v>S</v>
      </c>
      <c r="K403" t="str">
        <f t="shared" si="129"/>
        <v>D</v>
      </c>
      <c r="L403" t="str">
        <f t="shared" si="129"/>
        <v>K</v>
      </c>
      <c r="M403" t="str">
        <f t="shared" si="129"/>
        <v>I</v>
      </c>
      <c r="N403">
        <f t="shared" ref="N403:W432" si="135">INDEX(AR$25:AR$44,MATCH(D403,$AQ$25:$AQ$44,0))</f>
        <v>1.0836909871244634E-2</v>
      </c>
      <c r="O403">
        <f t="shared" ref="O403:W406" si="136">INDEX(AS$25:AS$44,MATCH(E403,$AQ$25:$AQ$44,0))</f>
        <v>1.0729613733905579E-4</v>
      </c>
      <c r="P403">
        <f t="shared" si="136"/>
        <v>1.0729613733905579E-4</v>
      </c>
      <c r="Q403">
        <f t="shared" si="136"/>
        <v>0.98723175965665233</v>
      </c>
      <c r="R403">
        <f t="shared" si="136"/>
        <v>1.0729613733905579E-4</v>
      </c>
      <c r="S403">
        <f t="shared" si="136"/>
        <v>1.0729613733905579E-4</v>
      </c>
      <c r="T403">
        <f t="shared" si="136"/>
        <v>3.2296137339055793E-2</v>
      </c>
      <c r="U403">
        <f t="shared" si="136"/>
        <v>1.0729613733905579E-4</v>
      </c>
      <c r="V403">
        <f t="shared" si="136"/>
        <v>1.0729613733905579E-4</v>
      </c>
      <c r="W403">
        <f t="shared" si="136"/>
        <v>1.0729613733905579E-4</v>
      </c>
      <c r="X403">
        <f t="shared" si="133"/>
        <v>7.7836896630394636E-34</v>
      </c>
      <c r="Y403">
        <f t="shared" ref="Y403:AH432" si="137">INDEX(BE$25:BE$44,MATCH(D403,$BD$25:$BD$44,0))</f>
        <v>5.6399692375302131E-2</v>
      </c>
      <c r="Z403">
        <f t="shared" ref="Z403:AH406" si="138">INDEX(BF$25:BF$44,MATCH(E403,$BD$25:$BD$44,0))</f>
        <v>6.4090309822017133E-2</v>
      </c>
      <c r="AA403">
        <f t="shared" si="138"/>
        <v>2.1791913865084597E-2</v>
      </c>
      <c r="AB403">
        <f t="shared" si="138"/>
        <v>0.99996520911155062</v>
      </c>
      <c r="AC403">
        <f t="shared" si="138"/>
        <v>8.002087453306965E-2</v>
      </c>
      <c r="AD403">
        <f t="shared" si="138"/>
        <v>7.4161356478429655E-2</v>
      </c>
      <c r="AE403">
        <f t="shared" si="138"/>
        <v>8.5147952830879656E-2</v>
      </c>
      <c r="AF403">
        <f t="shared" si="138"/>
        <v>5.9146341463414631E-2</v>
      </c>
      <c r="AG403">
        <f t="shared" si="138"/>
        <v>4.6145535779682119E-2</v>
      </c>
      <c r="AH403">
        <f t="shared" si="138"/>
        <v>4.651175565809712E-2</v>
      </c>
      <c r="AI403">
        <f t="shared" si="134"/>
        <v>4.9831896728242142E-12</v>
      </c>
      <c r="AJ403">
        <v>0</v>
      </c>
      <c r="AK403">
        <f t="shared" si="132"/>
        <v>0</v>
      </c>
    </row>
    <row r="404" spans="2:37" x14ac:dyDescent="0.3">
      <c r="B404">
        <v>4.1362571669606329E-2</v>
      </c>
      <c r="C404" t="s">
        <v>404</v>
      </c>
      <c r="D404" t="str">
        <f t="shared" si="129"/>
        <v>A</v>
      </c>
      <c r="E404" t="str">
        <f t="shared" si="129"/>
        <v>T</v>
      </c>
      <c r="F404" t="str">
        <f t="shared" si="129"/>
        <v>I</v>
      </c>
      <c r="G404" t="str">
        <f t="shared" si="129"/>
        <v>G</v>
      </c>
      <c r="H404" t="str">
        <f t="shared" si="129"/>
        <v>S</v>
      </c>
      <c r="I404" t="str">
        <f t="shared" si="129"/>
        <v>K</v>
      </c>
      <c r="J404" t="str">
        <f t="shared" si="129"/>
        <v>P</v>
      </c>
      <c r="K404" t="str">
        <f t="shared" si="129"/>
        <v>P</v>
      </c>
      <c r="L404" t="str">
        <f t="shared" si="129"/>
        <v>Y</v>
      </c>
      <c r="M404" t="str">
        <f t="shared" si="129"/>
        <v>F</v>
      </c>
      <c r="N404">
        <f t="shared" si="135"/>
        <v>5.3755364806866948E-2</v>
      </c>
      <c r="O404">
        <f t="shared" si="136"/>
        <v>2.1566523605150212E-2</v>
      </c>
      <c r="P404">
        <f t="shared" si="136"/>
        <v>8.5944206008583685E-2</v>
      </c>
      <c r="Q404">
        <f t="shared" si="136"/>
        <v>0.98723175965665233</v>
      </c>
      <c r="R404">
        <f t="shared" si="136"/>
        <v>8.5944206008583685E-2</v>
      </c>
      <c r="S404">
        <f t="shared" si="136"/>
        <v>1.0729613733905579E-4</v>
      </c>
      <c r="T404">
        <f t="shared" si="136"/>
        <v>0.35418454935622312</v>
      </c>
      <c r="U404">
        <f t="shared" si="136"/>
        <v>1.0729613733905579E-4</v>
      </c>
      <c r="V404">
        <f t="shared" si="136"/>
        <v>0.35418454935622312</v>
      </c>
      <c r="W404">
        <f t="shared" si="136"/>
        <v>1.0729613733905579E-4</v>
      </c>
      <c r="X404">
        <f t="shared" si="133"/>
        <v>1.8025507750145097E-20</v>
      </c>
      <c r="Y404">
        <f t="shared" si="137"/>
        <v>9.247235039917967E-2</v>
      </c>
      <c r="Z404">
        <f t="shared" si="138"/>
        <v>7.5992455870504655E-2</v>
      </c>
      <c r="AA404">
        <f t="shared" si="138"/>
        <v>5.9878781220244634E-2</v>
      </c>
      <c r="AB404">
        <f t="shared" si="138"/>
        <v>0.99996520911155062</v>
      </c>
      <c r="AC404">
        <f t="shared" si="138"/>
        <v>8.6429722405332157E-2</v>
      </c>
      <c r="AD404">
        <f t="shared" si="138"/>
        <v>5.8047681828169634E-2</v>
      </c>
      <c r="AE404">
        <f t="shared" si="138"/>
        <v>3.570826924485461E-2</v>
      </c>
      <c r="AF404">
        <f t="shared" si="138"/>
        <v>5.4385483044019627E-2</v>
      </c>
      <c r="AG404">
        <f t="shared" si="138"/>
        <v>6.7386288727752139E-2</v>
      </c>
      <c r="AH404">
        <f t="shared" si="138"/>
        <v>3.570826924485461E-2</v>
      </c>
      <c r="AI404">
        <f t="shared" si="134"/>
        <v>9.7288815126322957E-12</v>
      </c>
      <c r="AJ404">
        <v>0</v>
      </c>
      <c r="AK404">
        <f t="shared" si="132"/>
        <v>0</v>
      </c>
    </row>
    <row r="405" spans="2:37" x14ac:dyDescent="0.3">
      <c r="B405">
        <v>0.78594333046443754</v>
      </c>
      <c r="C405" t="s">
        <v>405</v>
      </c>
      <c r="D405" t="str">
        <f t="shared" si="129"/>
        <v>Y</v>
      </c>
      <c r="E405" t="str">
        <f t="shared" si="129"/>
        <v>F</v>
      </c>
      <c r="F405" t="str">
        <f t="shared" si="129"/>
        <v>C</v>
      </c>
      <c r="G405" t="str">
        <f t="shared" si="129"/>
        <v>G</v>
      </c>
      <c r="H405" t="str">
        <f t="shared" si="129"/>
        <v>G</v>
      </c>
      <c r="I405" t="str">
        <f t="shared" si="129"/>
        <v>F</v>
      </c>
      <c r="J405" t="str">
        <f t="shared" si="129"/>
        <v>I</v>
      </c>
      <c r="K405" t="str">
        <f t="shared" si="129"/>
        <v>V</v>
      </c>
      <c r="L405" t="str">
        <f t="shared" si="129"/>
        <v>E</v>
      </c>
      <c r="M405" t="str">
        <f t="shared" si="129"/>
        <v>D</v>
      </c>
      <c r="N405">
        <f t="shared" si="135"/>
        <v>5.3755364806866948E-2</v>
      </c>
      <c r="O405">
        <f t="shared" si="136"/>
        <v>1.0836909871244634E-2</v>
      </c>
      <c r="P405">
        <f t="shared" si="136"/>
        <v>1.0729613733905579E-4</v>
      </c>
      <c r="Q405">
        <f t="shared" si="136"/>
        <v>0.98723175965665233</v>
      </c>
      <c r="R405">
        <f t="shared" si="136"/>
        <v>0.13959227467811158</v>
      </c>
      <c r="S405">
        <f t="shared" si="136"/>
        <v>1.0836909871244634E-2</v>
      </c>
      <c r="T405">
        <f t="shared" si="136"/>
        <v>0.33272532188841203</v>
      </c>
      <c r="U405">
        <f t="shared" si="136"/>
        <v>0.24688841201716738</v>
      </c>
      <c r="V405">
        <f t="shared" si="136"/>
        <v>0.2790772532188841</v>
      </c>
      <c r="W405">
        <f t="shared" si="136"/>
        <v>1.0836909871244634E-2</v>
      </c>
      <c r="X405">
        <f t="shared" si="133"/>
        <v>3.1910640677669105E-16</v>
      </c>
      <c r="Y405">
        <f t="shared" si="137"/>
        <v>2.7102102102102101E-2</v>
      </c>
      <c r="Z405">
        <f t="shared" si="138"/>
        <v>3.570826924485461E-2</v>
      </c>
      <c r="AA405">
        <f t="shared" si="138"/>
        <v>1.8679044898557096E-2</v>
      </c>
      <c r="AB405">
        <f t="shared" si="138"/>
        <v>0.99996520911155062</v>
      </c>
      <c r="AC405">
        <f t="shared" si="138"/>
        <v>3.8088698454552115E-2</v>
      </c>
      <c r="AD405">
        <f t="shared" si="138"/>
        <v>5.5850362557679632E-2</v>
      </c>
      <c r="AE405">
        <f t="shared" si="138"/>
        <v>6.0245001098659635E-2</v>
      </c>
      <c r="AF405">
        <f t="shared" si="138"/>
        <v>8.1485754046729655E-2</v>
      </c>
      <c r="AG405">
        <f t="shared" si="138"/>
        <v>4.742730535413462E-2</v>
      </c>
      <c r="AH405">
        <f t="shared" si="138"/>
        <v>5.8413901706584635E-2</v>
      </c>
      <c r="AI405">
        <f t="shared" si="134"/>
        <v>5.1577869753488505E-13</v>
      </c>
      <c r="AJ405">
        <v>0</v>
      </c>
      <c r="AK405">
        <f t="shared" si="132"/>
        <v>0</v>
      </c>
    </row>
    <row r="406" spans="2:37" x14ac:dyDescent="0.3">
      <c r="B406">
        <v>0.99690189316803413</v>
      </c>
      <c r="C406" t="s">
        <v>406</v>
      </c>
      <c r="D406" t="str">
        <f t="shared" si="129"/>
        <v>F</v>
      </c>
      <c r="E406" t="str">
        <f t="shared" si="129"/>
        <v>C</v>
      </c>
      <c r="F406" t="str">
        <f t="shared" si="129"/>
        <v>G</v>
      </c>
      <c r="G406" t="str">
        <f t="shared" si="129"/>
        <v>G</v>
      </c>
      <c r="H406" t="str">
        <f t="shared" si="129"/>
        <v>F</v>
      </c>
      <c r="I406" t="str">
        <f t="shared" si="129"/>
        <v>I</v>
      </c>
      <c r="J406" t="str">
        <f t="shared" si="129"/>
        <v>V</v>
      </c>
      <c r="K406" t="str">
        <f t="shared" si="129"/>
        <v>E</v>
      </c>
      <c r="L406" t="str">
        <f t="shared" si="129"/>
        <v>D</v>
      </c>
      <c r="M406" t="str">
        <f t="shared" si="129"/>
        <v>S</v>
      </c>
      <c r="N406">
        <f t="shared" si="135"/>
        <v>4.3025751072961367E-2</v>
      </c>
      <c r="O406">
        <f t="shared" si="136"/>
        <v>1.0729613733905579E-4</v>
      </c>
      <c r="P406">
        <f t="shared" si="136"/>
        <v>1.0729613733905579E-4</v>
      </c>
      <c r="Q406">
        <f t="shared" si="136"/>
        <v>0.98723175965665233</v>
      </c>
      <c r="R406">
        <f t="shared" si="136"/>
        <v>1.0729613733905579E-4</v>
      </c>
      <c r="S406">
        <f t="shared" si="136"/>
        <v>1.0729613733905579E-4</v>
      </c>
      <c r="T406">
        <f t="shared" si="136"/>
        <v>7.521459227467811E-2</v>
      </c>
      <c r="U406">
        <f t="shared" si="136"/>
        <v>1.0729613733905579E-4</v>
      </c>
      <c r="V406">
        <f t="shared" si="136"/>
        <v>6.4484978540772522E-2</v>
      </c>
      <c r="W406">
        <f t="shared" si="136"/>
        <v>0.24688841201716738</v>
      </c>
      <c r="X406">
        <f t="shared" si="133"/>
        <v>9.9529339980617001E-27</v>
      </c>
      <c r="Y406">
        <f t="shared" si="137"/>
        <v>4.742730535413462E-2</v>
      </c>
      <c r="Z406">
        <f t="shared" si="138"/>
        <v>1.6115505749652093E-2</v>
      </c>
      <c r="AA406">
        <f t="shared" si="138"/>
        <v>4.1384677360287114E-2</v>
      </c>
      <c r="AB406">
        <f t="shared" si="138"/>
        <v>0.99996520911155062</v>
      </c>
      <c r="AC406">
        <f t="shared" si="138"/>
        <v>3.6990038819307111E-2</v>
      </c>
      <c r="AD406">
        <f t="shared" si="138"/>
        <v>6.2991650186772136E-2</v>
      </c>
      <c r="AE406">
        <f t="shared" si="138"/>
        <v>0.10693803559657218</v>
      </c>
      <c r="AF406">
        <f t="shared" si="138"/>
        <v>5.7498352010547135E-2</v>
      </c>
      <c r="AG406">
        <f t="shared" si="138"/>
        <v>4.3032666813154617E-2</v>
      </c>
      <c r="AH406">
        <f t="shared" si="138"/>
        <v>8.2584413681974653E-2</v>
      </c>
      <c r="AI406">
        <f t="shared" si="134"/>
        <v>1.5882949069060456E-12</v>
      </c>
      <c r="AJ406">
        <v>0</v>
      </c>
      <c r="AK406">
        <f t="shared" si="132"/>
        <v>0</v>
      </c>
    </row>
    <row r="407" spans="2:37" x14ac:dyDescent="0.3">
      <c r="B407">
        <v>0.49471639114092891</v>
      </c>
      <c r="C407" t="s">
        <v>407</v>
      </c>
      <c r="D407" t="str">
        <f t="shared" si="129"/>
        <v>F</v>
      </c>
      <c r="E407" t="str">
        <f t="shared" si="129"/>
        <v>K</v>
      </c>
      <c r="F407" t="str">
        <f t="shared" si="129"/>
        <v>L</v>
      </c>
      <c r="G407" t="str">
        <f t="shared" si="129"/>
        <v>G</v>
      </c>
      <c r="H407" t="str">
        <f t="shared" si="129"/>
        <v>K</v>
      </c>
      <c r="I407" t="str">
        <f t="shared" si="129"/>
        <v>P</v>
      </c>
      <c r="J407" t="str">
        <f t="shared" si="129"/>
        <v>L</v>
      </c>
      <c r="K407" t="str">
        <f t="shared" si="129"/>
        <v>P</v>
      </c>
      <c r="L407" t="str">
        <f t="shared" si="129"/>
        <v>H</v>
      </c>
      <c r="M407" t="str">
        <f t="shared" si="129"/>
        <v>G</v>
      </c>
      <c r="N407">
        <f t="shared" si="135"/>
        <v>4.3025751072961367E-2</v>
      </c>
      <c r="O407">
        <f t="shared" si="135"/>
        <v>1.0729613733905579E-4</v>
      </c>
      <c r="P407">
        <f t="shared" si="135"/>
        <v>1.0836909871244634E-2</v>
      </c>
      <c r="Q407">
        <f t="shared" si="135"/>
        <v>0.98723175965665233</v>
      </c>
      <c r="R407">
        <f t="shared" si="135"/>
        <v>1.0729613733905579E-4</v>
      </c>
      <c r="S407">
        <f t="shared" si="135"/>
        <v>1.0729613733905579E-4</v>
      </c>
      <c r="T407">
        <f t="shared" si="135"/>
        <v>0.12886266094420601</v>
      </c>
      <c r="U407">
        <f t="shared" si="135"/>
        <v>1.0729613733905579E-4</v>
      </c>
      <c r="V407">
        <f t="shared" si="135"/>
        <v>1.0729613733905579E-4</v>
      </c>
      <c r="W407">
        <f t="shared" si="135"/>
        <v>1.0729613733905579E-4</v>
      </c>
      <c r="X407">
        <f t="shared" si="133"/>
        <v>1.2453929320297234E-30</v>
      </c>
      <c r="Y407">
        <f t="shared" si="137"/>
        <v>4.742730535413462E-2</v>
      </c>
      <c r="Z407">
        <f t="shared" si="137"/>
        <v>4.0102907785834613E-2</v>
      </c>
      <c r="AA407">
        <f t="shared" si="137"/>
        <v>7.7457335384164647E-2</v>
      </c>
      <c r="AB407">
        <f t="shared" si="137"/>
        <v>0.99996520911155062</v>
      </c>
      <c r="AC407">
        <f t="shared" si="137"/>
        <v>7.8006665201787159E-2</v>
      </c>
      <c r="AD407">
        <f t="shared" si="137"/>
        <v>6.1160550794697136E-2</v>
      </c>
      <c r="AE407">
        <f t="shared" si="137"/>
        <v>9.9796747967479671E-2</v>
      </c>
      <c r="AF407">
        <f t="shared" si="137"/>
        <v>5.4385483044019627E-2</v>
      </c>
      <c r="AG407">
        <f t="shared" si="137"/>
        <v>1.7580385263312095E-2</v>
      </c>
      <c r="AH407">
        <f t="shared" si="137"/>
        <v>6.0611220977074637E-2</v>
      </c>
      <c r="AI407">
        <f t="shared" si="134"/>
        <v>4.0088353927657303E-12</v>
      </c>
      <c r="AJ407">
        <v>0</v>
      </c>
      <c r="AK407">
        <f t="shared" si="132"/>
        <v>0</v>
      </c>
    </row>
    <row r="408" spans="2:37" x14ac:dyDescent="0.3">
      <c r="B408">
        <v>0.71496607219755859</v>
      </c>
      <c r="C408" t="s">
        <v>408</v>
      </c>
      <c r="D408" t="str">
        <f t="shared" si="129"/>
        <v>L</v>
      </c>
      <c r="E408" t="str">
        <f t="shared" si="129"/>
        <v>P</v>
      </c>
      <c r="F408" t="str">
        <f t="shared" si="129"/>
        <v>H</v>
      </c>
      <c r="G408" t="str">
        <f t="shared" si="129"/>
        <v>G</v>
      </c>
      <c r="H408" t="str">
        <f t="shared" si="129"/>
        <v>D</v>
      </c>
      <c r="I408" t="str">
        <f t="shared" si="129"/>
        <v>E</v>
      </c>
      <c r="J408" t="str">
        <f t="shared" si="129"/>
        <v>Q</v>
      </c>
      <c r="K408" t="str">
        <f t="shared" si="129"/>
        <v>D</v>
      </c>
      <c r="L408" t="str">
        <f t="shared" si="129"/>
        <v>P</v>
      </c>
      <c r="M408" t="str">
        <f t="shared" si="129"/>
        <v>D</v>
      </c>
      <c r="N408">
        <f t="shared" si="135"/>
        <v>4.3025751072961367E-2</v>
      </c>
      <c r="O408">
        <f t="shared" si="135"/>
        <v>4.3025751072961367E-2</v>
      </c>
      <c r="P408">
        <f t="shared" si="135"/>
        <v>1.0729613733905579E-4</v>
      </c>
      <c r="Q408">
        <f t="shared" si="135"/>
        <v>0.98723175965665233</v>
      </c>
      <c r="R408">
        <f t="shared" si="135"/>
        <v>1.0729613733905579E-4</v>
      </c>
      <c r="S408">
        <f t="shared" si="135"/>
        <v>1.0729613733905579E-4</v>
      </c>
      <c r="T408">
        <f t="shared" si="135"/>
        <v>1.0729613733905579E-4</v>
      </c>
      <c r="U408">
        <f t="shared" si="135"/>
        <v>1.0729613733905579E-4</v>
      </c>
      <c r="V408">
        <f t="shared" si="135"/>
        <v>1.0729613733905579E-4</v>
      </c>
      <c r="W408">
        <f t="shared" si="135"/>
        <v>1.0836909871244634E-2</v>
      </c>
      <c r="X408">
        <f t="shared" si="133"/>
        <v>4.1582228621475345E-31</v>
      </c>
      <c r="Y408">
        <f t="shared" si="137"/>
        <v>0.11572731267853219</v>
      </c>
      <c r="Z408">
        <f t="shared" si="137"/>
        <v>6.4090309822017133E-2</v>
      </c>
      <c r="AA408">
        <f t="shared" si="137"/>
        <v>2.1791913865084597E-2</v>
      </c>
      <c r="AB408">
        <f t="shared" si="137"/>
        <v>0.99996520911155062</v>
      </c>
      <c r="AC408">
        <f t="shared" si="137"/>
        <v>7.3978246539222151E-2</v>
      </c>
      <c r="AD408">
        <f t="shared" si="137"/>
        <v>3.1496740643082104E-2</v>
      </c>
      <c r="AE408">
        <f t="shared" si="137"/>
        <v>2.8383871676554602E-2</v>
      </c>
      <c r="AF408">
        <f t="shared" si="137"/>
        <v>5.9146341463414631E-2</v>
      </c>
      <c r="AG408">
        <f t="shared" si="137"/>
        <v>5.8597011645792133E-2</v>
      </c>
      <c r="AH408">
        <f t="shared" si="137"/>
        <v>5.8413901706584635E-2</v>
      </c>
      <c r="AI408">
        <f t="shared" si="134"/>
        <v>2.1342825927779676E-12</v>
      </c>
      <c r="AJ408">
        <v>0</v>
      </c>
      <c r="AK408">
        <f t="shared" si="132"/>
        <v>0</v>
      </c>
    </row>
    <row r="409" spans="2:37" x14ac:dyDescent="0.3">
      <c r="B409">
        <v>0.93482078019441528</v>
      </c>
      <c r="C409" t="s">
        <v>409</v>
      </c>
      <c r="D409" t="str">
        <f t="shared" si="129"/>
        <v>F</v>
      </c>
      <c r="E409" t="str">
        <f t="shared" si="129"/>
        <v>R</v>
      </c>
      <c r="F409" t="str">
        <f t="shared" si="129"/>
        <v>V</v>
      </c>
      <c r="G409" t="str">
        <f t="shared" si="129"/>
        <v>G</v>
      </c>
      <c r="H409" t="str">
        <f t="shared" si="129"/>
        <v>I</v>
      </c>
      <c r="I409" t="str">
        <f t="shared" si="129"/>
        <v>T</v>
      </c>
      <c r="J409" t="str">
        <f t="shared" si="129"/>
        <v>D</v>
      </c>
      <c r="K409" t="str">
        <f t="shared" si="129"/>
        <v>Q</v>
      </c>
      <c r="L409" t="str">
        <f t="shared" si="129"/>
        <v>L</v>
      </c>
      <c r="M409" t="str">
        <f t="shared" si="129"/>
        <v>S</v>
      </c>
      <c r="N409">
        <f t="shared" si="135"/>
        <v>4.3025751072961367E-2</v>
      </c>
      <c r="O409">
        <f t="shared" si="135"/>
        <v>0.26834763948497853</v>
      </c>
      <c r="P409">
        <f t="shared" si="135"/>
        <v>0.24688841201716738</v>
      </c>
      <c r="Q409">
        <f t="shared" si="135"/>
        <v>0.98723175965665233</v>
      </c>
      <c r="R409">
        <f t="shared" si="135"/>
        <v>1.0729613733905579E-4</v>
      </c>
      <c r="S409">
        <f t="shared" si="135"/>
        <v>6.4484978540772522E-2</v>
      </c>
      <c r="T409">
        <f t="shared" si="135"/>
        <v>1.0729613733905579E-4</v>
      </c>
      <c r="U409">
        <f t="shared" si="135"/>
        <v>1.0729613733905579E-4</v>
      </c>
      <c r="V409">
        <f t="shared" si="135"/>
        <v>1.0836909871244634E-2</v>
      </c>
      <c r="W409">
        <f t="shared" si="135"/>
        <v>0.24688841201716738</v>
      </c>
      <c r="X409">
        <f t="shared" si="133"/>
        <v>8.252485887336555E-21</v>
      </c>
      <c r="Y409">
        <f t="shared" si="137"/>
        <v>4.742730535413462E-2</v>
      </c>
      <c r="Z409">
        <f t="shared" si="137"/>
        <v>6.866805830220464E-2</v>
      </c>
      <c r="AA409">
        <f t="shared" si="137"/>
        <v>5.8780121584999637E-2</v>
      </c>
      <c r="AB409">
        <f t="shared" si="137"/>
        <v>0.99996520911155062</v>
      </c>
      <c r="AC409">
        <f t="shared" si="137"/>
        <v>6.0977440855489638E-2</v>
      </c>
      <c r="AD409">
        <f t="shared" si="137"/>
        <v>7.6724895627334658E-2</v>
      </c>
      <c r="AE409">
        <f t="shared" si="137"/>
        <v>4.8525964989379625E-2</v>
      </c>
      <c r="AF409">
        <f t="shared" si="137"/>
        <v>2.41723430747821E-2</v>
      </c>
      <c r="AG409">
        <f t="shared" si="137"/>
        <v>0.1197557313410972</v>
      </c>
      <c r="AH409">
        <f t="shared" si="137"/>
        <v>8.2584413681974653E-2</v>
      </c>
      <c r="AI409">
        <f t="shared" si="134"/>
        <v>1.0246463128175919E-11</v>
      </c>
      <c r="AJ409">
        <v>0</v>
      </c>
      <c r="AK409">
        <f t="shared" si="132"/>
        <v>0</v>
      </c>
    </row>
    <row r="410" spans="2:37" x14ac:dyDescent="0.3">
      <c r="B410">
        <v>0.39906431208490434</v>
      </c>
      <c r="C410" t="s">
        <v>410</v>
      </c>
      <c r="D410" t="str">
        <f t="shared" si="129"/>
        <v>A</v>
      </c>
      <c r="E410" t="str">
        <f t="shared" si="129"/>
        <v>L</v>
      </c>
      <c r="F410" t="str">
        <f t="shared" si="129"/>
        <v>R</v>
      </c>
      <c r="G410" t="str">
        <f t="shared" si="129"/>
        <v>G</v>
      </c>
      <c r="H410" t="str">
        <f t="shared" si="129"/>
        <v>K</v>
      </c>
      <c r="I410" t="str">
        <f t="shared" si="129"/>
        <v>T</v>
      </c>
      <c r="J410" t="str">
        <f t="shared" si="129"/>
        <v>R</v>
      </c>
      <c r="K410" t="str">
        <f t="shared" si="129"/>
        <v>F</v>
      </c>
      <c r="L410" t="str">
        <f t="shared" si="129"/>
        <v>L</v>
      </c>
      <c r="M410" t="str">
        <f t="shared" si="129"/>
        <v>Y</v>
      </c>
      <c r="N410">
        <f t="shared" si="135"/>
        <v>5.3755364806866948E-2</v>
      </c>
      <c r="O410">
        <f t="shared" si="135"/>
        <v>1.0729613733905579E-4</v>
      </c>
      <c r="P410">
        <f t="shared" si="135"/>
        <v>1.0729613733905579E-4</v>
      </c>
      <c r="Q410">
        <f t="shared" si="135"/>
        <v>0.98723175965665233</v>
      </c>
      <c r="R410">
        <f t="shared" si="135"/>
        <v>1.0729613733905579E-4</v>
      </c>
      <c r="S410">
        <f t="shared" si="135"/>
        <v>6.4484978540772522E-2</v>
      </c>
      <c r="T410">
        <f t="shared" si="135"/>
        <v>1.0729613733905579E-4</v>
      </c>
      <c r="U410">
        <f t="shared" si="135"/>
        <v>0.26834763948497853</v>
      </c>
      <c r="V410">
        <f t="shared" si="135"/>
        <v>1.0836909871244634E-2</v>
      </c>
      <c r="W410">
        <f t="shared" si="135"/>
        <v>1.0729613733905579E-4</v>
      </c>
      <c r="X410">
        <f t="shared" si="133"/>
        <v>1.94735399661739E-27</v>
      </c>
      <c r="Y410">
        <f t="shared" si="137"/>
        <v>9.247235039917967E-2</v>
      </c>
      <c r="Z410">
        <f t="shared" si="137"/>
        <v>0.10693803559657218</v>
      </c>
      <c r="AA410">
        <f t="shared" si="137"/>
        <v>6.9949827876657142E-2</v>
      </c>
      <c r="AB410">
        <f t="shared" si="137"/>
        <v>0.99996520911155062</v>
      </c>
      <c r="AC410">
        <f t="shared" si="137"/>
        <v>7.8006665201787159E-2</v>
      </c>
      <c r="AD410">
        <f t="shared" si="137"/>
        <v>7.6724895627334658E-2</v>
      </c>
      <c r="AE410">
        <f t="shared" si="137"/>
        <v>5.9512561341829633E-2</v>
      </c>
      <c r="AF410">
        <f t="shared" si="137"/>
        <v>1.5199956053614591E-2</v>
      </c>
      <c r="AG410">
        <f t="shared" si="137"/>
        <v>0.1197557313410972</v>
      </c>
      <c r="AH410">
        <f t="shared" si="137"/>
        <v>2.5820332527649599E-2</v>
      </c>
      <c r="AI410">
        <f t="shared" si="134"/>
        <v>1.1420242783488091E-11</v>
      </c>
      <c r="AJ410">
        <v>0</v>
      </c>
      <c r="AK410">
        <f t="shared" si="132"/>
        <v>0</v>
      </c>
    </row>
    <row r="411" spans="2:37" x14ac:dyDescent="0.3">
      <c r="B411">
        <v>0.68575076255388867</v>
      </c>
      <c r="C411" t="s">
        <v>411</v>
      </c>
      <c r="D411" t="str">
        <f t="shared" si="129"/>
        <v>A</v>
      </c>
      <c r="E411" t="str">
        <f t="shared" si="129"/>
        <v>G</v>
      </c>
      <c r="F411" t="str">
        <f t="shared" si="129"/>
        <v>S</v>
      </c>
      <c r="G411" t="str">
        <f t="shared" si="129"/>
        <v>G</v>
      </c>
      <c r="H411" t="str">
        <f t="shared" si="129"/>
        <v>A</v>
      </c>
      <c r="I411" t="str">
        <f t="shared" si="129"/>
        <v>Q</v>
      </c>
      <c r="J411" t="str">
        <f t="shared" si="129"/>
        <v>L</v>
      </c>
      <c r="K411" t="str">
        <f t="shared" si="129"/>
        <v>D</v>
      </c>
      <c r="L411" t="str">
        <f t="shared" si="129"/>
        <v>L</v>
      </c>
      <c r="M411" t="str">
        <f t="shared" si="129"/>
        <v>V</v>
      </c>
      <c r="N411">
        <f t="shared" si="135"/>
        <v>5.3755364806866948E-2</v>
      </c>
      <c r="O411">
        <f t="shared" si="135"/>
        <v>0.26834763948497853</v>
      </c>
      <c r="P411">
        <f t="shared" si="135"/>
        <v>1.0836909871244634E-2</v>
      </c>
      <c r="Q411">
        <f t="shared" si="135"/>
        <v>0.98723175965665233</v>
      </c>
      <c r="R411">
        <f t="shared" si="135"/>
        <v>0.60096566523605144</v>
      </c>
      <c r="S411">
        <f t="shared" si="135"/>
        <v>1.0729613733905579E-4</v>
      </c>
      <c r="T411">
        <f t="shared" si="135"/>
        <v>0.12886266094420601</v>
      </c>
      <c r="U411">
        <f t="shared" si="135"/>
        <v>1.0729613733905579E-4</v>
      </c>
      <c r="V411">
        <f t="shared" si="135"/>
        <v>1.0836909871244634E-2</v>
      </c>
      <c r="W411">
        <f t="shared" si="135"/>
        <v>1.0729613733905579E-4</v>
      </c>
      <c r="X411">
        <f t="shared" si="133"/>
        <v>2.2014072279397418E-21</v>
      </c>
      <c r="Y411">
        <f t="shared" si="137"/>
        <v>9.247235039917967E-2</v>
      </c>
      <c r="Z411">
        <f t="shared" si="137"/>
        <v>3.6257599062477108E-2</v>
      </c>
      <c r="AA411">
        <f t="shared" si="137"/>
        <v>8.2950633560389661E-2</v>
      </c>
      <c r="AB411">
        <f t="shared" si="137"/>
        <v>0.99996520911155062</v>
      </c>
      <c r="AC411">
        <f t="shared" si="137"/>
        <v>6.7935618545374638E-2</v>
      </c>
      <c r="AD411">
        <f t="shared" si="137"/>
        <v>3.0947410825459605E-2</v>
      </c>
      <c r="AE411">
        <f t="shared" si="137"/>
        <v>9.9796747967479671E-2</v>
      </c>
      <c r="AF411">
        <f t="shared" si="137"/>
        <v>5.9146341463414631E-2</v>
      </c>
      <c r="AG411">
        <f t="shared" si="137"/>
        <v>0.1197557313410972</v>
      </c>
      <c r="AH411">
        <f t="shared" si="137"/>
        <v>6.683695891012964E-2</v>
      </c>
      <c r="AI411">
        <f t="shared" si="134"/>
        <v>2.7244398319893817E-11</v>
      </c>
      <c r="AJ411">
        <v>0</v>
      </c>
      <c r="AK411">
        <f t="shared" si="132"/>
        <v>0</v>
      </c>
    </row>
    <row r="412" spans="2:37" x14ac:dyDescent="0.3">
      <c r="B412">
        <v>2.9242820428752814E-2</v>
      </c>
      <c r="C412" t="s">
        <v>412</v>
      </c>
      <c r="D412" t="str">
        <f t="shared" si="129"/>
        <v>L</v>
      </c>
      <c r="E412" t="str">
        <f t="shared" si="129"/>
        <v>V</v>
      </c>
      <c r="F412" t="str">
        <f t="shared" si="129"/>
        <v>A</v>
      </c>
      <c r="G412" t="str">
        <f t="shared" si="129"/>
        <v>G</v>
      </c>
      <c r="H412" t="str">
        <f t="shared" si="129"/>
        <v>K</v>
      </c>
      <c r="I412" t="str">
        <f t="shared" si="129"/>
        <v>P</v>
      </c>
      <c r="J412" t="str">
        <f t="shared" si="129"/>
        <v>R</v>
      </c>
      <c r="K412" t="str">
        <f t="shared" si="129"/>
        <v>Q</v>
      </c>
      <c r="L412" t="str">
        <f t="shared" si="129"/>
        <v>P</v>
      </c>
      <c r="M412" t="str">
        <f t="shared" si="129"/>
        <v>S</v>
      </c>
      <c r="N412">
        <f t="shared" si="135"/>
        <v>4.3025751072961367E-2</v>
      </c>
      <c r="O412">
        <f t="shared" si="135"/>
        <v>1.0729613733905579E-4</v>
      </c>
      <c r="P412">
        <f t="shared" si="135"/>
        <v>0.55804721030042914</v>
      </c>
      <c r="Q412">
        <f t="shared" si="135"/>
        <v>0.98723175965665233</v>
      </c>
      <c r="R412">
        <f t="shared" si="135"/>
        <v>1.0729613733905579E-4</v>
      </c>
      <c r="S412">
        <f t="shared" si="135"/>
        <v>1.0729613733905579E-4</v>
      </c>
      <c r="T412">
        <f t="shared" si="135"/>
        <v>1.0729613733905579E-4</v>
      </c>
      <c r="U412">
        <f t="shared" si="135"/>
        <v>1.0729613733905579E-4</v>
      </c>
      <c r="V412">
        <f t="shared" si="135"/>
        <v>1.0729613733905579E-4</v>
      </c>
      <c r="W412">
        <f t="shared" si="135"/>
        <v>0.24688841201716738</v>
      </c>
      <c r="X412">
        <f t="shared" si="133"/>
        <v>1.2286989521486754E-28</v>
      </c>
      <c r="Y412">
        <f t="shared" si="137"/>
        <v>0.11572731267853219</v>
      </c>
      <c r="Z412">
        <f t="shared" si="137"/>
        <v>8.4781732952464661E-2</v>
      </c>
      <c r="AA412">
        <f t="shared" si="137"/>
        <v>7.6908005566542148E-2</v>
      </c>
      <c r="AB412">
        <f t="shared" si="137"/>
        <v>0.99996520911155062</v>
      </c>
      <c r="AC412">
        <f t="shared" si="137"/>
        <v>7.8006665201787159E-2</v>
      </c>
      <c r="AD412">
        <f t="shared" si="137"/>
        <v>6.1160550794697136E-2</v>
      </c>
      <c r="AE412">
        <f t="shared" si="137"/>
        <v>5.9512561341829633E-2</v>
      </c>
      <c r="AF412">
        <f t="shared" si="137"/>
        <v>2.41723430747821E-2</v>
      </c>
      <c r="AG412">
        <f t="shared" si="137"/>
        <v>5.8597011645792133E-2</v>
      </c>
      <c r="AH412">
        <f t="shared" si="137"/>
        <v>8.2584413681974653E-2</v>
      </c>
      <c r="AI412">
        <f t="shared" si="134"/>
        <v>2.4716172264680031E-11</v>
      </c>
      <c r="AJ412">
        <v>0</v>
      </c>
      <c r="AK412">
        <f t="shared" si="132"/>
        <v>0</v>
      </c>
    </row>
    <row r="413" spans="2:37" x14ac:dyDescent="0.3">
      <c r="B413">
        <v>0.40038934917663782</v>
      </c>
      <c r="C413" t="s">
        <v>413</v>
      </c>
      <c r="D413" t="str">
        <f t="shared" si="129"/>
        <v>I</v>
      </c>
      <c r="E413" t="str">
        <f t="shared" si="129"/>
        <v>T</v>
      </c>
      <c r="F413" t="str">
        <f t="shared" si="129"/>
        <v>P</v>
      </c>
      <c r="G413" t="str">
        <f t="shared" si="129"/>
        <v>G</v>
      </c>
      <c r="H413" t="str">
        <f t="shared" si="129"/>
        <v>S</v>
      </c>
      <c r="I413" t="str">
        <f t="shared" si="129"/>
        <v>K</v>
      </c>
      <c r="J413" t="str">
        <f t="shared" si="129"/>
        <v>H</v>
      </c>
      <c r="K413" t="str">
        <f t="shared" si="129"/>
        <v>T</v>
      </c>
      <c r="L413" t="str">
        <f t="shared" si="129"/>
        <v>E</v>
      </c>
      <c r="M413" t="str">
        <f t="shared" si="129"/>
        <v>E</v>
      </c>
      <c r="N413">
        <f t="shared" si="135"/>
        <v>1.0836909871244634E-2</v>
      </c>
      <c r="O413">
        <f t="shared" si="135"/>
        <v>2.1566523605150212E-2</v>
      </c>
      <c r="P413">
        <f t="shared" si="135"/>
        <v>4.3025751072961367E-2</v>
      </c>
      <c r="Q413">
        <f t="shared" si="135"/>
        <v>0.98723175965665233</v>
      </c>
      <c r="R413">
        <f t="shared" si="135"/>
        <v>8.5944206008583685E-2</v>
      </c>
      <c r="S413">
        <f t="shared" si="135"/>
        <v>1.0729613733905579E-4</v>
      </c>
      <c r="T413">
        <f t="shared" si="135"/>
        <v>1.0729613733905579E-4</v>
      </c>
      <c r="U413">
        <f t="shared" si="135"/>
        <v>2.1566523605150212E-2</v>
      </c>
      <c r="V413">
        <f t="shared" si="135"/>
        <v>0.2790772532188841</v>
      </c>
      <c r="W413">
        <f t="shared" si="135"/>
        <v>1.0729613733905579E-4</v>
      </c>
      <c r="X413">
        <f t="shared" si="133"/>
        <v>8.7282740219999785E-23</v>
      </c>
      <c r="Y413">
        <f t="shared" si="137"/>
        <v>5.6399692375302131E-2</v>
      </c>
      <c r="Z413">
        <f t="shared" si="137"/>
        <v>7.5992455870504655E-2</v>
      </c>
      <c r="AA413">
        <f t="shared" si="137"/>
        <v>7.6724895627334658E-2</v>
      </c>
      <c r="AB413">
        <f t="shared" si="137"/>
        <v>0.99996520911155062</v>
      </c>
      <c r="AC413">
        <f t="shared" si="137"/>
        <v>8.6429722405332157E-2</v>
      </c>
      <c r="AD413">
        <f t="shared" si="137"/>
        <v>5.8047681828169634E-2</v>
      </c>
      <c r="AE413">
        <f t="shared" si="137"/>
        <v>3.1313630703874606E-2</v>
      </c>
      <c r="AF413">
        <f t="shared" si="137"/>
        <v>8.7711491979784659E-2</v>
      </c>
      <c r="AG413">
        <f t="shared" si="137"/>
        <v>4.742730535413462E-2</v>
      </c>
      <c r="AH413">
        <f t="shared" si="137"/>
        <v>6.4090309822017133E-2</v>
      </c>
      <c r="AI413">
        <f t="shared" si="134"/>
        <v>1.3583438547703512E-11</v>
      </c>
      <c r="AJ413">
        <v>0</v>
      </c>
      <c r="AK413">
        <f t="shared" si="132"/>
        <v>0</v>
      </c>
    </row>
    <row r="414" spans="2:37" x14ac:dyDescent="0.3">
      <c r="B414">
        <v>0.51967191910356891</v>
      </c>
      <c r="C414" t="s">
        <v>414</v>
      </c>
      <c r="D414" t="str">
        <f t="shared" si="129"/>
        <v>I</v>
      </c>
      <c r="E414" t="str">
        <f t="shared" si="129"/>
        <v>D</v>
      </c>
      <c r="F414" t="str">
        <f t="shared" si="129"/>
        <v>I</v>
      </c>
      <c r="G414" t="str">
        <f t="shared" ref="F414:M445" si="139">MID($C414,G$1,1)</f>
        <v>G</v>
      </c>
      <c r="H414" t="str">
        <f t="shared" si="139"/>
        <v>S</v>
      </c>
      <c r="I414" t="str">
        <f t="shared" si="139"/>
        <v>A</v>
      </c>
      <c r="J414" t="str">
        <f t="shared" si="139"/>
        <v>P</v>
      </c>
      <c r="K414" t="str">
        <f t="shared" si="139"/>
        <v>A</v>
      </c>
      <c r="L414" t="str">
        <f t="shared" si="139"/>
        <v>R</v>
      </c>
      <c r="M414" t="str">
        <f t="shared" si="139"/>
        <v>R</v>
      </c>
      <c r="N414">
        <f t="shared" si="135"/>
        <v>1.0836909871244634E-2</v>
      </c>
      <c r="O414">
        <f t="shared" si="135"/>
        <v>0.16105150214592273</v>
      </c>
      <c r="P414">
        <f t="shared" si="135"/>
        <v>8.5944206008583685E-2</v>
      </c>
      <c r="Q414">
        <f t="shared" si="135"/>
        <v>0.98723175965665233</v>
      </c>
      <c r="R414">
        <f t="shared" si="135"/>
        <v>8.5944206008583685E-2</v>
      </c>
      <c r="S414">
        <f t="shared" si="135"/>
        <v>0.48293991416309007</v>
      </c>
      <c r="T414">
        <f t="shared" si="135"/>
        <v>0.35418454935622312</v>
      </c>
      <c r="U414">
        <f t="shared" si="135"/>
        <v>0.12886266094420601</v>
      </c>
      <c r="V414">
        <f t="shared" si="135"/>
        <v>1.0729613733905579E-4</v>
      </c>
      <c r="W414">
        <f t="shared" si="135"/>
        <v>0.20396995708154508</v>
      </c>
      <c r="X414">
        <f t="shared" si="133"/>
        <v>8.4478151547849139E-14</v>
      </c>
      <c r="Y414">
        <f t="shared" si="137"/>
        <v>5.6399692375302131E-2</v>
      </c>
      <c r="Z414">
        <f t="shared" si="137"/>
        <v>5.3653043287189631E-2</v>
      </c>
      <c r="AA414">
        <f t="shared" si="137"/>
        <v>5.9878781220244634E-2</v>
      </c>
      <c r="AB414">
        <f t="shared" si="137"/>
        <v>0.99996520911155062</v>
      </c>
      <c r="AC414">
        <f t="shared" si="137"/>
        <v>8.6429722405332157E-2</v>
      </c>
      <c r="AD414">
        <f t="shared" si="137"/>
        <v>8.1302644107522151E-2</v>
      </c>
      <c r="AE414">
        <f t="shared" si="137"/>
        <v>3.570826924485461E-2</v>
      </c>
      <c r="AF414">
        <f t="shared" si="137"/>
        <v>9.1007470885519665E-2</v>
      </c>
      <c r="AG414">
        <f t="shared" si="137"/>
        <v>3.9004248150589615E-2</v>
      </c>
      <c r="AH414">
        <f t="shared" si="137"/>
        <v>6.0061891159452138E-2</v>
      </c>
      <c r="AI414">
        <f t="shared" si="134"/>
        <v>9.5595192626292054E-12</v>
      </c>
      <c r="AJ414">
        <v>0</v>
      </c>
      <c r="AK414">
        <f t="shared" si="132"/>
        <v>0</v>
      </c>
    </row>
    <row r="415" spans="2:37" x14ac:dyDescent="0.3">
      <c r="B415">
        <v>0.3396441496999979</v>
      </c>
      <c r="C415" t="s">
        <v>415</v>
      </c>
      <c r="D415" t="str">
        <f t="shared" ref="D415:M465" si="140">MID($C415,D$1,1)</f>
        <v>E</v>
      </c>
      <c r="E415" t="str">
        <f t="shared" si="140"/>
        <v>T</v>
      </c>
      <c r="F415" t="str">
        <f t="shared" si="139"/>
        <v>P</v>
      </c>
      <c r="G415" t="str">
        <f t="shared" si="139"/>
        <v>G</v>
      </c>
      <c r="H415" t="str">
        <f t="shared" si="139"/>
        <v>T</v>
      </c>
      <c r="I415" t="str">
        <f t="shared" si="139"/>
        <v>E</v>
      </c>
      <c r="J415" t="str">
        <f t="shared" si="139"/>
        <v>T</v>
      </c>
      <c r="K415" t="str">
        <f t="shared" si="139"/>
        <v>E</v>
      </c>
      <c r="L415" t="str">
        <f t="shared" si="139"/>
        <v>T</v>
      </c>
      <c r="M415" t="str">
        <f t="shared" si="139"/>
        <v>I</v>
      </c>
      <c r="N415">
        <f t="shared" si="135"/>
        <v>6.4484978540772522E-2</v>
      </c>
      <c r="O415">
        <f t="shared" si="135"/>
        <v>2.1566523605150212E-2</v>
      </c>
      <c r="P415">
        <f t="shared" si="135"/>
        <v>4.3025751072961367E-2</v>
      </c>
      <c r="Q415">
        <f t="shared" si="135"/>
        <v>0.98723175965665233</v>
      </c>
      <c r="R415">
        <f t="shared" si="135"/>
        <v>2.1566523605150212E-2</v>
      </c>
      <c r="S415">
        <f t="shared" si="135"/>
        <v>1.0729613733905579E-4</v>
      </c>
      <c r="T415">
        <f t="shared" si="135"/>
        <v>4.3025751072961367E-2</v>
      </c>
      <c r="U415">
        <f t="shared" si="135"/>
        <v>1.0729613733905579E-4</v>
      </c>
      <c r="V415">
        <f t="shared" si="135"/>
        <v>1.0729613733905579E-4</v>
      </c>
      <c r="W415">
        <f t="shared" si="135"/>
        <v>1.0729613733905579E-4</v>
      </c>
      <c r="X415">
        <f t="shared" si="133"/>
        <v>9.9966151954482328E-26</v>
      </c>
      <c r="Y415">
        <f t="shared" si="137"/>
        <v>5.3653043287189631E-2</v>
      </c>
      <c r="Z415">
        <f t="shared" si="137"/>
        <v>7.5992455870504655E-2</v>
      </c>
      <c r="AA415">
        <f t="shared" si="137"/>
        <v>7.6724895627334658E-2</v>
      </c>
      <c r="AB415">
        <f t="shared" si="137"/>
        <v>0.99996520911155062</v>
      </c>
      <c r="AC415">
        <f t="shared" si="137"/>
        <v>7.5076906174467148E-2</v>
      </c>
      <c r="AD415">
        <f t="shared" si="137"/>
        <v>3.1496740643082104E-2</v>
      </c>
      <c r="AE415">
        <f t="shared" si="137"/>
        <v>7.1414707390317148E-2</v>
      </c>
      <c r="AF415">
        <f t="shared" si="137"/>
        <v>5.7498352010547135E-2</v>
      </c>
      <c r="AG415">
        <f t="shared" si="137"/>
        <v>8.1485754046729655E-2</v>
      </c>
      <c r="AH415">
        <f t="shared" si="137"/>
        <v>4.651175565809712E-2</v>
      </c>
      <c r="AI415">
        <f t="shared" si="134"/>
        <v>1.135345560319988E-11</v>
      </c>
      <c r="AJ415">
        <v>0</v>
      </c>
      <c r="AK415">
        <f t="shared" si="132"/>
        <v>0</v>
      </c>
    </row>
    <row r="416" spans="2:37" x14ac:dyDescent="0.3">
      <c r="B416">
        <v>0.25537598671227724</v>
      </c>
      <c r="C416" t="s">
        <v>416</v>
      </c>
      <c r="D416" t="str">
        <f t="shared" si="140"/>
        <v>A</v>
      </c>
      <c r="E416" t="str">
        <f t="shared" si="140"/>
        <v>L</v>
      </c>
      <c r="F416" t="str">
        <f t="shared" si="139"/>
        <v>R</v>
      </c>
      <c r="G416" t="str">
        <f t="shared" si="139"/>
        <v>G</v>
      </c>
      <c r="H416" t="str">
        <f t="shared" si="139"/>
        <v>I</v>
      </c>
      <c r="I416" t="str">
        <f t="shared" si="139"/>
        <v>R</v>
      </c>
      <c r="J416" t="str">
        <f t="shared" si="139"/>
        <v>K</v>
      </c>
      <c r="K416" t="str">
        <f t="shared" si="139"/>
        <v>V</v>
      </c>
      <c r="L416" t="str">
        <f t="shared" si="139"/>
        <v>Y</v>
      </c>
      <c r="M416" t="str">
        <f t="shared" si="139"/>
        <v>W</v>
      </c>
      <c r="N416">
        <f t="shared" si="135"/>
        <v>5.3755364806866948E-2</v>
      </c>
      <c r="O416">
        <f t="shared" si="135"/>
        <v>1.0729613733905579E-4</v>
      </c>
      <c r="P416">
        <f t="shared" si="135"/>
        <v>1.0729613733905579E-4</v>
      </c>
      <c r="Q416">
        <f t="shared" si="135"/>
        <v>0.98723175965665233</v>
      </c>
      <c r="R416">
        <f t="shared" si="135"/>
        <v>1.0729613733905579E-4</v>
      </c>
      <c r="S416">
        <f t="shared" si="135"/>
        <v>1.0729613733905579E-4</v>
      </c>
      <c r="T416">
        <f t="shared" si="135"/>
        <v>1.0729613733905579E-4</v>
      </c>
      <c r="U416">
        <f t="shared" si="135"/>
        <v>0.24688841201716738</v>
      </c>
      <c r="V416">
        <f t="shared" si="135"/>
        <v>0.35418454935622312</v>
      </c>
      <c r="W416">
        <f t="shared" si="135"/>
        <v>1.0729613733905579E-4</v>
      </c>
      <c r="X416">
        <f t="shared" si="133"/>
        <v>9.743107889584017E-29</v>
      </c>
      <c r="Y416">
        <f t="shared" si="137"/>
        <v>9.247235039917967E-2</v>
      </c>
      <c r="Z416">
        <f t="shared" si="137"/>
        <v>0.10693803559657218</v>
      </c>
      <c r="AA416">
        <f t="shared" si="137"/>
        <v>6.9949827876657142E-2</v>
      </c>
      <c r="AB416">
        <f t="shared" si="137"/>
        <v>0.99996520911155062</v>
      </c>
      <c r="AC416">
        <f t="shared" si="137"/>
        <v>6.0977440855489638E-2</v>
      </c>
      <c r="AD416">
        <f t="shared" si="137"/>
        <v>7.4710686296052153E-2</v>
      </c>
      <c r="AE416">
        <f t="shared" si="137"/>
        <v>5.5301032740057134E-2</v>
      </c>
      <c r="AF416">
        <f t="shared" si="137"/>
        <v>8.1485754046729655E-2</v>
      </c>
      <c r="AG416">
        <f t="shared" si="137"/>
        <v>6.7386288727752139E-2</v>
      </c>
      <c r="AH416">
        <f t="shared" si="137"/>
        <v>1.318574672233209E-2</v>
      </c>
      <c r="AI416">
        <f t="shared" si="134"/>
        <v>1.2443464791573394E-11</v>
      </c>
      <c r="AJ416">
        <v>0</v>
      </c>
      <c r="AK416">
        <f t="shared" si="132"/>
        <v>0</v>
      </c>
    </row>
    <row r="417" spans="2:37" x14ac:dyDescent="0.3">
      <c r="B417">
        <v>4.2084993633748513E-2</v>
      </c>
      <c r="C417" t="s">
        <v>417</v>
      </c>
      <c r="D417" t="str">
        <f t="shared" si="140"/>
        <v>A</v>
      </c>
      <c r="E417" t="str">
        <f t="shared" si="140"/>
        <v>M</v>
      </c>
      <c r="F417" t="str">
        <f t="shared" si="139"/>
        <v>A</v>
      </c>
      <c r="G417" t="str">
        <f t="shared" si="139"/>
        <v>G</v>
      </c>
      <c r="H417" t="str">
        <f t="shared" si="139"/>
        <v>S</v>
      </c>
      <c r="I417" t="str">
        <f t="shared" si="139"/>
        <v>Y</v>
      </c>
      <c r="J417" t="str">
        <f t="shared" si="139"/>
        <v>P</v>
      </c>
      <c r="K417" t="str">
        <f t="shared" si="139"/>
        <v>T</v>
      </c>
      <c r="L417" t="str">
        <f t="shared" si="139"/>
        <v>Y</v>
      </c>
      <c r="M417" t="str">
        <f t="shared" si="139"/>
        <v>N</v>
      </c>
      <c r="N417">
        <f t="shared" si="135"/>
        <v>5.3755364806866948E-2</v>
      </c>
      <c r="O417">
        <f t="shared" si="135"/>
        <v>2.1566523605150212E-2</v>
      </c>
      <c r="P417">
        <f t="shared" si="135"/>
        <v>0.55804721030042914</v>
      </c>
      <c r="Q417">
        <f t="shared" si="135"/>
        <v>0.98723175965665233</v>
      </c>
      <c r="R417">
        <f t="shared" si="135"/>
        <v>8.5944206008583685E-2</v>
      </c>
      <c r="S417">
        <f t="shared" si="135"/>
        <v>0.25761802575107295</v>
      </c>
      <c r="T417">
        <f t="shared" si="135"/>
        <v>0.35418454935622312</v>
      </c>
      <c r="U417">
        <f t="shared" si="135"/>
        <v>2.1566523605150212E-2</v>
      </c>
      <c r="V417">
        <f t="shared" si="135"/>
        <v>0.35418454935622312</v>
      </c>
      <c r="W417">
        <f t="shared" si="135"/>
        <v>1.0836909871244634E-2</v>
      </c>
      <c r="X417">
        <f t="shared" si="133"/>
        <v>5.7049446592445269E-12</v>
      </c>
      <c r="Y417">
        <f t="shared" si="137"/>
        <v>9.247235039917967E-2</v>
      </c>
      <c r="Z417">
        <f t="shared" si="137"/>
        <v>3.4060279791987107E-2</v>
      </c>
      <c r="AA417">
        <f t="shared" si="137"/>
        <v>7.6908005566542148E-2</v>
      </c>
      <c r="AB417">
        <f t="shared" si="137"/>
        <v>0.99996520911155062</v>
      </c>
      <c r="AC417">
        <f t="shared" si="137"/>
        <v>8.6429722405332157E-2</v>
      </c>
      <c r="AD417">
        <f t="shared" si="137"/>
        <v>5.4568592983227131E-2</v>
      </c>
      <c r="AE417">
        <f t="shared" si="137"/>
        <v>3.570826924485461E-2</v>
      </c>
      <c r="AF417">
        <f t="shared" si="137"/>
        <v>8.7711491979784659E-2</v>
      </c>
      <c r="AG417">
        <f t="shared" si="137"/>
        <v>6.7386288727752139E-2</v>
      </c>
      <c r="AH417">
        <f t="shared" si="137"/>
        <v>2.7651431919724603E-2</v>
      </c>
      <c r="AI417">
        <f t="shared" si="134"/>
        <v>6.5753587260770053E-12</v>
      </c>
      <c r="AJ417">
        <v>0</v>
      </c>
      <c r="AK417">
        <f t="shared" si="132"/>
        <v>0</v>
      </c>
    </row>
    <row r="418" spans="2:37" x14ac:dyDescent="0.3">
      <c r="B418">
        <v>0.10683492092600211</v>
      </c>
      <c r="C418" t="s">
        <v>418</v>
      </c>
      <c r="D418" t="str">
        <f t="shared" si="140"/>
        <v>R</v>
      </c>
      <c r="E418" t="str">
        <f t="shared" si="140"/>
        <v>N</v>
      </c>
      <c r="F418" t="str">
        <f t="shared" si="139"/>
        <v>I</v>
      </c>
      <c r="G418" t="str">
        <f t="shared" si="139"/>
        <v>G</v>
      </c>
      <c r="H418" t="str">
        <f t="shared" si="139"/>
        <v>L</v>
      </c>
      <c r="I418" t="str">
        <f t="shared" si="139"/>
        <v>C</v>
      </c>
      <c r="J418" t="str">
        <f t="shared" si="139"/>
        <v>S</v>
      </c>
      <c r="K418" t="str">
        <f t="shared" si="139"/>
        <v>T</v>
      </c>
      <c r="L418" t="str">
        <f t="shared" si="139"/>
        <v>K</v>
      </c>
      <c r="M418" t="str">
        <f t="shared" si="139"/>
        <v>L</v>
      </c>
      <c r="N418">
        <f t="shared" si="135"/>
        <v>1.0729613733905579E-4</v>
      </c>
      <c r="O418">
        <f t="shared" si="135"/>
        <v>1.0729613733905579E-4</v>
      </c>
      <c r="P418">
        <f t="shared" si="135"/>
        <v>8.5944206008583685E-2</v>
      </c>
      <c r="Q418">
        <f t="shared" si="135"/>
        <v>0.98723175965665233</v>
      </c>
      <c r="R418">
        <f t="shared" si="135"/>
        <v>1.0729613733905579E-4</v>
      </c>
      <c r="S418">
        <f t="shared" si="135"/>
        <v>1.0729613733905579E-4</v>
      </c>
      <c r="T418">
        <f t="shared" si="135"/>
        <v>3.2296137339055793E-2</v>
      </c>
      <c r="U418">
        <f t="shared" si="135"/>
        <v>2.1566523605150212E-2</v>
      </c>
      <c r="V418">
        <f t="shared" si="135"/>
        <v>1.0729613733905579E-4</v>
      </c>
      <c r="W418">
        <f t="shared" si="135"/>
        <v>1.0729613733905579E-4</v>
      </c>
      <c r="X418">
        <f t="shared" si="133"/>
        <v>1.2407740786524914E-30</v>
      </c>
      <c r="Y418">
        <f t="shared" si="137"/>
        <v>5.5117922800849629E-2</v>
      </c>
      <c r="Z418">
        <f t="shared" si="137"/>
        <v>2.4355453013989597E-2</v>
      </c>
      <c r="AA418">
        <f t="shared" si="137"/>
        <v>5.9878781220244634E-2</v>
      </c>
      <c r="AB418">
        <f t="shared" si="137"/>
        <v>0.99996520911155062</v>
      </c>
      <c r="AC418">
        <f t="shared" si="137"/>
        <v>8.9725701311067163E-2</v>
      </c>
      <c r="AD418">
        <f t="shared" si="137"/>
        <v>2.1791913865084597E-2</v>
      </c>
      <c r="AE418">
        <f t="shared" si="137"/>
        <v>8.5147952830879656E-2</v>
      </c>
      <c r="AF418">
        <f t="shared" si="137"/>
        <v>8.7711491979784659E-2</v>
      </c>
      <c r="AG418">
        <f t="shared" si="137"/>
        <v>4.6145535779682119E-2</v>
      </c>
      <c r="AH418">
        <f t="shared" si="137"/>
        <v>8.716216216216216E-2</v>
      </c>
      <c r="AI418">
        <f t="shared" si="134"/>
        <v>4.6561835834370238E-12</v>
      </c>
      <c r="AJ418">
        <v>0</v>
      </c>
      <c r="AK418">
        <f t="shared" si="132"/>
        <v>0</v>
      </c>
    </row>
    <row r="419" spans="2:37" x14ac:dyDescent="0.3">
      <c r="B419">
        <v>0.74169877412049956</v>
      </c>
      <c r="C419" t="s">
        <v>419</v>
      </c>
      <c r="D419" t="str">
        <f t="shared" si="140"/>
        <v>L</v>
      </c>
      <c r="E419" t="str">
        <f t="shared" si="140"/>
        <v>S</v>
      </c>
      <c r="F419" t="str">
        <f t="shared" si="139"/>
        <v>E</v>
      </c>
      <c r="G419" t="str">
        <f t="shared" si="139"/>
        <v>G</v>
      </c>
      <c r="H419" t="str">
        <f t="shared" si="139"/>
        <v>S</v>
      </c>
      <c r="I419" t="str">
        <f t="shared" si="139"/>
        <v>T</v>
      </c>
      <c r="J419" t="str">
        <f t="shared" si="139"/>
        <v>G</v>
      </c>
      <c r="K419" t="str">
        <f t="shared" si="139"/>
        <v>K</v>
      </c>
      <c r="L419" t="str">
        <f t="shared" si="139"/>
        <v>L</v>
      </c>
      <c r="M419" t="str">
        <f t="shared" si="139"/>
        <v>S</v>
      </c>
      <c r="N419">
        <f t="shared" si="135"/>
        <v>4.3025751072961367E-2</v>
      </c>
      <c r="O419">
        <f t="shared" si="135"/>
        <v>1.0729613733905579E-4</v>
      </c>
      <c r="P419">
        <f t="shared" si="135"/>
        <v>1.0836909871244634E-2</v>
      </c>
      <c r="Q419">
        <f t="shared" si="135"/>
        <v>0.98723175965665233</v>
      </c>
      <c r="R419">
        <f t="shared" si="135"/>
        <v>8.5944206008583685E-2</v>
      </c>
      <c r="S419">
        <f t="shared" si="135"/>
        <v>6.4484978540772522E-2</v>
      </c>
      <c r="T419">
        <f t="shared" si="135"/>
        <v>1.0729613733905579E-4</v>
      </c>
      <c r="U419">
        <f t="shared" si="135"/>
        <v>1.0729613733905579E-4</v>
      </c>
      <c r="V419">
        <f t="shared" si="135"/>
        <v>1.0836909871244634E-2</v>
      </c>
      <c r="W419">
        <f t="shared" si="135"/>
        <v>0.24688841201716738</v>
      </c>
      <c r="X419">
        <f t="shared" si="133"/>
        <v>1.1601345741953799E-22</v>
      </c>
      <c r="Y419">
        <f t="shared" si="137"/>
        <v>0.11572731267853219</v>
      </c>
      <c r="Z419">
        <f t="shared" si="137"/>
        <v>9.7233208818574668E-2</v>
      </c>
      <c r="AA419">
        <f t="shared" si="137"/>
        <v>6.7203178788544649E-2</v>
      </c>
      <c r="AB419">
        <f t="shared" si="137"/>
        <v>0.99996520911155062</v>
      </c>
      <c r="AC419">
        <f t="shared" si="137"/>
        <v>8.6429722405332157E-2</v>
      </c>
      <c r="AD419">
        <f t="shared" si="137"/>
        <v>7.6724895627334658E-2</v>
      </c>
      <c r="AE419">
        <f t="shared" si="137"/>
        <v>6.5555189335677139E-2</v>
      </c>
      <c r="AF419">
        <f t="shared" si="137"/>
        <v>3.9553577968212114E-2</v>
      </c>
      <c r="AG419">
        <f t="shared" si="137"/>
        <v>0.1197557313410972</v>
      </c>
      <c r="AH419">
        <f t="shared" si="137"/>
        <v>8.2584413681974653E-2</v>
      </c>
      <c r="AI419">
        <f t="shared" si="134"/>
        <v>1.2682195179278608E-10</v>
      </c>
      <c r="AJ419">
        <v>0</v>
      </c>
      <c r="AK419">
        <f t="shared" si="132"/>
        <v>0</v>
      </c>
    </row>
    <row r="420" spans="2:37" x14ac:dyDescent="0.3">
      <c r="B420">
        <v>0.37804169924052256</v>
      </c>
      <c r="C420" t="s">
        <v>420</v>
      </c>
      <c r="D420" t="str">
        <f t="shared" si="140"/>
        <v>G</v>
      </c>
      <c r="E420" t="str">
        <f t="shared" si="140"/>
        <v>S</v>
      </c>
      <c r="F420" t="str">
        <f t="shared" si="139"/>
        <v>T</v>
      </c>
      <c r="G420" t="str">
        <f t="shared" si="139"/>
        <v>G</v>
      </c>
      <c r="H420" t="str">
        <f t="shared" si="139"/>
        <v>K</v>
      </c>
      <c r="I420" t="str">
        <f t="shared" si="139"/>
        <v>L</v>
      </c>
      <c r="J420" t="str">
        <f t="shared" si="139"/>
        <v>S</v>
      </c>
      <c r="K420" t="str">
        <f t="shared" si="139"/>
        <v>I</v>
      </c>
      <c r="L420" t="str">
        <f t="shared" si="139"/>
        <v>M</v>
      </c>
      <c r="M420" t="str">
        <f t="shared" si="139"/>
        <v>R</v>
      </c>
      <c r="N420">
        <f t="shared" si="135"/>
        <v>4.3025751072961367E-2</v>
      </c>
      <c r="O420">
        <f t="shared" si="135"/>
        <v>1.0729613733905579E-4</v>
      </c>
      <c r="P420">
        <f t="shared" si="135"/>
        <v>3.2296137339055793E-2</v>
      </c>
      <c r="Q420">
        <f t="shared" si="135"/>
        <v>0.98723175965665233</v>
      </c>
      <c r="R420">
        <f t="shared" si="135"/>
        <v>1.0729613733905579E-4</v>
      </c>
      <c r="S420">
        <f t="shared" si="135"/>
        <v>1.0729613733905579E-4</v>
      </c>
      <c r="T420">
        <f t="shared" si="135"/>
        <v>3.2296137339055793E-2</v>
      </c>
      <c r="U420">
        <f t="shared" si="135"/>
        <v>0.10740343347639485</v>
      </c>
      <c r="V420">
        <f t="shared" si="135"/>
        <v>1.0729613733905579E-4</v>
      </c>
      <c r="W420">
        <f t="shared" si="135"/>
        <v>0.20396995708154508</v>
      </c>
      <c r="X420">
        <f t="shared" si="133"/>
        <v>1.7700730954453256E-24</v>
      </c>
      <c r="Y420">
        <f t="shared" si="137"/>
        <v>6.2442320369149637E-2</v>
      </c>
      <c r="Z420">
        <f t="shared" si="137"/>
        <v>9.7233208818574668E-2</v>
      </c>
      <c r="AA420">
        <f t="shared" si="137"/>
        <v>8.3316853438804656E-2</v>
      </c>
      <c r="AB420">
        <f t="shared" si="137"/>
        <v>0.99996520911155062</v>
      </c>
      <c r="AC420">
        <f t="shared" si="137"/>
        <v>7.8006665201787159E-2</v>
      </c>
      <c r="AD420">
        <f t="shared" si="137"/>
        <v>7.7823555262579655E-2</v>
      </c>
      <c r="AE420">
        <f t="shared" si="137"/>
        <v>8.5147952830879656E-2</v>
      </c>
      <c r="AF420">
        <f t="shared" si="137"/>
        <v>5.4934812861642132E-2</v>
      </c>
      <c r="AG420">
        <f t="shared" si="137"/>
        <v>1.9228374716179594E-2</v>
      </c>
      <c r="AH420">
        <f t="shared" si="137"/>
        <v>6.0061891159452138E-2</v>
      </c>
      <c r="AI420">
        <f t="shared" si="134"/>
        <v>1.6360636187283324E-11</v>
      </c>
      <c r="AJ420">
        <v>0</v>
      </c>
      <c r="AK420">
        <f t="shared" si="132"/>
        <v>0</v>
      </c>
    </row>
    <row r="421" spans="2:37" x14ac:dyDescent="0.3">
      <c r="B421">
        <v>0.65549560385599559</v>
      </c>
      <c r="C421" t="s">
        <v>421</v>
      </c>
      <c r="D421" t="str">
        <f t="shared" si="140"/>
        <v>L</v>
      </c>
      <c r="E421" t="str">
        <f t="shared" si="140"/>
        <v>V</v>
      </c>
      <c r="F421" t="str">
        <f t="shared" si="139"/>
        <v>P</v>
      </c>
      <c r="G421" t="str">
        <f t="shared" si="139"/>
        <v>G</v>
      </c>
      <c r="H421" t="str">
        <f t="shared" si="139"/>
        <v>S</v>
      </c>
      <c r="I421" t="str">
        <f t="shared" si="139"/>
        <v>Q</v>
      </c>
      <c r="J421" t="str">
        <f t="shared" si="139"/>
        <v>V</v>
      </c>
      <c r="K421" t="str">
        <f t="shared" si="139"/>
        <v>Y</v>
      </c>
      <c r="L421" t="str">
        <f t="shared" si="139"/>
        <v>F</v>
      </c>
      <c r="M421" t="str">
        <f t="shared" si="139"/>
        <v>S</v>
      </c>
      <c r="N421">
        <f t="shared" si="135"/>
        <v>4.3025751072961367E-2</v>
      </c>
      <c r="O421">
        <f t="shared" si="135"/>
        <v>1.0729613733905579E-4</v>
      </c>
      <c r="P421">
        <f t="shared" si="135"/>
        <v>4.3025751072961367E-2</v>
      </c>
      <c r="Q421">
        <f t="shared" si="135"/>
        <v>0.98723175965665233</v>
      </c>
      <c r="R421">
        <f t="shared" si="135"/>
        <v>8.5944206008583685E-2</v>
      </c>
      <c r="S421">
        <f t="shared" si="135"/>
        <v>1.0729613733905579E-4</v>
      </c>
      <c r="T421">
        <f t="shared" si="135"/>
        <v>7.521459227467811E-2</v>
      </c>
      <c r="U421">
        <f t="shared" si="135"/>
        <v>1.0729613733905579E-4</v>
      </c>
      <c r="V421">
        <f t="shared" si="135"/>
        <v>1.0729613733905579E-4</v>
      </c>
      <c r="W421">
        <f t="shared" si="135"/>
        <v>0.24688841201716738</v>
      </c>
      <c r="X421">
        <f t="shared" si="133"/>
        <v>5.319288441117166E-24</v>
      </c>
      <c r="Y421">
        <f t="shared" si="137"/>
        <v>0.11572731267853219</v>
      </c>
      <c r="Z421">
        <f t="shared" si="137"/>
        <v>8.4781732952464661E-2</v>
      </c>
      <c r="AA421">
        <f t="shared" si="137"/>
        <v>7.6724895627334658E-2</v>
      </c>
      <c r="AB421">
        <f t="shared" si="137"/>
        <v>0.99996520911155062</v>
      </c>
      <c r="AC421">
        <f t="shared" si="137"/>
        <v>8.6429722405332157E-2</v>
      </c>
      <c r="AD421">
        <f t="shared" si="137"/>
        <v>3.0947410825459605E-2</v>
      </c>
      <c r="AE421">
        <f t="shared" si="137"/>
        <v>0.10693803559657218</v>
      </c>
      <c r="AF421">
        <f t="shared" si="137"/>
        <v>4.284955687394712E-2</v>
      </c>
      <c r="AG421">
        <f t="shared" si="137"/>
        <v>2.4904782831612099E-2</v>
      </c>
      <c r="AH421">
        <f t="shared" si="137"/>
        <v>8.2584413681974653E-2</v>
      </c>
      <c r="AI421">
        <f t="shared" si="134"/>
        <v>1.8714953194164676E-11</v>
      </c>
      <c r="AJ421">
        <v>0</v>
      </c>
      <c r="AK421">
        <f t="shared" si="132"/>
        <v>0</v>
      </c>
    </row>
    <row r="422" spans="2:37" x14ac:dyDescent="0.3">
      <c r="B422">
        <v>0.71230560532210496</v>
      </c>
      <c r="C422" t="s">
        <v>422</v>
      </c>
      <c r="D422" t="str">
        <f t="shared" si="140"/>
        <v>H</v>
      </c>
      <c r="E422" t="str">
        <f t="shared" si="140"/>
        <v>L</v>
      </c>
      <c r="F422" t="str">
        <f t="shared" si="139"/>
        <v>K</v>
      </c>
      <c r="G422" t="str">
        <f t="shared" si="139"/>
        <v>G</v>
      </c>
      <c r="H422" t="str">
        <f t="shared" si="139"/>
        <v>K</v>
      </c>
      <c r="I422" t="str">
        <f t="shared" si="139"/>
        <v>S</v>
      </c>
      <c r="J422" t="str">
        <f t="shared" si="139"/>
        <v>A</v>
      </c>
      <c r="K422" t="str">
        <f t="shared" si="139"/>
        <v>Y</v>
      </c>
      <c r="L422" t="str">
        <f t="shared" si="139"/>
        <v>T</v>
      </c>
      <c r="M422" t="str">
        <f t="shared" si="139"/>
        <v>C</v>
      </c>
      <c r="N422">
        <f t="shared" si="135"/>
        <v>5.3755364806866948E-2</v>
      </c>
      <c r="O422">
        <f t="shared" si="135"/>
        <v>1.0729613733905579E-4</v>
      </c>
      <c r="P422">
        <f t="shared" si="135"/>
        <v>1.0729613733905579E-4</v>
      </c>
      <c r="Q422">
        <f t="shared" si="135"/>
        <v>0.98723175965665233</v>
      </c>
      <c r="R422">
        <f t="shared" si="135"/>
        <v>1.0729613733905579E-4</v>
      </c>
      <c r="S422">
        <f t="shared" si="135"/>
        <v>1.0729613733905579E-4</v>
      </c>
      <c r="T422">
        <f t="shared" si="135"/>
        <v>1.0836909871244634E-2</v>
      </c>
      <c r="U422">
        <f t="shared" si="135"/>
        <v>1.0729613733905579E-4</v>
      </c>
      <c r="V422">
        <f t="shared" si="135"/>
        <v>1.0729613733905579E-4</v>
      </c>
      <c r="W422">
        <f t="shared" si="135"/>
        <v>5.3755364806866948E-2</v>
      </c>
      <c r="X422">
        <f t="shared" si="133"/>
        <v>6.490743817649726E-31</v>
      </c>
      <c r="Y422">
        <f t="shared" si="137"/>
        <v>3.5342049366439608E-2</v>
      </c>
      <c r="Z422">
        <f t="shared" si="137"/>
        <v>0.10693803559657218</v>
      </c>
      <c r="AA422">
        <f t="shared" si="137"/>
        <v>6.0794330916282134E-2</v>
      </c>
      <c r="AB422">
        <f t="shared" si="137"/>
        <v>0.99996520911155062</v>
      </c>
      <c r="AC422">
        <f t="shared" si="137"/>
        <v>7.8006665201787159E-2</v>
      </c>
      <c r="AD422">
        <f t="shared" si="137"/>
        <v>7.0682267633487145E-2</v>
      </c>
      <c r="AE422">
        <f t="shared" si="137"/>
        <v>6.8851168241412145E-2</v>
      </c>
      <c r="AF422">
        <f t="shared" si="137"/>
        <v>4.284955687394712E-2</v>
      </c>
      <c r="AG422">
        <f t="shared" si="137"/>
        <v>8.1485754046729655E-2</v>
      </c>
      <c r="AH422">
        <f t="shared" si="137"/>
        <v>2.7102102102102101E-2</v>
      </c>
      <c r="AI422">
        <f t="shared" si="134"/>
        <v>8.1402730355578512E-12</v>
      </c>
      <c r="AJ422">
        <v>0</v>
      </c>
      <c r="AK422">
        <f t="shared" si="132"/>
        <v>0</v>
      </c>
    </row>
    <row r="423" spans="2:37" x14ac:dyDescent="0.3">
      <c r="B423">
        <v>0.67372341042587069</v>
      </c>
      <c r="C423" t="s">
        <v>423</v>
      </c>
      <c r="D423" t="str">
        <f t="shared" si="140"/>
        <v>N</v>
      </c>
      <c r="E423" t="str">
        <f t="shared" si="140"/>
        <v>C</v>
      </c>
      <c r="F423" t="str">
        <f t="shared" si="139"/>
        <v>D</v>
      </c>
      <c r="G423" t="str">
        <f t="shared" si="139"/>
        <v>G</v>
      </c>
      <c r="H423" t="str">
        <f t="shared" si="139"/>
        <v>Y</v>
      </c>
      <c r="I423" t="str">
        <f t="shared" si="139"/>
        <v>V</v>
      </c>
      <c r="J423" t="str">
        <f t="shared" si="139"/>
        <v>V</v>
      </c>
      <c r="K423" t="str">
        <f t="shared" si="139"/>
        <v>K</v>
      </c>
      <c r="L423" t="str">
        <f t="shared" si="139"/>
        <v>R</v>
      </c>
      <c r="M423" t="str">
        <f t="shared" si="139"/>
        <v>I</v>
      </c>
      <c r="N423">
        <f t="shared" si="135"/>
        <v>2.1566523605150212E-2</v>
      </c>
      <c r="O423">
        <f t="shared" si="135"/>
        <v>1.0729613733905579E-4</v>
      </c>
      <c r="P423">
        <f t="shared" si="135"/>
        <v>1.0729613733905579E-4</v>
      </c>
      <c r="Q423">
        <f t="shared" si="135"/>
        <v>0.98723175965665233</v>
      </c>
      <c r="R423">
        <f t="shared" si="135"/>
        <v>1.0729613733905579E-4</v>
      </c>
      <c r="S423">
        <f t="shared" si="135"/>
        <v>1.0729613733905579E-4</v>
      </c>
      <c r="T423">
        <f t="shared" si="135"/>
        <v>7.521459227467811E-2</v>
      </c>
      <c r="U423">
        <f t="shared" si="135"/>
        <v>1.0729613733905579E-4</v>
      </c>
      <c r="V423">
        <f t="shared" si="135"/>
        <v>1.0729613733905579E-4</v>
      </c>
      <c r="W423">
        <f t="shared" si="135"/>
        <v>1.0729613733905579E-4</v>
      </c>
      <c r="X423">
        <f t="shared" si="133"/>
        <v>3.6075446768590619E-33</v>
      </c>
      <c r="Y423">
        <f t="shared" si="137"/>
        <v>4.3032666813154617E-2</v>
      </c>
      <c r="Z423">
        <f t="shared" si="137"/>
        <v>1.6115505749652093E-2</v>
      </c>
      <c r="AA423">
        <f t="shared" si="137"/>
        <v>5.1821943895114624E-2</v>
      </c>
      <c r="AB423">
        <f t="shared" si="137"/>
        <v>0.99996520911155062</v>
      </c>
      <c r="AC423">
        <f t="shared" si="137"/>
        <v>3.8638028272174614E-2</v>
      </c>
      <c r="AD423">
        <f t="shared" si="137"/>
        <v>7.4161356478429655E-2</v>
      </c>
      <c r="AE423">
        <f t="shared" si="137"/>
        <v>0.10693803559657218</v>
      </c>
      <c r="AF423">
        <f t="shared" si="137"/>
        <v>3.9553577968212114E-2</v>
      </c>
      <c r="AG423">
        <f t="shared" si="137"/>
        <v>3.9004248150589615E-2</v>
      </c>
      <c r="AH423">
        <f t="shared" si="137"/>
        <v>4.651175565809712E-2</v>
      </c>
      <c r="AI423">
        <f t="shared" si="134"/>
        <v>7.7930703904032687E-13</v>
      </c>
      <c r="AJ423">
        <v>0</v>
      </c>
      <c r="AK423">
        <f t="shared" si="132"/>
        <v>0</v>
      </c>
    </row>
    <row r="424" spans="2:37" x14ac:dyDescent="0.3">
      <c r="B424">
        <v>0.69903636046475259</v>
      </c>
      <c r="C424" t="s">
        <v>424</v>
      </c>
      <c r="D424" t="str">
        <f t="shared" si="140"/>
        <v>H</v>
      </c>
      <c r="E424" t="str">
        <f t="shared" si="140"/>
        <v>L</v>
      </c>
      <c r="F424" t="str">
        <f t="shared" si="139"/>
        <v>I</v>
      </c>
      <c r="G424" t="str">
        <f t="shared" si="139"/>
        <v>G</v>
      </c>
      <c r="H424" t="str">
        <f t="shared" si="139"/>
        <v>K</v>
      </c>
      <c r="I424" t="str">
        <f t="shared" si="139"/>
        <v>P</v>
      </c>
      <c r="J424" t="str">
        <f t="shared" si="139"/>
        <v>S</v>
      </c>
      <c r="K424" t="str">
        <f t="shared" si="139"/>
        <v>E</v>
      </c>
      <c r="L424" t="str">
        <f t="shared" si="139"/>
        <v>Y</v>
      </c>
      <c r="M424" t="str">
        <f t="shared" si="139"/>
        <v>A</v>
      </c>
      <c r="N424">
        <f t="shared" si="135"/>
        <v>5.3755364806866948E-2</v>
      </c>
      <c r="O424">
        <f t="shared" si="135"/>
        <v>1.0729613733905579E-4</v>
      </c>
      <c r="P424">
        <f t="shared" si="135"/>
        <v>8.5944206008583685E-2</v>
      </c>
      <c r="Q424">
        <f t="shared" si="135"/>
        <v>0.98723175965665233</v>
      </c>
      <c r="R424">
        <f t="shared" si="135"/>
        <v>1.0729613733905579E-4</v>
      </c>
      <c r="S424">
        <f t="shared" si="135"/>
        <v>1.0729613733905579E-4</v>
      </c>
      <c r="T424">
        <f t="shared" si="135"/>
        <v>3.2296137339055793E-2</v>
      </c>
      <c r="U424">
        <f t="shared" si="135"/>
        <v>1.0729613733905579E-4</v>
      </c>
      <c r="V424">
        <f t="shared" si="135"/>
        <v>0.35418454935622312</v>
      </c>
      <c r="W424">
        <f t="shared" si="135"/>
        <v>2.1566523605150212E-2</v>
      </c>
      <c r="X424">
        <f t="shared" si="133"/>
        <v>2.0519934120495685E-24</v>
      </c>
      <c r="Y424">
        <f t="shared" si="137"/>
        <v>3.5342049366439608E-2</v>
      </c>
      <c r="Z424">
        <f t="shared" si="137"/>
        <v>0.10693803559657218</v>
      </c>
      <c r="AA424">
        <f t="shared" si="137"/>
        <v>5.9878781220244634E-2</v>
      </c>
      <c r="AB424">
        <f t="shared" si="137"/>
        <v>0.99996520911155062</v>
      </c>
      <c r="AC424">
        <f t="shared" si="137"/>
        <v>7.8006665201787159E-2</v>
      </c>
      <c r="AD424">
        <f t="shared" si="137"/>
        <v>6.1160550794697136E-2</v>
      </c>
      <c r="AE424">
        <f t="shared" si="137"/>
        <v>8.5147952830879656E-2</v>
      </c>
      <c r="AF424">
        <f t="shared" si="137"/>
        <v>5.7498352010547135E-2</v>
      </c>
      <c r="AG424">
        <f t="shared" si="137"/>
        <v>6.7386288727752139E-2</v>
      </c>
      <c r="AH424">
        <f t="shared" si="137"/>
        <v>8.9176371493444664E-2</v>
      </c>
      <c r="AI424">
        <f t="shared" si="134"/>
        <v>3.1326969496647213E-11</v>
      </c>
      <c r="AJ424">
        <v>0</v>
      </c>
      <c r="AK424">
        <f t="shared" si="132"/>
        <v>0</v>
      </c>
    </row>
    <row r="425" spans="2:37" x14ac:dyDescent="0.3">
      <c r="B425">
        <v>0.45679975717286891</v>
      </c>
      <c r="C425" t="s">
        <v>425</v>
      </c>
      <c r="D425" t="str">
        <f t="shared" si="140"/>
        <v>N</v>
      </c>
      <c r="E425" t="str">
        <f t="shared" si="140"/>
        <v>S</v>
      </c>
      <c r="F425" t="str">
        <f t="shared" si="139"/>
        <v>E</v>
      </c>
      <c r="G425" t="str">
        <f t="shared" si="139"/>
        <v>G</v>
      </c>
      <c r="H425" t="str">
        <f t="shared" si="139"/>
        <v>F</v>
      </c>
      <c r="I425" t="str">
        <f t="shared" si="139"/>
        <v>L</v>
      </c>
      <c r="J425" t="str">
        <f t="shared" si="139"/>
        <v>L</v>
      </c>
      <c r="K425" t="str">
        <f t="shared" si="139"/>
        <v>C</v>
      </c>
      <c r="L425" t="str">
        <f t="shared" si="139"/>
        <v>K</v>
      </c>
      <c r="M425" t="str">
        <f t="shared" si="139"/>
        <v>V</v>
      </c>
      <c r="N425">
        <f t="shared" si="135"/>
        <v>2.1566523605150212E-2</v>
      </c>
      <c r="O425">
        <f t="shared" si="135"/>
        <v>1.0729613733905579E-4</v>
      </c>
      <c r="P425">
        <f t="shared" si="135"/>
        <v>1.0836909871244634E-2</v>
      </c>
      <c r="Q425">
        <f t="shared" si="135"/>
        <v>0.98723175965665233</v>
      </c>
      <c r="R425">
        <f t="shared" si="135"/>
        <v>1.0729613733905579E-4</v>
      </c>
      <c r="S425">
        <f t="shared" si="135"/>
        <v>1.0729613733905579E-4</v>
      </c>
      <c r="T425">
        <f t="shared" si="135"/>
        <v>0.12886266094420601</v>
      </c>
      <c r="U425">
        <f t="shared" si="135"/>
        <v>1.0729613733905579E-4</v>
      </c>
      <c r="V425">
        <f t="shared" si="135"/>
        <v>1.0729613733905579E-4</v>
      </c>
      <c r="W425">
        <f t="shared" si="135"/>
        <v>1.0729613733905579E-4</v>
      </c>
      <c r="X425">
        <f t="shared" si="133"/>
        <v>6.2424932503235528E-31</v>
      </c>
      <c r="Y425">
        <f t="shared" si="137"/>
        <v>4.3032666813154617E-2</v>
      </c>
      <c r="Z425">
        <f t="shared" si="137"/>
        <v>9.7233208818574668E-2</v>
      </c>
      <c r="AA425">
        <f t="shared" si="137"/>
        <v>6.7203178788544649E-2</v>
      </c>
      <c r="AB425">
        <f t="shared" si="137"/>
        <v>0.99996520911155062</v>
      </c>
      <c r="AC425">
        <f t="shared" si="137"/>
        <v>3.6990038819307111E-2</v>
      </c>
      <c r="AD425">
        <f t="shared" si="137"/>
        <v>7.7823555262579655E-2</v>
      </c>
      <c r="AE425">
        <f t="shared" si="137"/>
        <v>9.9796747967479671E-2</v>
      </c>
      <c r="AF425">
        <f t="shared" si="137"/>
        <v>2.0693254229839596E-2</v>
      </c>
      <c r="AG425">
        <f t="shared" si="137"/>
        <v>4.6145535779682119E-2</v>
      </c>
      <c r="AH425">
        <f t="shared" si="137"/>
        <v>6.683695891012964E-2</v>
      </c>
      <c r="AI425">
        <f t="shared" si="134"/>
        <v>5.084609015198585E-12</v>
      </c>
      <c r="AJ425">
        <v>0</v>
      </c>
      <c r="AK425">
        <f t="shared" si="132"/>
        <v>0</v>
      </c>
    </row>
    <row r="426" spans="2:37" x14ac:dyDescent="0.3">
      <c r="B426">
        <v>0.53012906602064036</v>
      </c>
      <c r="C426" t="s">
        <v>426</v>
      </c>
      <c r="D426" t="str">
        <f t="shared" si="140"/>
        <v>T</v>
      </c>
      <c r="E426" t="str">
        <f t="shared" si="140"/>
        <v>V</v>
      </c>
      <c r="F426" t="str">
        <f t="shared" si="139"/>
        <v>R</v>
      </c>
      <c r="G426" t="str">
        <f t="shared" si="139"/>
        <v>G</v>
      </c>
      <c r="H426" t="str">
        <f t="shared" si="139"/>
        <v>E</v>
      </c>
      <c r="I426" t="str">
        <f t="shared" si="139"/>
        <v>R</v>
      </c>
      <c r="J426" t="str">
        <f t="shared" si="139"/>
        <v>V</v>
      </c>
      <c r="K426" t="str">
        <f t="shared" si="139"/>
        <v>S</v>
      </c>
      <c r="L426" t="str">
        <f t="shared" si="139"/>
        <v>F</v>
      </c>
      <c r="M426" t="str">
        <f t="shared" si="139"/>
        <v>P</v>
      </c>
      <c r="N426">
        <f t="shared" si="135"/>
        <v>9.6673819742489259E-2</v>
      </c>
      <c r="O426">
        <f t="shared" si="135"/>
        <v>1.0729613733905579E-4</v>
      </c>
      <c r="P426">
        <f t="shared" si="135"/>
        <v>1.0729613733905579E-4</v>
      </c>
      <c r="Q426">
        <f t="shared" si="135"/>
        <v>0.98723175965665233</v>
      </c>
      <c r="R426">
        <f t="shared" si="135"/>
        <v>1.0836909871244634E-2</v>
      </c>
      <c r="S426">
        <f t="shared" si="135"/>
        <v>1.0729613733905579E-4</v>
      </c>
      <c r="T426">
        <f t="shared" si="135"/>
        <v>7.521459227467811E-2</v>
      </c>
      <c r="U426">
        <f t="shared" si="135"/>
        <v>0.18251072961373391</v>
      </c>
      <c r="V426">
        <f t="shared" si="135"/>
        <v>1.0729613733905579E-4</v>
      </c>
      <c r="W426">
        <f t="shared" si="135"/>
        <v>1.0729613733905579E-4</v>
      </c>
      <c r="X426">
        <f t="shared" si="133"/>
        <v>2.7782168383541604E-27</v>
      </c>
      <c r="Y426">
        <f t="shared" si="137"/>
        <v>6.7569398666959643E-2</v>
      </c>
      <c r="Z426">
        <f t="shared" si="137"/>
        <v>8.4781732952464661E-2</v>
      </c>
      <c r="AA426">
        <f t="shared" si="137"/>
        <v>6.9949827876657142E-2</v>
      </c>
      <c r="AB426">
        <f t="shared" si="137"/>
        <v>0.99996520911155062</v>
      </c>
      <c r="AC426">
        <f t="shared" si="137"/>
        <v>6.3907199882809643E-2</v>
      </c>
      <c r="AD426">
        <f t="shared" si="137"/>
        <v>7.4710686296052153E-2</v>
      </c>
      <c r="AE426">
        <f t="shared" si="137"/>
        <v>0.10693803559657218</v>
      </c>
      <c r="AF426">
        <f t="shared" si="137"/>
        <v>9.3937229912839676E-2</v>
      </c>
      <c r="AG426">
        <f t="shared" si="137"/>
        <v>2.4904782831612099E-2</v>
      </c>
      <c r="AH426">
        <f t="shared" si="137"/>
        <v>5.7498352010547135E-2</v>
      </c>
      <c r="AI426">
        <f t="shared" si="134"/>
        <v>2.7142326671231804E-11</v>
      </c>
      <c r="AJ426">
        <v>0</v>
      </c>
      <c r="AK426">
        <f t="shared" si="132"/>
        <v>0</v>
      </c>
    </row>
    <row r="427" spans="2:37" x14ac:dyDescent="0.3">
      <c r="B427">
        <v>0.38163244480972003</v>
      </c>
      <c r="C427" t="s">
        <v>427</v>
      </c>
      <c r="D427" t="str">
        <f t="shared" si="140"/>
        <v>Q</v>
      </c>
      <c r="E427" t="str">
        <f t="shared" si="140"/>
        <v>M</v>
      </c>
      <c r="F427" t="str">
        <f t="shared" si="139"/>
        <v>T</v>
      </c>
      <c r="G427" t="str">
        <f t="shared" si="139"/>
        <v>G</v>
      </c>
      <c r="H427" t="str">
        <f t="shared" si="139"/>
        <v>I</v>
      </c>
      <c r="I427" t="str">
        <f t="shared" si="139"/>
        <v>L</v>
      </c>
      <c r="J427" t="str">
        <f t="shared" si="139"/>
        <v>A</v>
      </c>
      <c r="K427" t="str">
        <f t="shared" si="139"/>
        <v>T</v>
      </c>
      <c r="L427" t="str">
        <f t="shared" si="139"/>
        <v>D</v>
      </c>
      <c r="M427" t="str">
        <f t="shared" si="139"/>
        <v>I</v>
      </c>
      <c r="N427">
        <f t="shared" si="135"/>
        <v>0.10740343347639485</v>
      </c>
      <c r="O427">
        <f t="shared" si="135"/>
        <v>2.1566523605150212E-2</v>
      </c>
      <c r="P427">
        <f t="shared" si="135"/>
        <v>3.2296137339055793E-2</v>
      </c>
      <c r="Q427">
        <f t="shared" si="135"/>
        <v>0.98723175965665233</v>
      </c>
      <c r="R427">
        <f t="shared" si="135"/>
        <v>1.0729613733905579E-4</v>
      </c>
      <c r="S427">
        <f t="shared" si="135"/>
        <v>1.0729613733905579E-4</v>
      </c>
      <c r="T427">
        <f t="shared" si="135"/>
        <v>1.0836909871244634E-2</v>
      </c>
      <c r="U427">
        <f t="shared" si="135"/>
        <v>2.1566523605150212E-2</v>
      </c>
      <c r="V427">
        <f t="shared" si="135"/>
        <v>6.4484978540772522E-2</v>
      </c>
      <c r="W427">
        <f t="shared" si="135"/>
        <v>1.0729613733905579E-4</v>
      </c>
      <c r="X427">
        <f t="shared" si="133"/>
        <v>1.8918477226844275E-23</v>
      </c>
      <c r="Y427">
        <f t="shared" si="137"/>
        <v>2.6552772284479602E-2</v>
      </c>
      <c r="Z427">
        <f t="shared" si="137"/>
        <v>3.4060279791987107E-2</v>
      </c>
      <c r="AA427">
        <f t="shared" si="137"/>
        <v>8.3316853438804656E-2</v>
      </c>
      <c r="AB427">
        <f t="shared" si="137"/>
        <v>0.99996520911155062</v>
      </c>
      <c r="AC427">
        <f t="shared" si="137"/>
        <v>6.0977440855489638E-2</v>
      </c>
      <c r="AD427">
        <f t="shared" si="137"/>
        <v>7.7823555262579655E-2</v>
      </c>
      <c r="AE427">
        <f t="shared" si="137"/>
        <v>6.8851168241412145E-2</v>
      </c>
      <c r="AF427">
        <f t="shared" si="137"/>
        <v>8.7711491979784659E-2</v>
      </c>
      <c r="AG427">
        <f t="shared" si="137"/>
        <v>4.3032666813154617E-2</v>
      </c>
      <c r="AH427">
        <f t="shared" si="137"/>
        <v>4.651175565809712E-2</v>
      </c>
      <c r="AI427">
        <f t="shared" si="134"/>
        <v>4.2625301672670868E-12</v>
      </c>
      <c r="AJ427">
        <v>0</v>
      </c>
      <c r="AK427">
        <f t="shared" si="132"/>
        <v>0</v>
      </c>
    </row>
    <row r="428" spans="2:37" x14ac:dyDescent="0.3">
      <c r="B428">
        <v>0.53323962890541809</v>
      </c>
      <c r="C428" t="s">
        <v>428</v>
      </c>
      <c r="D428" t="str">
        <f t="shared" si="140"/>
        <v>V</v>
      </c>
      <c r="E428" t="str">
        <f t="shared" si="140"/>
        <v>V</v>
      </c>
      <c r="F428" t="str">
        <f t="shared" si="139"/>
        <v>N</v>
      </c>
      <c r="G428" t="str">
        <f t="shared" si="139"/>
        <v>G</v>
      </c>
      <c r="H428" t="str">
        <f t="shared" si="139"/>
        <v>K</v>
      </c>
      <c r="I428" t="str">
        <f t="shared" si="139"/>
        <v>T</v>
      </c>
      <c r="J428" t="str">
        <f t="shared" si="139"/>
        <v>N</v>
      </c>
      <c r="K428" t="str">
        <f t="shared" si="139"/>
        <v>R</v>
      </c>
      <c r="L428" t="str">
        <f t="shared" si="139"/>
        <v>N</v>
      </c>
      <c r="M428" t="str">
        <f t="shared" si="139"/>
        <v>V</v>
      </c>
      <c r="N428">
        <f t="shared" si="135"/>
        <v>1.0729613733905579E-4</v>
      </c>
      <c r="O428">
        <f t="shared" si="135"/>
        <v>1.0729613733905579E-4</v>
      </c>
      <c r="P428">
        <f t="shared" si="135"/>
        <v>1.0729613733905579E-4</v>
      </c>
      <c r="Q428">
        <f t="shared" si="135"/>
        <v>0.98723175965665233</v>
      </c>
      <c r="R428">
        <f t="shared" si="135"/>
        <v>1.0729613733905579E-4</v>
      </c>
      <c r="S428">
        <f t="shared" si="135"/>
        <v>6.4484978540772522E-2</v>
      </c>
      <c r="T428">
        <f t="shared" si="135"/>
        <v>1.0729613733905579E-4</v>
      </c>
      <c r="U428">
        <f t="shared" si="135"/>
        <v>1.0836909871244634E-2</v>
      </c>
      <c r="V428">
        <f t="shared" si="135"/>
        <v>2.1566523605150212E-2</v>
      </c>
      <c r="W428">
        <f t="shared" si="135"/>
        <v>1.0729613733905579E-4</v>
      </c>
      <c r="X428">
        <f t="shared" si="133"/>
        <v>3.1238454982884707E-31</v>
      </c>
      <c r="Y428">
        <f t="shared" si="137"/>
        <v>6.5921409214092147E-2</v>
      </c>
      <c r="Z428">
        <f t="shared" si="137"/>
        <v>8.4781732952464661E-2</v>
      </c>
      <c r="AA428">
        <f t="shared" si="137"/>
        <v>3.3877169852779609E-2</v>
      </c>
      <c r="AB428">
        <f t="shared" si="137"/>
        <v>0.99996520911155062</v>
      </c>
      <c r="AC428">
        <f t="shared" si="137"/>
        <v>7.8006665201787159E-2</v>
      </c>
      <c r="AD428">
        <f t="shared" si="137"/>
        <v>7.6724895627334658E-2</v>
      </c>
      <c r="AE428">
        <f t="shared" si="137"/>
        <v>2.8566981615762103E-2</v>
      </c>
      <c r="AF428">
        <f t="shared" si="137"/>
        <v>7.6724895627334658E-2</v>
      </c>
      <c r="AG428">
        <f t="shared" si="137"/>
        <v>2.1242584047462099E-2</v>
      </c>
      <c r="AH428">
        <f t="shared" si="137"/>
        <v>6.683695891012964E-2</v>
      </c>
      <c r="AI428">
        <f t="shared" si="134"/>
        <v>3.4777315648997984E-12</v>
      </c>
      <c r="AJ428">
        <v>0</v>
      </c>
      <c r="AK428">
        <f t="shared" si="132"/>
        <v>0</v>
      </c>
    </row>
    <row r="429" spans="2:37" x14ac:dyDescent="0.3">
      <c r="B429">
        <v>0.40337844636020148</v>
      </c>
      <c r="C429" t="s">
        <v>429</v>
      </c>
      <c r="D429" t="str">
        <f t="shared" si="140"/>
        <v>V</v>
      </c>
      <c r="E429" t="str">
        <f t="shared" si="140"/>
        <v>A</v>
      </c>
      <c r="F429" t="str">
        <f t="shared" si="139"/>
        <v>V</v>
      </c>
      <c r="G429" t="str">
        <f t="shared" si="139"/>
        <v>G</v>
      </c>
      <c r="H429" t="str">
        <f t="shared" si="139"/>
        <v>F</v>
      </c>
      <c r="I429" t="str">
        <f t="shared" si="139"/>
        <v>S</v>
      </c>
      <c r="J429" t="str">
        <f t="shared" si="139"/>
        <v>K</v>
      </c>
      <c r="K429" t="str">
        <f t="shared" si="139"/>
        <v>W</v>
      </c>
      <c r="L429" t="str">
        <f t="shared" si="139"/>
        <v>A</v>
      </c>
      <c r="M429" t="str">
        <f t="shared" si="139"/>
        <v>K</v>
      </c>
      <c r="N429">
        <f t="shared" si="135"/>
        <v>1.0729613733905579E-4</v>
      </c>
      <c r="O429">
        <f t="shared" si="135"/>
        <v>3.2296137339055793E-2</v>
      </c>
      <c r="P429">
        <f t="shared" si="135"/>
        <v>0.24688841201716738</v>
      </c>
      <c r="Q429">
        <f t="shared" si="135"/>
        <v>0.98723175965665233</v>
      </c>
      <c r="R429">
        <f t="shared" si="135"/>
        <v>1.0729613733905579E-4</v>
      </c>
      <c r="S429">
        <f t="shared" si="135"/>
        <v>1.0729613733905579E-4</v>
      </c>
      <c r="T429">
        <f t="shared" si="135"/>
        <v>1.0729613733905579E-4</v>
      </c>
      <c r="U429">
        <f t="shared" si="135"/>
        <v>1.0729613733905579E-4</v>
      </c>
      <c r="V429">
        <f t="shared" si="135"/>
        <v>1.0729613733905579E-4</v>
      </c>
      <c r="W429">
        <f t="shared" si="135"/>
        <v>3.2296137339055793E-2</v>
      </c>
      <c r="X429">
        <f t="shared" si="133"/>
        <v>5.3376150933770246E-30</v>
      </c>
      <c r="Y429">
        <f t="shared" si="137"/>
        <v>6.5921409214092147E-2</v>
      </c>
      <c r="Z429">
        <f t="shared" si="137"/>
        <v>7.7274225444957156E-2</v>
      </c>
      <c r="AA429">
        <f t="shared" si="137"/>
        <v>5.8780121584999637E-2</v>
      </c>
      <c r="AB429">
        <f t="shared" si="137"/>
        <v>0.99996520911155062</v>
      </c>
      <c r="AC429">
        <f t="shared" si="137"/>
        <v>3.6990038819307111E-2</v>
      </c>
      <c r="AD429">
        <f t="shared" si="137"/>
        <v>7.0682267633487145E-2</v>
      </c>
      <c r="AE429">
        <f t="shared" si="137"/>
        <v>5.5301032740057134E-2</v>
      </c>
      <c r="AF429">
        <f t="shared" si="137"/>
        <v>4.3964696403720801E-3</v>
      </c>
      <c r="AG429">
        <f t="shared" si="137"/>
        <v>7.5626235992089647E-2</v>
      </c>
      <c r="AH429">
        <f t="shared" si="137"/>
        <v>4.6328645718889623E-2</v>
      </c>
      <c r="AI429">
        <f t="shared" si="134"/>
        <v>6.5767866326871182E-13</v>
      </c>
      <c r="AJ429">
        <v>0</v>
      </c>
      <c r="AK429">
        <f t="shared" si="132"/>
        <v>0</v>
      </c>
    </row>
    <row r="430" spans="2:37" x14ac:dyDescent="0.3">
      <c r="B430">
        <v>6.1496536664835788E-2</v>
      </c>
      <c r="C430" t="s">
        <v>430</v>
      </c>
      <c r="D430" t="str">
        <f t="shared" si="140"/>
        <v>K</v>
      </c>
      <c r="E430" t="str">
        <f t="shared" si="140"/>
        <v>A</v>
      </c>
      <c r="F430" t="str">
        <f t="shared" si="139"/>
        <v>D</v>
      </c>
      <c r="G430" t="str">
        <f t="shared" si="139"/>
        <v>G</v>
      </c>
      <c r="H430" t="str">
        <f t="shared" si="139"/>
        <v>E</v>
      </c>
      <c r="I430" t="str">
        <f t="shared" si="139"/>
        <v>D</v>
      </c>
      <c r="J430" t="str">
        <f t="shared" si="139"/>
        <v>E</v>
      </c>
      <c r="K430" t="str">
        <f t="shared" si="139"/>
        <v>R</v>
      </c>
      <c r="L430" t="str">
        <f t="shared" si="139"/>
        <v>L</v>
      </c>
      <c r="M430" t="str">
        <f t="shared" si="139"/>
        <v>L</v>
      </c>
      <c r="N430">
        <f t="shared" si="135"/>
        <v>1.0729613733905579E-4</v>
      </c>
      <c r="O430">
        <f t="shared" si="135"/>
        <v>3.2296137339055793E-2</v>
      </c>
      <c r="P430">
        <f t="shared" si="135"/>
        <v>1.0729613733905579E-4</v>
      </c>
      <c r="Q430">
        <f t="shared" si="135"/>
        <v>0.98723175965665233</v>
      </c>
      <c r="R430">
        <f t="shared" si="135"/>
        <v>1.0836909871244634E-2</v>
      </c>
      <c r="S430">
        <f t="shared" si="135"/>
        <v>1.0729613733905579E-4</v>
      </c>
      <c r="T430">
        <f t="shared" si="135"/>
        <v>1.0729613733905579E-4</v>
      </c>
      <c r="U430">
        <f t="shared" si="135"/>
        <v>1.0836909871244634E-2</v>
      </c>
      <c r="V430">
        <f t="shared" si="135"/>
        <v>1.0836909871244634E-2</v>
      </c>
      <c r="W430">
        <f t="shared" si="135"/>
        <v>1.0729613733905579E-4</v>
      </c>
      <c r="X430">
        <f t="shared" si="133"/>
        <v>7.9401418252665554E-30</v>
      </c>
      <c r="Y430">
        <f t="shared" si="137"/>
        <v>5.8230791767377131E-2</v>
      </c>
      <c r="Z430">
        <f t="shared" si="137"/>
        <v>7.7274225444957156E-2</v>
      </c>
      <c r="AA430">
        <f t="shared" si="137"/>
        <v>5.1821943895114624E-2</v>
      </c>
      <c r="AB430">
        <f t="shared" si="137"/>
        <v>0.99996520911155062</v>
      </c>
      <c r="AC430">
        <f t="shared" si="137"/>
        <v>6.3907199882809643E-2</v>
      </c>
      <c r="AD430">
        <f t="shared" si="137"/>
        <v>5.7315242071339631E-2</v>
      </c>
      <c r="AE430">
        <f t="shared" si="137"/>
        <v>4.2666446934739616E-2</v>
      </c>
      <c r="AF430">
        <f t="shared" si="137"/>
        <v>7.6724895627334658E-2</v>
      </c>
      <c r="AG430">
        <f t="shared" si="137"/>
        <v>0.1197557313410972</v>
      </c>
      <c r="AH430">
        <f t="shared" si="137"/>
        <v>8.716216216216216E-2</v>
      </c>
      <c r="AI430">
        <f t="shared" si="134"/>
        <v>2.878296433863829E-11</v>
      </c>
      <c r="AJ430">
        <v>0</v>
      </c>
      <c r="AK430">
        <f t="shared" si="132"/>
        <v>0</v>
      </c>
    </row>
    <row r="431" spans="2:37" x14ac:dyDescent="0.3">
      <c r="B431">
        <v>0.99326709035980576</v>
      </c>
      <c r="C431" t="s">
        <v>431</v>
      </c>
      <c r="D431" t="str">
        <f t="shared" si="140"/>
        <v>L</v>
      </c>
      <c r="E431" t="str">
        <f t="shared" si="140"/>
        <v>T</v>
      </c>
      <c r="F431" t="str">
        <f t="shared" si="139"/>
        <v>F</v>
      </c>
      <c r="G431" t="str">
        <f t="shared" si="139"/>
        <v>G</v>
      </c>
      <c r="H431" t="str">
        <f t="shared" si="139"/>
        <v>F</v>
      </c>
      <c r="I431" t="str">
        <f t="shared" si="139"/>
        <v>L</v>
      </c>
      <c r="J431" t="str">
        <f t="shared" si="139"/>
        <v>W</v>
      </c>
      <c r="K431" t="str">
        <f t="shared" si="139"/>
        <v>A</v>
      </c>
      <c r="L431" t="str">
        <f t="shared" si="139"/>
        <v>F</v>
      </c>
      <c r="M431" t="str">
        <f t="shared" si="139"/>
        <v>K</v>
      </c>
      <c r="N431">
        <f t="shared" si="135"/>
        <v>4.3025751072961367E-2</v>
      </c>
      <c r="O431">
        <f t="shared" si="135"/>
        <v>2.1566523605150212E-2</v>
      </c>
      <c r="P431">
        <f t="shared" si="135"/>
        <v>1.0729613733905579E-4</v>
      </c>
      <c r="Q431">
        <f t="shared" si="135"/>
        <v>0.98723175965665233</v>
      </c>
      <c r="R431">
        <f t="shared" si="135"/>
        <v>1.0729613733905579E-4</v>
      </c>
      <c r="S431">
        <f t="shared" si="135"/>
        <v>1.0729613733905579E-4</v>
      </c>
      <c r="T431">
        <f t="shared" si="135"/>
        <v>1.0729613733905579E-4</v>
      </c>
      <c r="U431">
        <f t="shared" si="135"/>
        <v>0.12886266094420601</v>
      </c>
      <c r="V431">
        <f t="shared" si="135"/>
        <v>1.0729613733905579E-4</v>
      </c>
      <c r="W431">
        <f t="shared" si="135"/>
        <v>3.2296137339055793E-2</v>
      </c>
      <c r="X431">
        <f t="shared" si="133"/>
        <v>7.4601502753198316E-28</v>
      </c>
      <c r="Y431">
        <f t="shared" si="137"/>
        <v>0.11572731267853219</v>
      </c>
      <c r="Z431">
        <f t="shared" si="137"/>
        <v>7.5992455870504655E-2</v>
      </c>
      <c r="AA431">
        <f t="shared" si="137"/>
        <v>4.1750897238702116E-2</v>
      </c>
      <c r="AB431">
        <f t="shared" si="137"/>
        <v>0.99996520911155062</v>
      </c>
      <c r="AC431">
        <f t="shared" si="137"/>
        <v>3.6990038819307111E-2</v>
      </c>
      <c r="AD431">
        <f t="shared" si="137"/>
        <v>7.7823555262579655E-2</v>
      </c>
      <c r="AE431">
        <f t="shared" si="137"/>
        <v>1.373507653995459E-2</v>
      </c>
      <c r="AF431">
        <f t="shared" si="137"/>
        <v>9.1007470885519665E-2</v>
      </c>
      <c r="AG431">
        <f t="shared" si="137"/>
        <v>2.4904782831612099E-2</v>
      </c>
      <c r="AH431">
        <f t="shared" si="137"/>
        <v>4.6328645718889623E-2</v>
      </c>
      <c r="AI431">
        <f t="shared" si="134"/>
        <v>1.5034049156127772E-12</v>
      </c>
      <c r="AJ431">
        <v>0</v>
      </c>
      <c r="AK431">
        <f t="shared" si="132"/>
        <v>0</v>
      </c>
    </row>
    <row r="432" spans="2:37" x14ac:dyDescent="0.3">
      <c r="B432">
        <v>0.36225718026548326</v>
      </c>
      <c r="C432" t="s">
        <v>432</v>
      </c>
      <c r="D432" t="str">
        <f t="shared" si="140"/>
        <v>R</v>
      </c>
      <c r="E432" t="str">
        <f t="shared" si="140"/>
        <v>P</v>
      </c>
      <c r="F432" t="str">
        <f t="shared" si="139"/>
        <v>P</v>
      </c>
      <c r="G432" t="str">
        <f t="shared" si="139"/>
        <v>G</v>
      </c>
      <c r="H432" t="str">
        <f t="shared" si="139"/>
        <v>T</v>
      </c>
      <c r="I432" t="str">
        <f t="shared" si="139"/>
        <v>Q</v>
      </c>
      <c r="J432" t="str">
        <f t="shared" si="139"/>
        <v>T</v>
      </c>
      <c r="K432" t="str">
        <f t="shared" si="139"/>
        <v>I</v>
      </c>
      <c r="L432" t="str">
        <f t="shared" si="139"/>
        <v>V</v>
      </c>
      <c r="M432" t="str">
        <f t="shared" si="139"/>
        <v>K</v>
      </c>
      <c r="N432">
        <f t="shared" si="135"/>
        <v>1.0729613733905579E-4</v>
      </c>
      <c r="O432">
        <f t="shared" ref="N432:W457" si="141">INDEX(AS$25:AS$44,MATCH(E432,$AQ$25:$AQ$44,0))</f>
        <v>4.3025751072961367E-2</v>
      </c>
      <c r="P432">
        <f t="shared" si="141"/>
        <v>4.3025751072961367E-2</v>
      </c>
      <c r="Q432">
        <f t="shared" si="141"/>
        <v>0.98723175965665233</v>
      </c>
      <c r="R432">
        <f t="shared" si="141"/>
        <v>2.1566523605150212E-2</v>
      </c>
      <c r="S432">
        <f t="shared" si="141"/>
        <v>1.0729613733905579E-4</v>
      </c>
      <c r="T432">
        <f t="shared" si="141"/>
        <v>4.3025751072961367E-2</v>
      </c>
      <c r="U432">
        <f t="shared" si="141"/>
        <v>0.10740343347639485</v>
      </c>
      <c r="V432">
        <f t="shared" si="141"/>
        <v>1.0729613733905579E-4</v>
      </c>
      <c r="W432">
        <f t="shared" si="141"/>
        <v>3.2296137339055793E-2</v>
      </c>
      <c r="X432">
        <f t="shared" si="133"/>
        <v>9.9983282601675743E-23</v>
      </c>
      <c r="Y432">
        <f t="shared" si="137"/>
        <v>5.5117922800849629E-2</v>
      </c>
      <c r="Z432">
        <f t="shared" ref="Y432:AH457" si="142">INDEX(BF$25:BF$44,MATCH(E432,$BD$25:$BD$44,0))</f>
        <v>6.4090309822017133E-2</v>
      </c>
      <c r="AA432">
        <f t="shared" si="142"/>
        <v>7.6724895627334658E-2</v>
      </c>
      <c r="AB432">
        <f t="shared" si="142"/>
        <v>0.99996520911155062</v>
      </c>
      <c r="AC432">
        <f t="shared" si="142"/>
        <v>7.5076906174467148E-2</v>
      </c>
      <c r="AD432">
        <f t="shared" si="142"/>
        <v>3.0947410825459605E-2</v>
      </c>
      <c r="AE432">
        <f t="shared" si="142"/>
        <v>7.1414707390317148E-2</v>
      </c>
      <c r="AF432">
        <f t="shared" si="142"/>
        <v>5.4934812861642132E-2</v>
      </c>
      <c r="AG432">
        <f t="shared" si="142"/>
        <v>0.10327583681242218</v>
      </c>
      <c r="AH432">
        <f t="shared" si="142"/>
        <v>4.6328645718889623E-2</v>
      </c>
      <c r="AI432">
        <f t="shared" si="134"/>
        <v>1.1657443047419919E-11</v>
      </c>
      <c r="AJ432">
        <v>0</v>
      </c>
      <c r="AK432">
        <f t="shared" si="132"/>
        <v>0</v>
      </c>
    </row>
    <row r="433" spans="2:37" x14ac:dyDescent="0.3">
      <c r="B433">
        <v>0.64395264574505895</v>
      </c>
      <c r="C433" t="s">
        <v>433</v>
      </c>
      <c r="D433" t="str">
        <f t="shared" si="140"/>
        <v>T</v>
      </c>
      <c r="E433" t="str">
        <f t="shared" si="140"/>
        <v>P</v>
      </c>
      <c r="F433" t="str">
        <f t="shared" si="139"/>
        <v>R</v>
      </c>
      <c r="G433" t="str">
        <f t="shared" si="139"/>
        <v>G</v>
      </c>
      <c r="H433" t="str">
        <f t="shared" si="139"/>
        <v>H</v>
      </c>
      <c r="I433" t="str">
        <f t="shared" si="139"/>
        <v>V</v>
      </c>
      <c r="J433" t="str">
        <f t="shared" si="139"/>
        <v>K</v>
      </c>
      <c r="K433" t="str">
        <f t="shared" si="139"/>
        <v>I</v>
      </c>
      <c r="L433" t="str">
        <f t="shared" si="139"/>
        <v>T</v>
      </c>
      <c r="M433" t="str">
        <f t="shared" si="139"/>
        <v>V</v>
      </c>
      <c r="N433">
        <f>INDEX(AR$25:AR$44,MATCH(D433,$AQ$25:$AQ$44,0))</f>
        <v>9.6673819742489259E-2</v>
      </c>
      <c r="O433">
        <f t="shared" si="141"/>
        <v>4.3025751072961367E-2</v>
      </c>
      <c r="P433">
        <f t="shared" si="141"/>
        <v>1.0729613733905579E-4</v>
      </c>
      <c r="Q433">
        <f t="shared" si="141"/>
        <v>0.98723175965665233</v>
      </c>
      <c r="R433">
        <f t="shared" si="141"/>
        <v>1.0729613733905579E-4</v>
      </c>
      <c r="S433">
        <f t="shared" si="141"/>
        <v>1.0729613733905579E-4</v>
      </c>
      <c r="T433">
        <f t="shared" si="141"/>
        <v>1.0729613733905579E-4</v>
      </c>
      <c r="U433">
        <f t="shared" si="141"/>
        <v>0.10740343347639485</v>
      </c>
      <c r="V433">
        <f t="shared" si="141"/>
        <v>1.0729613733905579E-4</v>
      </c>
      <c r="W433">
        <f t="shared" si="141"/>
        <v>1.0729613733905579E-4</v>
      </c>
      <c r="X433">
        <f t="shared" si="133"/>
        <v>9.2597845919698888E-30</v>
      </c>
      <c r="Y433">
        <f>INDEX(BE$25:BE$44,MATCH(D433,$BD$25:$BD$44,0))</f>
        <v>6.7569398666959643E-2</v>
      </c>
      <c r="Z433">
        <f t="shared" si="142"/>
        <v>6.4090309822017133E-2</v>
      </c>
      <c r="AA433">
        <f t="shared" si="142"/>
        <v>6.9949827876657142E-2</v>
      </c>
      <c r="AB433">
        <f t="shared" si="142"/>
        <v>0.99996520911155062</v>
      </c>
      <c r="AC433">
        <f t="shared" si="142"/>
        <v>2.3256793378744599E-2</v>
      </c>
      <c r="AD433">
        <f t="shared" si="142"/>
        <v>7.4161356478429655E-2</v>
      </c>
      <c r="AE433">
        <f t="shared" si="142"/>
        <v>5.5301032740057134E-2</v>
      </c>
      <c r="AF433">
        <f t="shared" si="142"/>
        <v>5.4934812861642132E-2</v>
      </c>
      <c r="AG433">
        <f t="shared" si="142"/>
        <v>8.1485754046729655E-2</v>
      </c>
      <c r="AH433">
        <f t="shared" si="142"/>
        <v>6.683695891012964E-2</v>
      </c>
      <c r="AI433">
        <f t="shared" si="134"/>
        <v>8.5251747995924811E-12</v>
      </c>
      <c r="AJ433">
        <v>0</v>
      </c>
      <c r="AK433">
        <f t="shared" si="132"/>
        <v>0</v>
      </c>
    </row>
    <row r="434" spans="2:37" x14ac:dyDescent="0.3">
      <c r="B434">
        <v>0.25513907224236276</v>
      </c>
      <c r="C434" t="s">
        <v>434</v>
      </c>
      <c r="D434" t="str">
        <f t="shared" si="140"/>
        <v>V</v>
      </c>
      <c r="E434" t="str">
        <f t="shared" si="140"/>
        <v>T</v>
      </c>
      <c r="F434" t="str">
        <f t="shared" si="139"/>
        <v>V</v>
      </c>
      <c r="G434" t="str">
        <f t="shared" si="139"/>
        <v>G</v>
      </c>
      <c r="H434" t="str">
        <f t="shared" si="139"/>
        <v>S</v>
      </c>
      <c r="I434" t="str">
        <f t="shared" si="139"/>
        <v>Y</v>
      </c>
      <c r="J434" t="str">
        <f t="shared" si="139"/>
        <v>L</v>
      </c>
      <c r="K434" t="str">
        <f t="shared" si="139"/>
        <v>V</v>
      </c>
      <c r="L434" t="str">
        <f t="shared" si="139"/>
        <v>I</v>
      </c>
      <c r="M434" t="str">
        <f t="shared" si="139"/>
        <v>S</v>
      </c>
      <c r="N434">
        <f>INDEX(AR$25:AR$44,MATCH(D434,$AQ$25:$AQ$44,0))</f>
        <v>1.0729613733905579E-4</v>
      </c>
      <c r="O434">
        <f t="shared" si="141"/>
        <v>2.1566523605150212E-2</v>
      </c>
      <c r="P434">
        <f t="shared" si="141"/>
        <v>0.24688841201716738</v>
      </c>
      <c r="Q434">
        <f t="shared" si="141"/>
        <v>0.98723175965665233</v>
      </c>
      <c r="R434">
        <f t="shared" si="141"/>
        <v>8.5944206008583685E-2</v>
      </c>
      <c r="S434">
        <f t="shared" si="141"/>
        <v>0.25761802575107295</v>
      </c>
      <c r="T434">
        <f t="shared" si="141"/>
        <v>0.12886266094420601</v>
      </c>
      <c r="U434">
        <f t="shared" si="141"/>
        <v>0.24688841201716738</v>
      </c>
      <c r="V434">
        <f t="shared" si="141"/>
        <v>1.0729613733905579E-4</v>
      </c>
      <c r="W434">
        <f t="shared" si="141"/>
        <v>0.24688841201716738</v>
      </c>
      <c r="X434">
        <f t="shared" si="133"/>
        <v>1.4481423013809196E-16</v>
      </c>
      <c r="Y434">
        <f>INDEX(BE$25:BE$44,MATCH(D434,$BD$25:$BD$44,0))</f>
        <v>6.5921409214092147E-2</v>
      </c>
      <c r="Z434">
        <f t="shared" si="142"/>
        <v>7.5992455870504655E-2</v>
      </c>
      <c r="AA434">
        <f t="shared" si="142"/>
        <v>5.8780121584999637E-2</v>
      </c>
      <c r="AB434">
        <f t="shared" si="142"/>
        <v>0.99996520911155062</v>
      </c>
      <c r="AC434">
        <f t="shared" si="142"/>
        <v>8.6429722405332157E-2</v>
      </c>
      <c r="AD434">
        <f t="shared" si="142"/>
        <v>5.4568592983227131E-2</v>
      </c>
      <c r="AE434">
        <f t="shared" si="142"/>
        <v>9.9796747967479671E-2</v>
      </c>
      <c r="AF434">
        <f t="shared" si="142"/>
        <v>8.1485754046729655E-2</v>
      </c>
      <c r="AG434">
        <f t="shared" si="142"/>
        <v>6.0245001098659635E-2</v>
      </c>
      <c r="AH434">
        <f t="shared" si="142"/>
        <v>8.2584413681974653E-2</v>
      </c>
      <c r="AI434">
        <f t="shared" si="134"/>
        <v>5.5413803236787918E-11</v>
      </c>
      <c r="AJ434">
        <v>0</v>
      </c>
      <c r="AK434">
        <f t="shared" si="132"/>
        <v>0</v>
      </c>
    </row>
    <row r="435" spans="2:37" x14ac:dyDescent="0.3">
      <c r="B435">
        <v>0.41187677987235216</v>
      </c>
      <c r="C435" t="s">
        <v>435</v>
      </c>
      <c r="D435" t="str">
        <f t="shared" si="140"/>
        <v>T</v>
      </c>
      <c r="E435" t="str">
        <f t="shared" si="140"/>
        <v>H</v>
      </c>
      <c r="F435" t="str">
        <f t="shared" si="139"/>
        <v>K</v>
      </c>
      <c r="G435" t="str">
        <f t="shared" si="139"/>
        <v>G</v>
      </c>
      <c r="H435" t="str">
        <f t="shared" si="139"/>
        <v>R</v>
      </c>
      <c r="I435" t="str">
        <f t="shared" si="139"/>
        <v>D</v>
      </c>
      <c r="J435" t="str">
        <f t="shared" si="139"/>
        <v>G</v>
      </c>
      <c r="K435" t="str">
        <f t="shared" si="139"/>
        <v>R</v>
      </c>
      <c r="L435" t="str">
        <f t="shared" si="139"/>
        <v>Y</v>
      </c>
      <c r="M435" t="str">
        <f t="shared" si="139"/>
        <v>A</v>
      </c>
      <c r="N435">
        <f>INDEX(AR$25:AR$44,MATCH(D435,$AQ$25:$AQ$44,0))</f>
        <v>9.6673819742489259E-2</v>
      </c>
      <c r="O435">
        <f t="shared" si="141"/>
        <v>1.0836909871244634E-2</v>
      </c>
      <c r="P435">
        <f t="shared" si="141"/>
        <v>1.0729613733905579E-4</v>
      </c>
      <c r="Q435">
        <f t="shared" si="141"/>
        <v>0.98723175965665233</v>
      </c>
      <c r="R435">
        <f t="shared" si="141"/>
        <v>2.1566523605150212E-2</v>
      </c>
      <c r="S435">
        <f t="shared" si="141"/>
        <v>1.0729613733905579E-4</v>
      </c>
      <c r="T435">
        <f t="shared" si="141"/>
        <v>1.0729613733905579E-4</v>
      </c>
      <c r="U435">
        <f t="shared" si="141"/>
        <v>1.0836909871244634E-2</v>
      </c>
      <c r="V435">
        <f t="shared" si="141"/>
        <v>0.35418454935622312</v>
      </c>
      <c r="W435">
        <f t="shared" si="141"/>
        <v>2.1566523605150212E-2</v>
      </c>
      <c r="X435">
        <f t="shared" si="133"/>
        <v>3.1383604386516266E-23</v>
      </c>
      <c r="Y435">
        <f>INDEX(BE$25:BE$44,MATCH(D435,$BD$25:$BD$44,0))</f>
        <v>6.7569398666959643E-2</v>
      </c>
      <c r="Z435">
        <f t="shared" si="142"/>
        <v>2.3989233135574599E-2</v>
      </c>
      <c r="AA435">
        <f t="shared" si="142"/>
        <v>6.0794330916282134E-2</v>
      </c>
      <c r="AB435">
        <f t="shared" si="142"/>
        <v>0.99996520911155062</v>
      </c>
      <c r="AC435">
        <f t="shared" si="142"/>
        <v>6.1892990551527138E-2</v>
      </c>
      <c r="AD435">
        <f t="shared" si="142"/>
        <v>5.7315242071339631E-2</v>
      </c>
      <c r="AE435">
        <f t="shared" si="142"/>
        <v>6.5555189335677139E-2</v>
      </c>
      <c r="AF435">
        <f t="shared" si="142"/>
        <v>7.6724895627334658E-2</v>
      </c>
      <c r="AG435">
        <f t="shared" si="142"/>
        <v>6.7386288727752139E-2</v>
      </c>
      <c r="AH435">
        <f t="shared" si="142"/>
        <v>8.9176371493444664E-2</v>
      </c>
      <c r="AI435">
        <f t="shared" si="134"/>
        <v>1.0420133321470889E-11</v>
      </c>
      <c r="AJ435">
        <v>0</v>
      </c>
      <c r="AK435">
        <f t="shared" si="132"/>
        <v>0</v>
      </c>
    </row>
    <row r="436" spans="2:37" x14ac:dyDescent="0.3">
      <c r="B436">
        <v>0.91454890816569878</v>
      </c>
      <c r="C436" t="s">
        <v>436</v>
      </c>
      <c r="D436" t="str">
        <f t="shared" si="140"/>
        <v>G</v>
      </c>
      <c r="E436" t="str">
        <f t="shared" si="140"/>
        <v>R</v>
      </c>
      <c r="F436" t="str">
        <f t="shared" si="139"/>
        <v>D</v>
      </c>
      <c r="G436" t="str">
        <f t="shared" si="139"/>
        <v>G</v>
      </c>
      <c r="H436" t="str">
        <f t="shared" si="139"/>
        <v>R</v>
      </c>
      <c r="I436" t="str">
        <f t="shared" si="139"/>
        <v>Y</v>
      </c>
      <c r="J436" t="str">
        <f t="shared" si="139"/>
        <v>A</v>
      </c>
      <c r="K436" t="str">
        <f t="shared" si="139"/>
        <v>I</v>
      </c>
      <c r="L436" t="str">
        <f t="shared" si="139"/>
        <v>T</v>
      </c>
      <c r="M436" t="str">
        <f t="shared" si="139"/>
        <v>P</v>
      </c>
      <c r="N436">
        <f>INDEX(AR$25:AR$44,MATCH(D436,$AQ$25:$AQ$44,0))</f>
        <v>4.3025751072961367E-2</v>
      </c>
      <c r="O436">
        <f t="shared" si="141"/>
        <v>0.26834763948497853</v>
      </c>
      <c r="P436">
        <f t="shared" si="141"/>
        <v>1.0729613733905579E-4</v>
      </c>
      <c r="Q436">
        <f t="shared" si="141"/>
        <v>0.98723175965665233</v>
      </c>
      <c r="R436">
        <f t="shared" si="141"/>
        <v>2.1566523605150212E-2</v>
      </c>
      <c r="S436">
        <f t="shared" si="141"/>
        <v>0.25761802575107295</v>
      </c>
      <c r="T436">
        <f t="shared" si="141"/>
        <v>1.0836909871244634E-2</v>
      </c>
      <c r="U436">
        <f t="shared" si="141"/>
        <v>0.10740343347639485</v>
      </c>
      <c r="V436">
        <f t="shared" si="141"/>
        <v>1.0729613733905579E-4</v>
      </c>
      <c r="W436">
        <f t="shared" si="141"/>
        <v>1.0729613733905579E-4</v>
      </c>
      <c r="X436">
        <f t="shared" si="133"/>
        <v>1.2528508614191775E-21</v>
      </c>
      <c r="Y436">
        <f>INDEX(BE$25:BE$44,MATCH(D436,$BD$25:$BD$44,0))</f>
        <v>6.2442320369149637E-2</v>
      </c>
      <c r="Z436">
        <f t="shared" si="142"/>
        <v>6.866805830220464E-2</v>
      </c>
      <c r="AA436">
        <f t="shared" si="142"/>
        <v>5.1821943895114624E-2</v>
      </c>
      <c r="AB436">
        <f t="shared" si="142"/>
        <v>0.99996520911155062</v>
      </c>
      <c r="AC436">
        <f t="shared" si="142"/>
        <v>6.1892990551527138E-2</v>
      </c>
      <c r="AD436">
        <f t="shared" si="142"/>
        <v>5.4568592983227131E-2</v>
      </c>
      <c r="AE436">
        <f t="shared" si="142"/>
        <v>6.8851168241412145E-2</v>
      </c>
      <c r="AF436">
        <f t="shared" si="142"/>
        <v>5.4934812861642132E-2</v>
      </c>
      <c r="AG436">
        <f t="shared" si="142"/>
        <v>8.1485754046729655E-2</v>
      </c>
      <c r="AH436">
        <f t="shared" si="142"/>
        <v>5.7498352010547135E-2</v>
      </c>
      <c r="AI436">
        <f t="shared" si="134"/>
        <v>1.3115813407315575E-11</v>
      </c>
      <c r="AJ436">
        <v>0</v>
      </c>
      <c r="AK436">
        <f t="shared" si="132"/>
        <v>0</v>
      </c>
    </row>
    <row r="437" spans="2:37" x14ac:dyDescent="0.3">
      <c r="B437">
        <v>0.30506226785878099</v>
      </c>
      <c r="C437" t="s">
        <v>437</v>
      </c>
      <c r="D437" t="str">
        <f t="shared" si="140"/>
        <v>P</v>
      </c>
      <c r="E437" t="str">
        <f t="shared" si="140"/>
        <v>F</v>
      </c>
      <c r="F437" t="str">
        <f t="shared" si="139"/>
        <v>S</v>
      </c>
      <c r="G437" t="str">
        <f t="shared" si="139"/>
        <v>G</v>
      </c>
      <c r="H437" t="str">
        <f t="shared" si="139"/>
        <v>K</v>
      </c>
      <c r="I437" t="str">
        <f t="shared" si="139"/>
        <v>V</v>
      </c>
      <c r="J437" t="str">
        <f t="shared" si="139"/>
        <v>L</v>
      </c>
      <c r="K437" t="str">
        <f t="shared" si="139"/>
        <v>L</v>
      </c>
      <c r="L437" t="str">
        <f t="shared" si="139"/>
        <v>P</v>
      </c>
      <c r="M437" t="str">
        <f t="shared" si="139"/>
        <v>S</v>
      </c>
      <c r="N437">
        <f t="shared" si="141"/>
        <v>4.3025751072961367E-2</v>
      </c>
      <c r="O437">
        <f t="shared" si="141"/>
        <v>1.0836909871244634E-2</v>
      </c>
      <c r="P437">
        <f t="shared" si="141"/>
        <v>1.0836909871244634E-2</v>
      </c>
      <c r="Q437">
        <f t="shared" si="141"/>
        <v>0.98723175965665233</v>
      </c>
      <c r="R437">
        <f t="shared" si="141"/>
        <v>1.0729613733905579E-4</v>
      </c>
      <c r="S437">
        <f t="shared" si="141"/>
        <v>1.0729613733905579E-4</v>
      </c>
      <c r="T437">
        <f t="shared" si="141"/>
        <v>0.12886266094420601</v>
      </c>
      <c r="U437">
        <f t="shared" si="141"/>
        <v>1.0729613733905579E-4</v>
      </c>
      <c r="V437">
        <f t="shared" si="141"/>
        <v>1.0729613733905579E-4</v>
      </c>
      <c r="W437">
        <f t="shared" si="141"/>
        <v>0.24688841201716738</v>
      </c>
      <c r="X437">
        <f t="shared" si="133"/>
        <v>2.8943056279663971E-25</v>
      </c>
      <c r="Y437">
        <f t="shared" si="142"/>
        <v>3.662381894089211E-2</v>
      </c>
      <c r="Z437">
        <f t="shared" si="142"/>
        <v>3.570826924485461E-2</v>
      </c>
      <c r="AA437">
        <f t="shared" si="142"/>
        <v>8.2950633560389661E-2</v>
      </c>
      <c r="AB437">
        <f t="shared" si="142"/>
        <v>0.99996520911155062</v>
      </c>
      <c r="AC437">
        <f t="shared" si="142"/>
        <v>7.8006665201787159E-2</v>
      </c>
      <c r="AD437">
        <f t="shared" si="142"/>
        <v>7.4161356478429655E-2</v>
      </c>
      <c r="AE437">
        <f t="shared" si="142"/>
        <v>9.9796747967479671E-2</v>
      </c>
      <c r="AF437">
        <f t="shared" si="142"/>
        <v>8.0753314289899653E-2</v>
      </c>
      <c r="AG437">
        <f t="shared" si="142"/>
        <v>5.8597011645792133E-2</v>
      </c>
      <c r="AH437">
        <f t="shared" si="142"/>
        <v>8.2584413681974653E-2</v>
      </c>
      <c r="AI437">
        <f t="shared" si="134"/>
        <v>2.4136776750056506E-11</v>
      </c>
      <c r="AJ437">
        <v>0</v>
      </c>
      <c r="AK437">
        <f t="shared" si="132"/>
        <v>0</v>
      </c>
    </row>
    <row r="438" spans="2:37" x14ac:dyDescent="0.3">
      <c r="B438">
        <v>0.51203939679663613</v>
      </c>
      <c r="C438" t="s">
        <v>438</v>
      </c>
      <c r="D438" t="str">
        <f t="shared" si="140"/>
        <v>L</v>
      </c>
      <c r="E438" t="str">
        <f t="shared" si="140"/>
        <v>P</v>
      </c>
      <c r="F438" t="str">
        <f t="shared" si="139"/>
        <v>S</v>
      </c>
      <c r="G438" t="str">
        <f t="shared" si="139"/>
        <v>G</v>
      </c>
      <c r="H438" t="str">
        <f t="shared" si="139"/>
        <v>P</v>
      </c>
      <c r="I438" t="str">
        <f t="shared" si="139"/>
        <v>A</v>
      </c>
      <c r="J438" t="str">
        <f t="shared" si="139"/>
        <v>I</v>
      </c>
      <c r="K438" t="str">
        <f t="shared" si="139"/>
        <v>A</v>
      </c>
      <c r="L438" t="str">
        <f t="shared" si="139"/>
        <v>W</v>
      </c>
      <c r="M438" t="str">
        <f t="shared" si="139"/>
        <v>P</v>
      </c>
      <c r="N438">
        <f t="shared" si="141"/>
        <v>4.3025751072961367E-2</v>
      </c>
      <c r="O438">
        <f t="shared" si="141"/>
        <v>4.3025751072961367E-2</v>
      </c>
      <c r="P438">
        <f t="shared" si="141"/>
        <v>1.0836909871244634E-2</v>
      </c>
      <c r="Q438">
        <f t="shared" si="141"/>
        <v>0.98723175965665233</v>
      </c>
      <c r="R438">
        <f t="shared" si="141"/>
        <v>1.0729613733905579E-4</v>
      </c>
      <c r="S438">
        <f t="shared" si="141"/>
        <v>0.48293991416309007</v>
      </c>
      <c r="T438">
        <f t="shared" si="141"/>
        <v>0.33272532188841203</v>
      </c>
      <c r="U438">
        <f t="shared" si="141"/>
        <v>0.12886266094420601</v>
      </c>
      <c r="V438">
        <f t="shared" si="141"/>
        <v>1.0729613733905579E-4</v>
      </c>
      <c r="W438">
        <f t="shared" si="141"/>
        <v>1.0729613733905579E-4</v>
      </c>
      <c r="X438">
        <f t="shared" si="133"/>
        <v>6.97046175102989E-21</v>
      </c>
      <c r="Y438">
        <f t="shared" si="142"/>
        <v>0.11572731267853219</v>
      </c>
      <c r="Z438">
        <f t="shared" si="142"/>
        <v>6.4090309822017133E-2</v>
      </c>
      <c r="AA438">
        <f t="shared" si="142"/>
        <v>8.2950633560389661E-2</v>
      </c>
      <c r="AB438">
        <f t="shared" si="142"/>
        <v>0.99996520911155062</v>
      </c>
      <c r="AC438">
        <f t="shared" si="142"/>
        <v>4.1201567421079617E-2</v>
      </c>
      <c r="AD438">
        <f t="shared" si="142"/>
        <v>8.1302644107522151E-2</v>
      </c>
      <c r="AE438">
        <f t="shared" si="142"/>
        <v>6.0245001098659635E-2</v>
      </c>
      <c r="AF438">
        <f t="shared" si="142"/>
        <v>9.1007470885519665E-2</v>
      </c>
      <c r="AG438">
        <f t="shared" si="142"/>
        <v>1.0805317512634586E-2</v>
      </c>
      <c r="AH438">
        <f t="shared" si="142"/>
        <v>5.7498352010547135E-2</v>
      </c>
      <c r="AI438">
        <f t="shared" si="134"/>
        <v>6.923485774260959E-12</v>
      </c>
      <c r="AJ438">
        <v>0</v>
      </c>
      <c r="AK438">
        <f t="shared" si="132"/>
        <v>0</v>
      </c>
    </row>
    <row r="439" spans="2:37" x14ac:dyDescent="0.3">
      <c r="B439">
        <v>0.76444717427039144</v>
      </c>
      <c r="C439" t="s">
        <v>439</v>
      </c>
      <c r="D439" t="str">
        <f t="shared" si="140"/>
        <v>A</v>
      </c>
      <c r="E439" t="str">
        <f t="shared" si="140"/>
        <v>Q</v>
      </c>
      <c r="F439" t="str">
        <f t="shared" si="139"/>
        <v>H</v>
      </c>
      <c r="G439" t="str">
        <f t="shared" si="139"/>
        <v>G</v>
      </c>
      <c r="H439" t="str">
        <f t="shared" si="139"/>
        <v>A</v>
      </c>
      <c r="I439" t="str">
        <f t="shared" si="139"/>
        <v>A</v>
      </c>
      <c r="J439" t="str">
        <f t="shared" si="139"/>
        <v>L</v>
      </c>
      <c r="K439" t="str">
        <f t="shared" si="139"/>
        <v>N</v>
      </c>
      <c r="L439" t="str">
        <f t="shared" si="139"/>
        <v>T</v>
      </c>
      <c r="M439" t="str">
        <f t="shared" si="139"/>
        <v>D</v>
      </c>
      <c r="N439">
        <f t="shared" si="141"/>
        <v>5.3755364806866948E-2</v>
      </c>
      <c r="O439">
        <f t="shared" si="141"/>
        <v>2.1566523605150212E-2</v>
      </c>
      <c r="P439">
        <f t="shared" si="141"/>
        <v>1.0729613733905579E-4</v>
      </c>
      <c r="Q439">
        <f t="shared" si="141"/>
        <v>0.98723175965665233</v>
      </c>
      <c r="R439">
        <f t="shared" si="141"/>
        <v>0.60096566523605144</v>
      </c>
      <c r="S439">
        <f t="shared" si="141"/>
        <v>0.48293991416309007</v>
      </c>
      <c r="T439">
        <f t="shared" si="141"/>
        <v>0.12886266094420601</v>
      </c>
      <c r="U439">
        <f t="shared" si="141"/>
        <v>1.0836909871244634E-2</v>
      </c>
      <c r="V439">
        <f t="shared" si="141"/>
        <v>1.0729613733905579E-4</v>
      </c>
      <c r="W439">
        <f t="shared" si="141"/>
        <v>1.0836909871244634E-2</v>
      </c>
      <c r="X439">
        <f t="shared" si="133"/>
        <v>7.9632759717085671E-19</v>
      </c>
      <c r="Y439">
        <f t="shared" si="142"/>
        <v>9.247235039917967E-2</v>
      </c>
      <c r="Z439">
        <f t="shared" si="142"/>
        <v>2.0510144290632096E-2</v>
      </c>
      <c r="AA439">
        <f t="shared" si="142"/>
        <v>2.1791913865084597E-2</v>
      </c>
      <c r="AB439">
        <f t="shared" si="142"/>
        <v>0.99996520911155062</v>
      </c>
      <c r="AC439">
        <f t="shared" si="142"/>
        <v>6.7935618545374638E-2</v>
      </c>
      <c r="AD439">
        <f t="shared" si="142"/>
        <v>8.1302644107522151E-2</v>
      </c>
      <c r="AE439">
        <f t="shared" si="142"/>
        <v>9.9796747967479671E-2</v>
      </c>
      <c r="AF439">
        <f t="shared" si="142"/>
        <v>3.8638028272174614E-2</v>
      </c>
      <c r="AG439">
        <f t="shared" si="142"/>
        <v>8.1485754046729655E-2</v>
      </c>
      <c r="AH439">
        <f t="shared" si="142"/>
        <v>5.8413901706584635E-2</v>
      </c>
      <c r="AI439">
        <f t="shared" si="134"/>
        <v>4.1321387500833383E-12</v>
      </c>
      <c r="AJ439">
        <v>0</v>
      </c>
      <c r="AK439">
        <f t="shared" si="132"/>
        <v>0</v>
      </c>
    </row>
    <row r="440" spans="2:37" x14ac:dyDescent="0.3">
      <c r="B440">
        <v>0.48383761574568951</v>
      </c>
      <c r="C440" t="s">
        <v>440</v>
      </c>
      <c r="D440" t="str">
        <f t="shared" si="140"/>
        <v>I</v>
      </c>
      <c r="E440" t="str">
        <f t="shared" si="140"/>
        <v>P</v>
      </c>
      <c r="F440" t="str">
        <f t="shared" si="139"/>
        <v>R</v>
      </c>
      <c r="G440" t="str">
        <f t="shared" si="139"/>
        <v>G</v>
      </c>
      <c r="H440" t="str">
        <f t="shared" si="139"/>
        <v>E</v>
      </c>
      <c r="I440" t="str">
        <f t="shared" si="139"/>
        <v>A</v>
      </c>
      <c r="J440" t="str">
        <f t="shared" si="139"/>
        <v>S</v>
      </c>
      <c r="K440" t="str">
        <f t="shared" si="139"/>
        <v>G</v>
      </c>
      <c r="L440" t="str">
        <f t="shared" si="139"/>
        <v>L</v>
      </c>
      <c r="M440" t="str">
        <f t="shared" si="139"/>
        <v>V</v>
      </c>
      <c r="N440">
        <f t="shared" si="141"/>
        <v>1.0836909871244634E-2</v>
      </c>
      <c r="O440">
        <f t="shared" si="141"/>
        <v>4.3025751072961367E-2</v>
      </c>
      <c r="P440">
        <f t="shared" si="141"/>
        <v>1.0729613733905579E-4</v>
      </c>
      <c r="Q440">
        <f t="shared" si="141"/>
        <v>0.98723175965665233</v>
      </c>
      <c r="R440">
        <f t="shared" si="141"/>
        <v>1.0836909871244634E-2</v>
      </c>
      <c r="S440">
        <f t="shared" si="141"/>
        <v>0.48293991416309007</v>
      </c>
      <c r="T440">
        <f t="shared" si="141"/>
        <v>3.2296137339055793E-2</v>
      </c>
      <c r="U440">
        <f t="shared" si="141"/>
        <v>1.0836909871244634E-2</v>
      </c>
      <c r="V440">
        <f t="shared" si="141"/>
        <v>1.0836909871244634E-2</v>
      </c>
      <c r="W440">
        <f t="shared" si="141"/>
        <v>1.0729613733905579E-4</v>
      </c>
      <c r="X440">
        <f t="shared" si="133"/>
        <v>1.447448161977108E-21</v>
      </c>
      <c r="Y440">
        <f t="shared" si="142"/>
        <v>5.6399692375302131E-2</v>
      </c>
      <c r="Z440">
        <f t="shared" si="142"/>
        <v>6.4090309822017133E-2</v>
      </c>
      <c r="AA440">
        <f t="shared" si="142"/>
        <v>6.9949827876657142E-2</v>
      </c>
      <c r="AB440">
        <f t="shared" si="142"/>
        <v>0.99996520911155062</v>
      </c>
      <c r="AC440">
        <f t="shared" si="142"/>
        <v>6.3907199882809643E-2</v>
      </c>
      <c r="AD440">
        <f t="shared" si="142"/>
        <v>8.1302644107522151E-2</v>
      </c>
      <c r="AE440">
        <f t="shared" si="142"/>
        <v>8.5147952830879656E-2</v>
      </c>
      <c r="AF440">
        <f t="shared" si="142"/>
        <v>3.9919797846627116E-2</v>
      </c>
      <c r="AG440">
        <f t="shared" si="142"/>
        <v>0.1197557313410972</v>
      </c>
      <c r="AH440">
        <f t="shared" si="142"/>
        <v>6.683695891012964E-2</v>
      </c>
      <c r="AI440">
        <f t="shared" si="134"/>
        <v>3.5249519807360494E-11</v>
      </c>
      <c r="AJ440">
        <v>0</v>
      </c>
      <c r="AK440">
        <f t="shared" si="132"/>
        <v>0</v>
      </c>
    </row>
    <row r="441" spans="2:37" x14ac:dyDescent="0.3">
      <c r="B441">
        <v>5.1261872772520811E-2</v>
      </c>
      <c r="C441" t="s">
        <v>441</v>
      </c>
      <c r="D441" t="str">
        <f t="shared" si="140"/>
        <v>E</v>
      </c>
      <c r="E441" t="str">
        <f t="shared" si="140"/>
        <v>A</v>
      </c>
      <c r="F441" t="str">
        <f t="shared" si="139"/>
        <v>S</v>
      </c>
      <c r="G441" t="str">
        <f t="shared" si="139"/>
        <v>G</v>
      </c>
      <c r="H441" t="str">
        <f t="shared" si="139"/>
        <v>L</v>
      </c>
      <c r="I441" t="str">
        <f t="shared" si="139"/>
        <v>V</v>
      </c>
      <c r="J441" t="str">
        <f t="shared" si="139"/>
        <v>L</v>
      </c>
      <c r="K441" t="str">
        <f t="shared" si="139"/>
        <v>V</v>
      </c>
      <c r="L441" t="str">
        <f t="shared" si="139"/>
        <v>G</v>
      </c>
      <c r="M441" t="str">
        <f t="shared" si="139"/>
        <v>E</v>
      </c>
      <c r="N441">
        <f t="shared" si="141"/>
        <v>6.4484978540772522E-2</v>
      </c>
      <c r="O441">
        <f t="shared" si="141"/>
        <v>3.2296137339055793E-2</v>
      </c>
      <c r="P441">
        <f t="shared" si="141"/>
        <v>1.0836909871244634E-2</v>
      </c>
      <c r="Q441">
        <f t="shared" si="141"/>
        <v>0.98723175965665233</v>
      </c>
      <c r="R441">
        <f t="shared" si="141"/>
        <v>1.0729613733905579E-4</v>
      </c>
      <c r="S441">
        <f t="shared" si="141"/>
        <v>1.0729613733905579E-4</v>
      </c>
      <c r="T441">
        <f t="shared" si="141"/>
        <v>0.12886266094420601</v>
      </c>
      <c r="U441">
        <f t="shared" si="141"/>
        <v>0.24688841201716738</v>
      </c>
      <c r="V441">
        <f t="shared" si="141"/>
        <v>1.0729613733905579E-4</v>
      </c>
      <c r="W441">
        <f t="shared" si="141"/>
        <v>1.0729613733905579E-4</v>
      </c>
      <c r="X441">
        <f t="shared" si="133"/>
        <v>1.2927650734667029E-24</v>
      </c>
      <c r="Y441">
        <f t="shared" si="142"/>
        <v>5.3653043287189631E-2</v>
      </c>
      <c r="Z441">
        <f t="shared" si="142"/>
        <v>7.7274225444957156E-2</v>
      </c>
      <c r="AA441">
        <f t="shared" si="142"/>
        <v>8.2950633560389661E-2</v>
      </c>
      <c r="AB441">
        <f t="shared" si="142"/>
        <v>0.99996520911155062</v>
      </c>
      <c r="AC441">
        <f t="shared" si="142"/>
        <v>8.9725701311067163E-2</v>
      </c>
      <c r="AD441">
        <f t="shared" si="142"/>
        <v>7.4161356478429655E-2</v>
      </c>
      <c r="AE441">
        <f t="shared" si="142"/>
        <v>9.9796747967479671E-2</v>
      </c>
      <c r="AF441">
        <f t="shared" si="142"/>
        <v>8.1485754046729655E-2</v>
      </c>
      <c r="AG441">
        <f t="shared" si="142"/>
        <v>6.134366073390464E-2</v>
      </c>
      <c r="AH441">
        <f t="shared" si="142"/>
        <v>6.4090309822017133E-2</v>
      </c>
      <c r="AI441">
        <f t="shared" si="134"/>
        <v>7.2155734292018944E-11</v>
      </c>
      <c r="AJ441">
        <v>0</v>
      </c>
      <c r="AK441">
        <f t="shared" si="132"/>
        <v>0</v>
      </c>
    </row>
    <row r="442" spans="2:37" x14ac:dyDescent="0.3">
      <c r="B442">
        <v>0.82538846392194731</v>
      </c>
      <c r="C442" t="s">
        <v>442</v>
      </c>
      <c r="D442" t="str">
        <f t="shared" si="140"/>
        <v>V</v>
      </c>
      <c r="E442" t="str">
        <f t="shared" si="140"/>
        <v>L</v>
      </c>
      <c r="F442" t="str">
        <f t="shared" si="139"/>
        <v>V</v>
      </c>
      <c r="G442" t="str">
        <f t="shared" si="139"/>
        <v>G</v>
      </c>
      <c r="H442" t="str">
        <f t="shared" si="139"/>
        <v>E</v>
      </c>
      <c r="I442" t="str">
        <f t="shared" si="139"/>
        <v>L</v>
      </c>
      <c r="J442" t="str">
        <f t="shared" si="139"/>
        <v>T</v>
      </c>
      <c r="K442" t="str">
        <f t="shared" si="139"/>
        <v>Q</v>
      </c>
      <c r="L442" t="str">
        <f t="shared" si="139"/>
        <v>P</v>
      </c>
      <c r="M442" t="str">
        <f t="shared" si="139"/>
        <v>P</v>
      </c>
      <c r="N442">
        <f t="shared" si="141"/>
        <v>1.0729613733905579E-4</v>
      </c>
      <c r="O442">
        <f t="shared" si="141"/>
        <v>1.0729613733905579E-4</v>
      </c>
      <c r="P442">
        <f t="shared" si="141"/>
        <v>0.24688841201716738</v>
      </c>
      <c r="Q442">
        <f t="shared" si="141"/>
        <v>0.98723175965665233</v>
      </c>
      <c r="R442">
        <f t="shared" si="141"/>
        <v>1.0836909871244634E-2</v>
      </c>
      <c r="S442">
        <f t="shared" si="141"/>
        <v>1.0729613733905579E-4</v>
      </c>
      <c r="T442">
        <f t="shared" si="141"/>
        <v>4.3025751072961367E-2</v>
      </c>
      <c r="U442">
        <f t="shared" si="141"/>
        <v>1.0729613733905579E-4</v>
      </c>
      <c r="V442">
        <f t="shared" si="141"/>
        <v>1.0729613733905579E-4</v>
      </c>
      <c r="W442">
        <f t="shared" si="141"/>
        <v>1.0729613733905579E-4</v>
      </c>
      <c r="X442">
        <f t="shared" si="133"/>
        <v>2.3860525700253072E-30</v>
      </c>
      <c r="Y442">
        <f t="shared" si="142"/>
        <v>6.5921409214092147E-2</v>
      </c>
      <c r="Z442">
        <f t="shared" si="142"/>
        <v>0.10693803559657218</v>
      </c>
      <c r="AA442">
        <f t="shared" si="142"/>
        <v>5.8780121584999637E-2</v>
      </c>
      <c r="AB442">
        <f t="shared" si="142"/>
        <v>0.99996520911155062</v>
      </c>
      <c r="AC442">
        <f t="shared" si="142"/>
        <v>6.3907199882809643E-2</v>
      </c>
      <c r="AD442">
        <f t="shared" si="142"/>
        <v>7.7823555262579655E-2</v>
      </c>
      <c r="AE442">
        <f t="shared" si="142"/>
        <v>7.1414707390317148E-2</v>
      </c>
      <c r="AF442">
        <f t="shared" si="142"/>
        <v>2.41723430747821E-2</v>
      </c>
      <c r="AG442">
        <f t="shared" si="142"/>
        <v>5.8597011645792133E-2</v>
      </c>
      <c r="AH442">
        <f t="shared" si="142"/>
        <v>5.7498352010547135E-2</v>
      </c>
      <c r="AI442">
        <f t="shared" si="134"/>
        <v>1.182101461328428E-11</v>
      </c>
      <c r="AJ442">
        <v>0</v>
      </c>
      <c r="AK442">
        <f t="shared" si="132"/>
        <v>0</v>
      </c>
    </row>
    <row r="443" spans="2:37" x14ac:dyDescent="0.3">
      <c r="B443">
        <v>0.15129793820282733</v>
      </c>
      <c r="C443" t="s">
        <v>443</v>
      </c>
      <c r="D443" t="str">
        <f t="shared" si="140"/>
        <v>A</v>
      </c>
      <c r="E443" t="str">
        <f t="shared" si="140"/>
        <v>L</v>
      </c>
      <c r="F443" t="str">
        <f t="shared" si="139"/>
        <v>Q</v>
      </c>
      <c r="G443" t="str">
        <f t="shared" si="139"/>
        <v>G</v>
      </c>
      <c r="H443" t="str">
        <f t="shared" si="139"/>
        <v>L</v>
      </c>
      <c r="I443" t="str">
        <f t="shared" si="139"/>
        <v>Y</v>
      </c>
      <c r="J443" t="str">
        <f t="shared" si="139"/>
        <v>K</v>
      </c>
      <c r="K443" t="str">
        <f t="shared" si="139"/>
        <v>R</v>
      </c>
      <c r="L443" t="str">
        <f t="shared" si="139"/>
        <v>P</v>
      </c>
      <c r="M443" t="str">
        <f t="shared" si="139"/>
        <v>S</v>
      </c>
      <c r="N443">
        <f t="shared" si="141"/>
        <v>5.3755364806866948E-2</v>
      </c>
      <c r="O443">
        <f t="shared" si="141"/>
        <v>1.0729613733905579E-4</v>
      </c>
      <c r="P443">
        <f t="shared" si="141"/>
        <v>1.0729613733905579E-4</v>
      </c>
      <c r="Q443">
        <f t="shared" si="141"/>
        <v>0.98723175965665233</v>
      </c>
      <c r="R443">
        <f t="shared" si="141"/>
        <v>1.0729613733905579E-4</v>
      </c>
      <c r="S443">
        <f t="shared" si="141"/>
        <v>0.25761802575107295</v>
      </c>
      <c r="T443">
        <f t="shared" si="141"/>
        <v>1.0729613733905579E-4</v>
      </c>
      <c r="U443">
        <f t="shared" si="141"/>
        <v>1.0836909871244634E-2</v>
      </c>
      <c r="V443">
        <f t="shared" si="141"/>
        <v>1.0729613733905579E-4</v>
      </c>
      <c r="W443">
        <f t="shared" si="141"/>
        <v>0.24688841201716738</v>
      </c>
      <c r="X443">
        <f t="shared" si="133"/>
        <v>7.1575686347531489E-27</v>
      </c>
      <c r="Y443">
        <f t="shared" si="142"/>
        <v>9.247235039917967E-2</v>
      </c>
      <c r="Z443">
        <f t="shared" si="142"/>
        <v>0.10693803559657218</v>
      </c>
      <c r="AA443">
        <f t="shared" si="142"/>
        <v>2.6552772284479602E-2</v>
      </c>
      <c r="AB443">
        <f t="shared" si="142"/>
        <v>0.99996520911155062</v>
      </c>
      <c r="AC443">
        <f t="shared" si="142"/>
        <v>8.9725701311067163E-2</v>
      </c>
      <c r="AD443">
        <f t="shared" si="142"/>
        <v>5.4568592983227131E-2</v>
      </c>
      <c r="AE443">
        <f t="shared" si="142"/>
        <v>5.5301032740057134E-2</v>
      </c>
      <c r="AF443">
        <f t="shared" si="142"/>
        <v>7.6724895627334658E-2</v>
      </c>
      <c r="AG443">
        <f t="shared" si="142"/>
        <v>5.8597011645792133E-2</v>
      </c>
      <c r="AH443">
        <f t="shared" si="142"/>
        <v>8.2584413681974653E-2</v>
      </c>
      <c r="AI443">
        <f t="shared" si="134"/>
        <v>2.6032995895196604E-11</v>
      </c>
      <c r="AJ443">
        <v>0</v>
      </c>
      <c r="AK443">
        <f t="shared" si="132"/>
        <v>0</v>
      </c>
    </row>
    <row r="444" spans="2:37" x14ac:dyDescent="0.3">
      <c r="B444">
        <v>0.73102678905199137</v>
      </c>
      <c r="C444" t="s">
        <v>444</v>
      </c>
      <c r="D444" t="str">
        <f t="shared" si="140"/>
        <v>E</v>
      </c>
      <c r="E444" t="str">
        <f t="shared" si="140"/>
        <v>T</v>
      </c>
      <c r="F444" t="str">
        <f t="shared" si="139"/>
        <v>I</v>
      </c>
      <c r="G444" t="str">
        <f t="shared" si="139"/>
        <v>G</v>
      </c>
      <c r="H444" t="str">
        <f t="shared" si="139"/>
        <v>I</v>
      </c>
      <c r="I444" t="str">
        <f t="shared" si="139"/>
        <v>I</v>
      </c>
      <c r="J444" t="str">
        <f t="shared" si="139"/>
        <v>G</v>
      </c>
      <c r="K444" t="str">
        <f t="shared" si="139"/>
        <v>T</v>
      </c>
      <c r="L444" t="str">
        <f t="shared" si="139"/>
        <v>P</v>
      </c>
      <c r="M444" t="str">
        <f t="shared" si="139"/>
        <v>G</v>
      </c>
      <c r="N444">
        <f t="shared" si="141"/>
        <v>6.4484978540772522E-2</v>
      </c>
      <c r="O444">
        <f t="shared" si="141"/>
        <v>2.1566523605150212E-2</v>
      </c>
      <c r="P444">
        <f t="shared" si="141"/>
        <v>8.5944206008583685E-2</v>
      </c>
      <c r="Q444">
        <f t="shared" si="141"/>
        <v>0.98723175965665233</v>
      </c>
      <c r="R444">
        <f t="shared" si="141"/>
        <v>1.0729613733905579E-4</v>
      </c>
      <c r="S444">
        <f t="shared" si="141"/>
        <v>1.0729613733905579E-4</v>
      </c>
      <c r="T444">
        <f t="shared" si="141"/>
        <v>1.0729613733905579E-4</v>
      </c>
      <c r="U444">
        <f t="shared" si="141"/>
        <v>2.1566523605150212E-2</v>
      </c>
      <c r="V444">
        <f t="shared" si="141"/>
        <v>1.0729613733905579E-4</v>
      </c>
      <c r="W444">
        <f t="shared" si="141"/>
        <v>1.0729613733905579E-4</v>
      </c>
      <c r="X444">
        <f t="shared" si="133"/>
        <v>4.9796262284152687E-28</v>
      </c>
      <c r="Y444">
        <f t="shared" si="142"/>
        <v>5.3653043287189631E-2</v>
      </c>
      <c r="Z444">
        <f t="shared" si="142"/>
        <v>7.5992455870504655E-2</v>
      </c>
      <c r="AA444">
        <f t="shared" si="142"/>
        <v>5.9878781220244634E-2</v>
      </c>
      <c r="AB444">
        <f t="shared" si="142"/>
        <v>0.99996520911155062</v>
      </c>
      <c r="AC444">
        <f t="shared" si="142"/>
        <v>6.0977440855489638E-2</v>
      </c>
      <c r="AD444">
        <f t="shared" si="142"/>
        <v>6.2991650186772136E-2</v>
      </c>
      <c r="AE444">
        <f t="shared" si="142"/>
        <v>6.5555189335677139E-2</v>
      </c>
      <c r="AF444">
        <f t="shared" si="142"/>
        <v>8.7711491979784659E-2</v>
      </c>
      <c r="AG444">
        <f t="shared" si="142"/>
        <v>5.8597011645792133E-2</v>
      </c>
      <c r="AH444">
        <f t="shared" si="142"/>
        <v>6.0611220977074637E-2</v>
      </c>
      <c r="AI444">
        <f t="shared" si="134"/>
        <v>1.8886413963648737E-11</v>
      </c>
      <c r="AJ444">
        <v>0</v>
      </c>
      <c r="AK444">
        <f t="shared" si="132"/>
        <v>0</v>
      </c>
    </row>
    <row r="445" spans="2:37" x14ac:dyDescent="0.3">
      <c r="B445">
        <v>0.78867615280771031</v>
      </c>
      <c r="C445" t="s">
        <v>445</v>
      </c>
      <c r="D445" t="str">
        <f t="shared" si="140"/>
        <v>G</v>
      </c>
      <c r="E445" t="str">
        <f t="shared" si="140"/>
        <v>I</v>
      </c>
      <c r="F445" t="str">
        <f t="shared" si="139"/>
        <v>I</v>
      </c>
      <c r="G445" t="str">
        <f t="shared" si="139"/>
        <v>G</v>
      </c>
      <c r="H445" t="str">
        <f t="shared" si="139"/>
        <v>T</v>
      </c>
      <c r="I445" t="str">
        <f t="shared" si="139"/>
        <v>P</v>
      </c>
      <c r="J445" t="str">
        <f t="shared" si="139"/>
        <v>G</v>
      </c>
      <c r="K445" t="str">
        <f t="shared" si="139"/>
        <v>S</v>
      </c>
      <c r="L445" t="str">
        <f t="shared" si="139"/>
        <v>G</v>
      </c>
      <c r="M445" t="str">
        <f t="shared" si="139"/>
        <v>K</v>
      </c>
      <c r="N445">
        <f t="shared" si="141"/>
        <v>4.3025751072961367E-2</v>
      </c>
      <c r="O445">
        <f t="shared" si="141"/>
        <v>1.0729613733905579E-4</v>
      </c>
      <c r="P445">
        <f t="shared" si="141"/>
        <v>8.5944206008583685E-2</v>
      </c>
      <c r="Q445">
        <f t="shared" si="141"/>
        <v>0.98723175965665233</v>
      </c>
      <c r="R445">
        <f t="shared" si="141"/>
        <v>2.1566523605150212E-2</v>
      </c>
      <c r="S445">
        <f t="shared" si="141"/>
        <v>1.0729613733905579E-4</v>
      </c>
      <c r="T445">
        <f t="shared" si="141"/>
        <v>1.0729613733905579E-4</v>
      </c>
      <c r="U445">
        <f t="shared" si="141"/>
        <v>0.18251072961373391</v>
      </c>
      <c r="V445">
        <f t="shared" si="141"/>
        <v>1.0729613733905579E-4</v>
      </c>
      <c r="W445">
        <f t="shared" si="141"/>
        <v>3.2296137339055793E-2</v>
      </c>
      <c r="X445">
        <f t="shared" si="133"/>
        <v>8.4633323982294304E-25</v>
      </c>
      <c r="Y445">
        <f t="shared" si="142"/>
        <v>6.2442320369149637E-2</v>
      </c>
      <c r="Z445">
        <f t="shared" si="142"/>
        <v>6.4090309822017133E-2</v>
      </c>
      <c r="AA445">
        <f t="shared" si="142"/>
        <v>5.9878781220244634E-2</v>
      </c>
      <c r="AB445">
        <f t="shared" si="142"/>
        <v>0.99996520911155062</v>
      </c>
      <c r="AC445">
        <f t="shared" si="142"/>
        <v>7.5076906174467148E-2</v>
      </c>
      <c r="AD445">
        <f t="shared" si="142"/>
        <v>6.1160550794697136E-2</v>
      </c>
      <c r="AE445">
        <f t="shared" si="142"/>
        <v>6.5555189335677139E-2</v>
      </c>
      <c r="AF445">
        <f t="shared" si="142"/>
        <v>9.3937229912839676E-2</v>
      </c>
      <c r="AG445">
        <f t="shared" si="142"/>
        <v>6.134366073390464E-2</v>
      </c>
      <c r="AH445">
        <f t="shared" si="142"/>
        <v>4.6328645718889623E-2</v>
      </c>
      <c r="AI445">
        <f t="shared" si="134"/>
        <v>1.8991256011261025E-11</v>
      </c>
      <c r="AJ445">
        <v>0</v>
      </c>
      <c r="AK445">
        <f t="shared" si="132"/>
        <v>0</v>
      </c>
    </row>
    <row r="446" spans="2:37" x14ac:dyDescent="0.3">
      <c r="B446">
        <v>0.3366322719977064</v>
      </c>
      <c r="C446" t="s">
        <v>446</v>
      </c>
      <c r="D446" t="str">
        <f t="shared" si="140"/>
        <v>V</v>
      </c>
      <c r="E446" t="str">
        <f t="shared" si="140"/>
        <v>T</v>
      </c>
      <c r="F446" t="str">
        <f t="shared" si="140"/>
        <v>S</v>
      </c>
      <c r="G446" t="str">
        <f t="shared" si="140"/>
        <v>G</v>
      </c>
      <c r="H446" t="str">
        <f t="shared" si="140"/>
        <v>K</v>
      </c>
      <c r="I446" t="str">
        <f t="shared" si="140"/>
        <v>K</v>
      </c>
      <c r="J446" t="str">
        <f t="shared" si="140"/>
        <v>E</v>
      </c>
      <c r="K446" t="str">
        <f t="shared" si="140"/>
        <v>N</v>
      </c>
      <c r="L446" t="str">
        <f t="shared" si="140"/>
        <v>C</v>
      </c>
      <c r="M446" t="str">
        <f t="shared" si="140"/>
        <v>R</v>
      </c>
      <c r="N446">
        <f t="shared" si="141"/>
        <v>1.0729613733905579E-4</v>
      </c>
      <c r="O446">
        <f t="shared" si="141"/>
        <v>2.1566523605150212E-2</v>
      </c>
      <c r="P446">
        <f t="shared" si="141"/>
        <v>1.0836909871244634E-2</v>
      </c>
      <c r="Q446">
        <f t="shared" si="141"/>
        <v>0.98723175965665233</v>
      </c>
      <c r="R446">
        <f t="shared" si="141"/>
        <v>1.0729613733905579E-4</v>
      </c>
      <c r="S446">
        <f t="shared" si="141"/>
        <v>1.0729613733905579E-4</v>
      </c>
      <c r="T446">
        <f t="shared" si="141"/>
        <v>1.0729613733905579E-4</v>
      </c>
      <c r="U446">
        <f t="shared" si="141"/>
        <v>1.0836909871244634E-2</v>
      </c>
      <c r="V446">
        <f t="shared" si="141"/>
        <v>1.0729613733905579E-4</v>
      </c>
      <c r="W446">
        <f t="shared" si="141"/>
        <v>0.20396995708154508</v>
      </c>
      <c r="X446">
        <f t="shared" si="133"/>
        <v>9.9797247839747907E-29</v>
      </c>
      <c r="Y446">
        <f t="shared" si="142"/>
        <v>6.5921409214092147E-2</v>
      </c>
      <c r="Z446">
        <f t="shared" si="142"/>
        <v>7.5992455870504655E-2</v>
      </c>
      <c r="AA446">
        <f t="shared" si="142"/>
        <v>8.2950633560389661E-2</v>
      </c>
      <c r="AB446">
        <f t="shared" si="142"/>
        <v>0.99996520911155062</v>
      </c>
      <c r="AC446">
        <f t="shared" si="142"/>
        <v>7.8006665201787159E-2</v>
      </c>
      <c r="AD446">
        <f t="shared" si="142"/>
        <v>5.8047681828169634E-2</v>
      </c>
      <c r="AE446">
        <f t="shared" si="142"/>
        <v>4.2666446934739616E-2</v>
      </c>
      <c r="AF446">
        <f t="shared" si="142"/>
        <v>3.8638028272174614E-2</v>
      </c>
      <c r="AG446">
        <f t="shared" si="142"/>
        <v>1.465062623599209E-2</v>
      </c>
      <c r="AH446">
        <f t="shared" si="142"/>
        <v>6.0061891159452138E-2</v>
      </c>
      <c r="AI446">
        <f t="shared" si="134"/>
        <v>2.6918902255860678E-12</v>
      </c>
      <c r="AJ446">
        <v>0</v>
      </c>
      <c r="AK446">
        <f t="shared" si="132"/>
        <v>0</v>
      </c>
    </row>
    <row r="447" spans="2:37" x14ac:dyDescent="0.3">
      <c r="B447">
        <v>0.79369781860193578</v>
      </c>
      <c r="C447" t="s">
        <v>447</v>
      </c>
      <c r="D447" t="str">
        <f t="shared" si="140"/>
        <v>L</v>
      </c>
      <c r="E447" t="str">
        <f t="shared" si="140"/>
        <v>L</v>
      </c>
      <c r="F447" t="str">
        <f t="shared" si="140"/>
        <v>N</v>
      </c>
      <c r="G447" t="str">
        <f t="shared" si="140"/>
        <v>G</v>
      </c>
      <c r="H447" t="str">
        <f t="shared" si="140"/>
        <v>C</v>
      </c>
      <c r="I447" t="str">
        <f t="shared" si="140"/>
        <v>G</v>
      </c>
      <c r="J447" t="str">
        <f t="shared" si="140"/>
        <v>Q</v>
      </c>
      <c r="K447" t="str">
        <f t="shared" si="140"/>
        <v>D</v>
      </c>
      <c r="L447" t="str">
        <f t="shared" si="140"/>
        <v>V</v>
      </c>
      <c r="M447" t="str">
        <f t="shared" si="140"/>
        <v>D</v>
      </c>
      <c r="N447">
        <f t="shared" si="141"/>
        <v>4.3025751072961367E-2</v>
      </c>
      <c r="O447">
        <f t="shared" si="141"/>
        <v>1.0729613733905579E-4</v>
      </c>
      <c r="P447">
        <f t="shared" si="141"/>
        <v>1.0729613733905579E-4</v>
      </c>
      <c r="Q447">
        <f t="shared" si="141"/>
        <v>0.98723175965665233</v>
      </c>
      <c r="R447">
        <f t="shared" si="141"/>
        <v>0.10740343347639485</v>
      </c>
      <c r="S447">
        <f t="shared" si="141"/>
        <v>0.18251072961373391</v>
      </c>
      <c r="T447">
        <f t="shared" si="141"/>
        <v>1.0729613733905579E-4</v>
      </c>
      <c r="U447">
        <f t="shared" si="141"/>
        <v>1.0729613733905579E-4</v>
      </c>
      <c r="V447">
        <f t="shared" si="141"/>
        <v>1.0729613733905579E-4</v>
      </c>
      <c r="W447">
        <f t="shared" si="141"/>
        <v>1.0836909871244634E-2</v>
      </c>
      <c r="X447">
        <f t="shared" si="133"/>
        <v>1.765638460249744E-27</v>
      </c>
      <c r="Y447">
        <f t="shared" si="142"/>
        <v>0.11572731267853219</v>
      </c>
      <c r="Z447">
        <f t="shared" si="142"/>
        <v>0.10693803559657218</v>
      </c>
      <c r="AA447">
        <f t="shared" si="142"/>
        <v>3.3877169852779609E-2</v>
      </c>
      <c r="AB447">
        <f t="shared" si="142"/>
        <v>0.99996520911155062</v>
      </c>
      <c r="AC447">
        <f t="shared" si="142"/>
        <v>1.6298615688859593E-2</v>
      </c>
      <c r="AD447">
        <f t="shared" si="142"/>
        <v>3.8088698454552115E-2</v>
      </c>
      <c r="AE447">
        <f t="shared" si="142"/>
        <v>2.8383871676554602E-2</v>
      </c>
      <c r="AF447">
        <f t="shared" si="142"/>
        <v>5.9146341463414631E-2</v>
      </c>
      <c r="AG447">
        <f t="shared" si="142"/>
        <v>0.10327583681242218</v>
      </c>
      <c r="AH447">
        <f t="shared" si="142"/>
        <v>5.8413901706584635E-2</v>
      </c>
      <c r="AI447">
        <f t="shared" si="134"/>
        <v>2.5995846264842657E-12</v>
      </c>
      <c r="AJ447">
        <v>0</v>
      </c>
      <c r="AK447">
        <f t="shared" si="132"/>
        <v>0</v>
      </c>
    </row>
    <row r="448" spans="2:37" x14ac:dyDescent="0.3">
      <c r="B448">
        <v>0.14552198652161774</v>
      </c>
      <c r="C448" t="s">
        <v>448</v>
      </c>
      <c r="D448" t="str">
        <f t="shared" si="140"/>
        <v>N</v>
      </c>
      <c r="E448" t="str">
        <f t="shared" si="140"/>
        <v>G</v>
      </c>
      <c r="F448" t="str">
        <f t="shared" si="140"/>
        <v>C</v>
      </c>
      <c r="G448" t="str">
        <f t="shared" si="140"/>
        <v>G</v>
      </c>
      <c r="H448" t="str">
        <f t="shared" si="140"/>
        <v>Q</v>
      </c>
      <c r="I448" t="str">
        <f t="shared" si="140"/>
        <v>D</v>
      </c>
      <c r="J448" t="str">
        <f t="shared" si="140"/>
        <v>V</v>
      </c>
      <c r="K448" t="str">
        <f t="shared" si="140"/>
        <v>D</v>
      </c>
      <c r="L448" t="str">
        <f t="shared" si="140"/>
        <v>V</v>
      </c>
      <c r="M448" t="str">
        <f t="shared" si="140"/>
        <v>L</v>
      </c>
      <c r="N448">
        <f t="shared" si="141"/>
        <v>2.1566523605150212E-2</v>
      </c>
      <c r="O448">
        <f t="shared" si="141"/>
        <v>0.26834763948497853</v>
      </c>
      <c r="P448">
        <f t="shared" si="141"/>
        <v>1.0729613733905579E-4</v>
      </c>
      <c r="Q448">
        <f t="shared" si="141"/>
        <v>0.98723175965665233</v>
      </c>
      <c r="R448">
        <f t="shared" si="141"/>
        <v>1.0729613733905579E-4</v>
      </c>
      <c r="S448">
        <f t="shared" si="141"/>
        <v>1.0729613733905579E-4</v>
      </c>
      <c r="T448">
        <f t="shared" si="141"/>
        <v>7.521459227467811E-2</v>
      </c>
      <c r="U448">
        <f t="shared" si="141"/>
        <v>1.0729613733905579E-4</v>
      </c>
      <c r="V448">
        <f t="shared" si="141"/>
        <v>1.0729613733905579E-4</v>
      </c>
      <c r="W448">
        <f t="shared" si="141"/>
        <v>1.0729613733905579E-4</v>
      </c>
      <c r="X448">
        <f t="shared" si="133"/>
        <v>9.0224692368245082E-30</v>
      </c>
      <c r="Y448">
        <f t="shared" si="142"/>
        <v>4.3032666813154617E-2</v>
      </c>
      <c r="Z448">
        <f t="shared" si="142"/>
        <v>3.6257599062477108E-2</v>
      </c>
      <c r="AA448">
        <f t="shared" si="142"/>
        <v>1.8679044898557096E-2</v>
      </c>
      <c r="AB448">
        <f t="shared" si="142"/>
        <v>0.99996520911155062</v>
      </c>
      <c r="AC448">
        <f t="shared" si="142"/>
        <v>1.8495934959349595E-2</v>
      </c>
      <c r="AD448">
        <f t="shared" si="142"/>
        <v>5.7315242071339631E-2</v>
      </c>
      <c r="AE448">
        <f t="shared" si="142"/>
        <v>0.10693803559657218</v>
      </c>
      <c r="AF448">
        <f t="shared" si="142"/>
        <v>5.9146341463414631E-2</v>
      </c>
      <c r="AG448">
        <f t="shared" si="142"/>
        <v>0.10327583681242218</v>
      </c>
      <c r="AH448">
        <f t="shared" si="142"/>
        <v>8.716216216216216E-2</v>
      </c>
      <c r="AI448">
        <f t="shared" si="134"/>
        <v>1.7348129379464619E-12</v>
      </c>
      <c r="AJ448">
        <v>0</v>
      </c>
      <c r="AK448">
        <f t="shared" si="132"/>
        <v>0</v>
      </c>
    </row>
    <row r="449" spans="2:37" x14ac:dyDescent="0.3">
      <c r="B449">
        <v>6.9548668855981655E-2</v>
      </c>
      <c r="C449" t="s">
        <v>449</v>
      </c>
      <c r="D449" t="str">
        <f t="shared" si="140"/>
        <v>C</v>
      </c>
      <c r="E449" t="str">
        <f t="shared" si="140"/>
        <v>H</v>
      </c>
      <c r="F449" t="str">
        <f t="shared" si="140"/>
        <v>A</v>
      </c>
      <c r="G449" t="str">
        <f t="shared" si="140"/>
        <v>G</v>
      </c>
      <c r="H449" t="str">
        <f t="shared" si="140"/>
        <v>T</v>
      </c>
      <c r="I449" t="str">
        <f t="shared" si="140"/>
        <v>L</v>
      </c>
      <c r="J449" t="str">
        <f t="shared" si="140"/>
        <v>L</v>
      </c>
      <c r="K449" t="str">
        <f t="shared" si="140"/>
        <v>A</v>
      </c>
      <c r="L449" t="str">
        <f t="shared" si="140"/>
        <v>L</v>
      </c>
      <c r="M449" t="str">
        <f t="shared" si="140"/>
        <v>I</v>
      </c>
      <c r="N449">
        <f t="shared" si="141"/>
        <v>1.0729613733905579E-4</v>
      </c>
      <c r="O449">
        <f t="shared" si="141"/>
        <v>1.0836909871244634E-2</v>
      </c>
      <c r="P449">
        <f t="shared" si="141"/>
        <v>0.55804721030042914</v>
      </c>
      <c r="Q449">
        <f t="shared" si="141"/>
        <v>0.98723175965665233</v>
      </c>
      <c r="R449">
        <f t="shared" si="141"/>
        <v>2.1566523605150212E-2</v>
      </c>
      <c r="S449">
        <f t="shared" si="141"/>
        <v>1.0729613733905579E-4</v>
      </c>
      <c r="T449">
        <f t="shared" si="141"/>
        <v>0.12886266094420601</v>
      </c>
      <c r="U449">
        <f t="shared" si="141"/>
        <v>0.12886266094420601</v>
      </c>
      <c r="V449">
        <f t="shared" si="141"/>
        <v>1.0836909871244634E-2</v>
      </c>
      <c r="W449">
        <f t="shared" si="141"/>
        <v>1.0729613733905579E-4</v>
      </c>
      <c r="X449">
        <f t="shared" si="133"/>
        <v>3.9383047242127428E-22</v>
      </c>
      <c r="Y449">
        <f t="shared" si="142"/>
        <v>1.6115505749652093E-2</v>
      </c>
      <c r="Z449">
        <f t="shared" si="142"/>
        <v>2.3989233135574599E-2</v>
      </c>
      <c r="AA449">
        <f t="shared" si="142"/>
        <v>7.6908005566542148E-2</v>
      </c>
      <c r="AB449">
        <f t="shared" si="142"/>
        <v>0.99996520911155062</v>
      </c>
      <c r="AC449">
        <f t="shared" si="142"/>
        <v>7.5076906174467148E-2</v>
      </c>
      <c r="AD449">
        <f t="shared" si="142"/>
        <v>7.7823555262579655E-2</v>
      </c>
      <c r="AE449">
        <f t="shared" si="142"/>
        <v>9.9796747967479671E-2</v>
      </c>
      <c r="AF449">
        <f t="shared" si="142"/>
        <v>9.1007470885519665E-2</v>
      </c>
      <c r="AG449">
        <f t="shared" si="142"/>
        <v>0.1197557313410972</v>
      </c>
      <c r="AH449">
        <f t="shared" si="142"/>
        <v>4.651175565809712E-2</v>
      </c>
      <c r="AI449">
        <f t="shared" si="134"/>
        <v>8.6670084530844508E-12</v>
      </c>
      <c r="AJ449">
        <v>0</v>
      </c>
      <c r="AK449">
        <f t="shared" si="132"/>
        <v>0</v>
      </c>
    </row>
    <row r="450" spans="2:37" x14ac:dyDescent="0.3">
      <c r="B450">
        <v>0.31927187677100333</v>
      </c>
      <c r="C450" t="s">
        <v>450</v>
      </c>
      <c r="D450" t="str">
        <f t="shared" si="140"/>
        <v>V</v>
      </c>
      <c r="E450" t="str">
        <f t="shared" si="140"/>
        <v>L</v>
      </c>
      <c r="F450" t="str">
        <f t="shared" si="140"/>
        <v>Y</v>
      </c>
      <c r="G450" t="str">
        <f t="shared" si="140"/>
        <v>G</v>
      </c>
      <c r="H450" t="str">
        <f t="shared" si="140"/>
        <v>D</v>
      </c>
      <c r="I450" t="str">
        <f t="shared" si="140"/>
        <v>P</v>
      </c>
      <c r="J450" t="str">
        <f t="shared" si="140"/>
        <v>K</v>
      </c>
      <c r="K450" t="str">
        <f t="shared" si="140"/>
        <v>Q</v>
      </c>
      <c r="L450" t="str">
        <f t="shared" si="140"/>
        <v>C</v>
      </c>
      <c r="M450" t="str">
        <f t="shared" si="140"/>
        <v>G</v>
      </c>
      <c r="N450">
        <f t="shared" si="141"/>
        <v>1.0729613733905579E-4</v>
      </c>
      <c r="O450">
        <f t="shared" si="141"/>
        <v>1.0729613733905579E-4</v>
      </c>
      <c r="P450">
        <f t="shared" si="141"/>
        <v>1.0729613733905579E-4</v>
      </c>
      <c r="Q450">
        <f t="shared" si="141"/>
        <v>0.98723175965665233</v>
      </c>
      <c r="R450">
        <f t="shared" si="141"/>
        <v>1.0729613733905579E-4</v>
      </c>
      <c r="S450">
        <f t="shared" si="141"/>
        <v>1.0729613733905579E-4</v>
      </c>
      <c r="T450">
        <f t="shared" si="141"/>
        <v>1.0729613733905579E-4</v>
      </c>
      <c r="U450">
        <f t="shared" si="141"/>
        <v>1.0729613733905579E-4</v>
      </c>
      <c r="V450">
        <f t="shared" si="141"/>
        <v>1.0729613733905579E-4</v>
      </c>
      <c r="W450">
        <f t="shared" si="141"/>
        <v>1.0729613733905579E-4</v>
      </c>
      <c r="X450">
        <f t="shared" si="133"/>
        <v>2.5603400095521398E-38</v>
      </c>
      <c r="Y450">
        <f t="shared" si="142"/>
        <v>6.5921409214092147E-2</v>
      </c>
      <c r="Z450">
        <f t="shared" si="142"/>
        <v>0.10693803559657218</v>
      </c>
      <c r="AA450">
        <f t="shared" si="142"/>
        <v>3.6074489123269611E-2</v>
      </c>
      <c r="AB450">
        <f t="shared" si="142"/>
        <v>0.99996520911155062</v>
      </c>
      <c r="AC450">
        <f t="shared" si="142"/>
        <v>7.3978246539222151E-2</v>
      </c>
      <c r="AD450">
        <f t="shared" si="142"/>
        <v>6.1160550794697136E-2</v>
      </c>
      <c r="AE450">
        <f t="shared" si="142"/>
        <v>5.5301032740057134E-2</v>
      </c>
      <c r="AF450">
        <f t="shared" si="142"/>
        <v>2.41723430747821E-2</v>
      </c>
      <c r="AG450">
        <f t="shared" si="142"/>
        <v>1.465062623599209E-2</v>
      </c>
      <c r="AH450">
        <f t="shared" si="142"/>
        <v>6.0611220977074637E-2</v>
      </c>
      <c r="AI450">
        <f t="shared" si="134"/>
        <v>1.3469856380592088E-12</v>
      </c>
      <c r="AJ450">
        <v>0</v>
      </c>
      <c r="AK450">
        <f t="shared" si="132"/>
        <v>0</v>
      </c>
    </row>
    <row r="451" spans="2:37" x14ac:dyDescent="0.3">
      <c r="B451">
        <v>0.18728846392316489</v>
      </c>
      <c r="C451" t="s">
        <v>451</v>
      </c>
      <c r="D451" t="str">
        <f t="shared" si="140"/>
        <v>H</v>
      </c>
      <c r="E451" t="str">
        <f t="shared" si="140"/>
        <v>Y</v>
      </c>
      <c r="F451" t="str">
        <f t="shared" si="140"/>
        <v>D</v>
      </c>
      <c r="G451" t="str">
        <f t="shared" si="140"/>
        <v>G</v>
      </c>
      <c r="H451" t="str">
        <f t="shared" si="140"/>
        <v>K</v>
      </c>
      <c r="I451" t="str">
        <f t="shared" si="140"/>
        <v>M</v>
      </c>
      <c r="J451" t="str">
        <f t="shared" si="140"/>
        <v>R</v>
      </c>
      <c r="K451" t="str">
        <f t="shared" si="140"/>
        <v>T</v>
      </c>
      <c r="L451" t="str">
        <f t="shared" si="140"/>
        <v>T</v>
      </c>
      <c r="M451" t="str">
        <f t="shared" si="140"/>
        <v>N</v>
      </c>
      <c r="N451">
        <f t="shared" si="141"/>
        <v>5.3755364806866948E-2</v>
      </c>
      <c r="O451">
        <f t="shared" si="141"/>
        <v>1.0729613733905579E-4</v>
      </c>
      <c r="P451">
        <f t="shared" si="141"/>
        <v>1.0729613733905579E-4</v>
      </c>
      <c r="Q451">
        <f t="shared" si="141"/>
        <v>0.98723175965665233</v>
      </c>
      <c r="R451">
        <f t="shared" si="141"/>
        <v>1.0729613733905579E-4</v>
      </c>
      <c r="S451">
        <f t="shared" si="141"/>
        <v>1.0729613733905579E-4</v>
      </c>
      <c r="T451">
        <f t="shared" si="141"/>
        <v>1.0729613733905579E-4</v>
      </c>
      <c r="U451">
        <f t="shared" si="141"/>
        <v>2.1566523605150212E-2</v>
      </c>
      <c r="V451">
        <f t="shared" si="141"/>
        <v>1.0729613733905579E-4</v>
      </c>
      <c r="W451">
        <f t="shared" si="141"/>
        <v>1.0836909871244634E-2</v>
      </c>
      <c r="X451">
        <f t="shared" si="133"/>
        <v>2.6040708729492912E-31</v>
      </c>
      <c r="Y451">
        <f t="shared" si="142"/>
        <v>3.5342049366439608E-2</v>
      </c>
      <c r="Z451">
        <f t="shared" si="142"/>
        <v>4.1750897238702116E-2</v>
      </c>
      <c r="AA451">
        <f t="shared" si="142"/>
        <v>5.1821943895114624E-2</v>
      </c>
      <c r="AB451">
        <f t="shared" si="142"/>
        <v>0.99996520911155062</v>
      </c>
      <c r="AC451">
        <f t="shared" si="142"/>
        <v>7.8006665201787159E-2</v>
      </c>
      <c r="AD451">
        <f t="shared" si="142"/>
        <v>1.9777704533802096E-2</v>
      </c>
      <c r="AE451">
        <f t="shared" si="142"/>
        <v>5.9512561341829633E-2</v>
      </c>
      <c r="AF451">
        <f t="shared" si="142"/>
        <v>8.7711491979784659E-2</v>
      </c>
      <c r="AG451">
        <f t="shared" si="142"/>
        <v>8.1485754046729655E-2</v>
      </c>
      <c r="AH451">
        <f t="shared" si="142"/>
        <v>2.7651431919724603E-2</v>
      </c>
      <c r="AI451">
        <f t="shared" si="134"/>
        <v>1.3683927069409864E-12</v>
      </c>
      <c r="AJ451">
        <v>0</v>
      </c>
      <c r="AK451">
        <f t="shared" ref="AK451:AK514" si="143">IF(X451&gt;AI451,1,0)</f>
        <v>0</v>
      </c>
    </row>
    <row r="452" spans="2:37" x14ac:dyDescent="0.3">
      <c r="B452">
        <v>5.5433903228327863E-2</v>
      </c>
      <c r="C452" t="s">
        <v>452</v>
      </c>
      <c r="D452" t="str">
        <f t="shared" si="140"/>
        <v>D</v>
      </c>
      <c r="E452" t="str">
        <f t="shared" si="140"/>
        <v>V</v>
      </c>
      <c r="F452" t="str">
        <f t="shared" si="140"/>
        <v>N</v>
      </c>
      <c r="G452" t="str">
        <f t="shared" si="140"/>
        <v>G</v>
      </c>
      <c r="H452" t="str">
        <f t="shared" si="140"/>
        <v>S</v>
      </c>
      <c r="I452" t="str">
        <f t="shared" si="140"/>
        <v>T</v>
      </c>
      <c r="J452" t="str">
        <f t="shared" si="140"/>
        <v>K</v>
      </c>
      <c r="K452" t="str">
        <f t="shared" si="140"/>
        <v>P</v>
      </c>
      <c r="L452" t="str">
        <f t="shared" si="140"/>
        <v>K</v>
      </c>
      <c r="M452" t="str">
        <f t="shared" si="140"/>
        <v>P</v>
      </c>
      <c r="N452">
        <f t="shared" si="141"/>
        <v>0.33272532188841203</v>
      </c>
      <c r="O452">
        <f t="shared" si="141"/>
        <v>1.0729613733905579E-4</v>
      </c>
      <c r="P452">
        <f t="shared" si="141"/>
        <v>1.0729613733905579E-4</v>
      </c>
      <c r="Q452">
        <f t="shared" si="141"/>
        <v>0.98723175965665233</v>
      </c>
      <c r="R452">
        <f t="shared" si="141"/>
        <v>8.5944206008583685E-2</v>
      </c>
      <c r="S452">
        <f t="shared" si="141"/>
        <v>6.4484978540772522E-2</v>
      </c>
      <c r="T452">
        <f t="shared" si="141"/>
        <v>1.0729613733905579E-4</v>
      </c>
      <c r="U452">
        <f t="shared" si="141"/>
        <v>1.0729613733905579E-4</v>
      </c>
      <c r="V452">
        <f t="shared" si="141"/>
        <v>1.0729613733905579E-4</v>
      </c>
      <c r="W452">
        <f t="shared" si="141"/>
        <v>1.0729613733905579E-4</v>
      </c>
      <c r="X452">
        <f t="shared" si="133"/>
        <v>3.8221382971500095E-29</v>
      </c>
      <c r="Y452">
        <f t="shared" si="142"/>
        <v>3.1862960521497105E-2</v>
      </c>
      <c r="Z452">
        <f t="shared" si="142"/>
        <v>8.4781732952464661E-2</v>
      </c>
      <c r="AA452">
        <f t="shared" si="142"/>
        <v>3.3877169852779609E-2</v>
      </c>
      <c r="AB452">
        <f t="shared" si="142"/>
        <v>0.99996520911155062</v>
      </c>
      <c r="AC452">
        <f t="shared" si="142"/>
        <v>8.6429722405332157E-2</v>
      </c>
      <c r="AD452">
        <f t="shared" si="142"/>
        <v>7.6724895627334658E-2</v>
      </c>
      <c r="AE452">
        <f t="shared" si="142"/>
        <v>5.5301032740057134E-2</v>
      </c>
      <c r="AF452">
        <f t="shared" si="142"/>
        <v>5.4385483044019627E-2</v>
      </c>
      <c r="AG452">
        <f t="shared" si="142"/>
        <v>4.6145535779682119E-2</v>
      </c>
      <c r="AH452">
        <f t="shared" si="142"/>
        <v>5.7498352010547135E-2</v>
      </c>
      <c r="AI452">
        <f t="shared" si="134"/>
        <v>4.7759936411239072E-12</v>
      </c>
      <c r="AJ452">
        <v>0</v>
      </c>
      <c r="AK452">
        <f t="shared" si="143"/>
        <v>0</v>
      </c>
    </row>
    <row r="453" spans="2:37" x14ac:dyDescent="0.3">
      <c r="B453">
        <v>7.8032469569885632E-2</v>
      </c>
      <c r="C453" t="s">
        <v>453</v>
      </c>
      <c r="D453" t="str">
        <f t="shared" si="140"/>
        <v>A</v>
      </c>
      <c r="E453" t="str">
        <f t="shared" si="140"/>
        <v>A</v>
      </c>
      <c r="F453" t="str">
        <f t="shared" si="140"/>
        <v>Q</v>
      </c>
      <c r="G453" t="str">
        <f t="shared" si="140"/>
        <v>G</v>
      </c>
      <c r="H453" t="str">
        <f t="shared" si="140"/>
        <v>L</v>
      </c>
      <c r="I453" t="str">
        <f t="shared" si="140"/>
        <v>T</v>
      </c>
      <c r="J453" t="str">
        <f t="shared" si="140"/>
        <v>R</v>
      </c>
      <c r="K453" t="str">
        <f t="shared" si="140"/>
        <v>R</v>
      </c>
      <c r="L453" t="str">
        <f t="shared" si="140"/>
        <v>R</v>
      </c>
      <c r="M453" t="str">
        <f t="shared" si="140"/>
        <v>V</v>
      </c>
      <c r="N453">
        <f t="shared" si="141"/>
        <v>5.3755364806866948E-2</v>
      </c>
      <c r="O453">
        <f t="shared" si="141"/>
        <v>3.2296137339055793E-2</v>
      </c>
      <c r="P453">
        <f t="shared" si="141"/>
        <v>1.0729613733905579E-4</v>
      </c>
      <c r="Q453">
        <f t="shared" si="141"/>
        <v>0.98723175965665233</v>
      </c>
      <c r="R453">
        <f t="shared" si="141"/>
        <v>1.0729613733905579E-4</v>
      </c>
      <c r="S453">
        <f t="shared" si="141"/>
        <v>6.4484978540772522E-2</v>
      </c>
      <c r="T453">
        <f t="shared" si="141"/>
        <v>1.0729613733905579E-4</v>
      </c>
      <c r="U453">
        <f t="shared" si="141"/>
        <v>1.0836909871244634E-2</v>
      </c>
      <c r="V453">
        <f t="shared" si="141"/>
        <v>1.0729613733905579E-4</v>
      </c>
      <c r="W453">
        <f t="shared" si="141"/>
        <v>1.0729613733905579E-4</v>
      </c>
      <c r="X453">
        <f t="shared" si="133"/>
        <v>2.3436767412308448E-28</v>
      </c>
      <c r="Y453">
        <f t="shared" si="142"/>
        <v>9.247235039917967E-2</v>
      </c>
      <c r="Z453">
        <f t="shared" si="142"/>
        <v>7.7274225444957156E-2</v>
      </c>
      <c r="AA453">
        <f t="shared" si="142"/>
        <v>2.6552772284479602E-2</v>
      </c>
      <c r="AB453">
        <f t="shared" si="142"/>
        <v>0.99996520911155062</v>
      </c>
      <c r="AC453">
        <f t="shared" si="142"/>
        <v>8.9725701311067163E-2</v>
      </c>
      <c r="AD453">
        <f t="shared" si="142"/>
        <v>7.6724895627334658E-2</v>
      </c>
      <c r="AE453">
        <f t="shared" si="142"/>
        <v>5.9512561341829633E-2</v>
      </c>
      <c r="AF453">
        <f t="shared" si="142"/>
        <v>7.6724895627334658E-2</v>
      </c>
      <c r="AG453">
        <f t="shared" si="142"/>
        <v>3.9004248150589615E-2</v>
      </c>
      <c r="AH453">
        <f t="shared" si="142"/>
        <v>6.683695891012964E-2</v>
      </c>
      <c r="AI453">
        <f t="shared" si="134"/>
        <v>1.5333828202620806E-11</v>
      </c>
      <c r="AJ453">
        <v>0</v>
      </c>
      <c r="AK453">
        <f t="shared" si="143"/>
        <v>0</v>
      </c>
    </row>
    <row r="454" spans="2:37" x14ac:dyDescent="0.3">
      <c r="B454">
        <v>6.3480653427660294E-2</v>
      </c>
      <c r="C454" t="s">
        <v>454</v>
      </c>
      <c r="D454" t="str">
        <f t="shared" si="140"/>
        <v>T</v>
      </c>
      <c r="E454" t="str">
        <f t="shared" si="140"/>
        <v>L</v>
      </c>
      <c r="F454" t="str">
        <f t="shared" si="140"/>
        <v>Q</v>
      </c>
      <c r="G454" t="str">
        <f t="shared" si="140"/>
        <v>G</v>
      </c>
      <c r="H454" t="str">
        <f t="shared" si="140"/>
        <v>D</v>
      </c>
      <c r="I454" t="str">
        <f t="shared" si="140"/>
        <v>P</v>
      </c>
      <c r="J454" t="str">
        <f t="shared" si="140"/>
        <v>W</v>
      </c>
      <c r="K454" t="str">
        <f t="shared" si="140"/>
        <v>I</v>
      </c>
      <c r="L454" t="str">
        <f t="shared" si="140"/>
        <v>K</v>
      </c>
      <c r="M454" t="str">
        <f t="shared" si="140"/>
        <v>Y</v>
      </c>
      <c r="N454">
        <f t="shared" si="141"/>
        <v>9.6673819742489259E-2</v>
      </c>
      <c r="O454">
        <f t="shared" si="141"/>
        <v>1.0729613733905579E-4</v>
      </c>
      <c r="P454">
        <f t="shared" si="141"/>
        <v>1.0729613733905579E-4</v>
      </c>
      <c r="Q454">
        <f t="shared" si="141"/>
        <v>0.98723175965665233</v>
      </c>
      <c r="R454">
        <f t="shared" si="141"/>
        <v>1.0729613733905579E-4</v>
      </c>
      <c r="S454">
        <f t="shared" si="141"/>
        <v>1.0729613733905579E-4</v>
      </c>
      <c r="T454">
        <f t="shared" si="141"/>
        <v>1.0729613733905579E-4</v>
      </c>
      <c r="U454">
        <f t="shared" si="141"/>
        <v>0.10740343347639485</v>
      </c>
      <c r="V454">
        <f t="shared" si="141"/>
        <v>1.0729613733905579E-4</v>
      </c>
      <c r="W454">
        <f t="shared" si="141"/>
        <v>1.0729613733905579E-4</v>
      </c>
      <c r="X454">
        <f t="shared" si="133"/>
        <v>2.3091732149550846E-32</v>
      </c>
      <c r="Y454">
        <f t="shared" si="142"/>
        <v>6.7569398666959643E-2</v>
      </c>
      <c r="Z454">
        <f t="shared" si="142"/>
        <v>0.10693803559657218</v>
      </c>
      <c r="AA454">
        <f t="shared" si="142"/>
        <v>2.6552772284479602E-2</v>
      </c>
      <c r="AB454">
        <f t="shared" si="142"/>
        <v>0.99996520911155062</v>
      </c>
      <c r="AC454">
        <f t="shared" si="142"/>
        <v>7.3978246539222151E-2</v>
      </c>
      <c r="AD454">
        <f t="shared" si="142"/>
        <v>6.1160550794697136E-2</v>
      </c>
      <c r="AE454">
        <f t="shared" si="142"/>
        <v>1.373507653995459E-2</v>
      </c>
      <c r="AF454">
        <f t="shared" si="142"/>
        <v>5.4934812861642132E-2</v>
      </c>
      <c r="AG454">
        <f t="shared" si="142"/>
        <v>4.6145535779682119E-2</v>
      </c>
      <c r="AH454">
        <f t="shared" si="142"/>
        <v>2.5820332527649599E-2</v>
      </c>
      <c r="AI454">
        <f t="shared" si="134"/>
        <v>7.6967124608382124E-13</v>
      </c>
      <c r="AJ454">
        <v>0</v>
      </c>
      <c r="AK454">
        <f t="shared" si="143"/>
        <v>0</v>
      </c>
    </row>
    <row r="455" spans="2:37" x14ac:dyDescent="0.3">
      <c r="B455">
        <v>5.361584358323912E-2</v>
      </c>
      <c r="C455" t="s">
        <v>455</v>
      </c>
      <c r="D455" t="str">
        <f t="shared" si="140"/>
        <v>I</v>
      </c>
      <c r="E455" t="str">
        <f t="shared" si="140"/>
        <v>P</v>
      </c>
      <c r="F455" t="str">
        <f t="shared" si="140"/>
        <v>K</v>
      </c>
      <c r="G455" t="str">
        <f t="shared" si="140"/>
        <v>G</v>
      </c>
      <c r="H455" t="str">
        <f t="shared" si="140"/>
        <v>D</v>
      </c>
      <c r="I455" t="str">
        <f t="shared" si="140"/>
        <v>F</v>
      </c>
      <c r="J455" t="str">
        <f t="shared" si="140"/>
        <v>S</v>
      </c>
      <c r="K455" t="str">
        <f t="shared" si="140"/>
        <v>A</v>
      </c>
      <c r="L455" t="str">
        <f t="shared" si="140"/>
        <v>T</v>
      </c>
      <c r="M455" t="str">
        <f t="shared" si="140"/>
        <v>V</v>
      </c>
      <c r="N455">
        <f t="shared" si="141"/>
        <v>1.0836909871244634E-2</v>
      </c>
      <c r="O455">
        <f t="shared" si="141"/>
        <v>4.3025751072961367E-2</v>
      </c>
      <c r="P455">
        <f t="shared" si="141"/>
        <v>1.0729613733905579E-4</v>
      </c>
      <c r="Q455">
        <f t="shared" si="141"/>
        <v>0.98723175965665233</v>
      </c>
      <c r="R455">
        <f t="shared" si="141"/>
        <v>1.0729613733905579E-4</v>
      </c>
      <c r="S455">
        <f t="shared" si="141"/>
        <v>1.0836909871244634E-2</v>
      </c>
      <c r="T455">
        <f t="shared" si="141"/>
        <v>3.2296137339055793E-2</v>
      </c>
      <c r="U455">
        <f t="shared" si="141"/>
        <v>0.12886266094420601</v>
      </c>
      <c r="V455">
        <f t="shared" si="141"/>
        <v>1.0729613733905579E-4</v>
      </c>
      <c r="W455">
        <f t="shared" si="141"/>
        <v>1.0729613733905579E-4</v>
      </c>
      <c r="X455">
        <f t="shared" si="133"/>
        <v>3.7861190526635621E-26</v>
      </c>
      <c r="Y455">
        <f t="shared" si="142"/>
        <v>5.6399692375302131E-2</v>
      </c>
      <c r="Z455">
        <f t="shared" si="142"/>
        <v>6.4090309822017133E-2</v>
      </c>
      <c r="AA455">
        <f t="shared" si="142"/>
        <v>6.0794330916282134E-2</v>
      </c>
      <c r="AB455">
        <f t="shared" si="142"/>
        <v>0.99996520911155062</v>
      </c>
      <c r="AC455">
        <f t="shared" si="142"/>
        <v>7.3978246539222151E-2</v>
      </c>
      <c r="AD455">
        <f t="shared" si="142"/>
        <v>5.5850362557679632E-2</v>
      </c>
      <c r="AE455">
        <f t="shared" si="142"/>
        <v>8.5147952830879656E-2</v>
      </c>
      <c r="AF455">
        <f t="shared" si="142"/>
        <v>9.1007470885519665E-2</v>
      </c>
      <c r="AG455">
        <f t="shared" si="142"/>
        <v>8.1485754046729655E-2</v>
      </c>
      <c r="AH455">
        <f t="shared" si="142"/>
        <v>6.683695891012964E-2</v>
      </c>
      <c r="AI455">
        <f t="shared" si="134"/>
        <v>3.7790209756656832E-11</v>
      </c>
      <c r="AJ455">
        <v>0</v>
      </c>
      <c r="AK455">
        <f t="shared" si="143"/>
        <v>0</v>
      </c>
    </row>
    <row r="456" spans="2:37" x14ac:dyDescent="0.3">
      <c r="B456">
        <v>0.1910180232410742</v>
      </c>
      <c r="C456" t="s">
        <v>456</v>
      </c>
      <c r="D456" t="str">
        <f t="shared" si="140"/>
        <v>A</v>
      </c>
      <c r="E456" t="str">
        <f t="shared" si="140"/>
        <v>T</v>
      </c>
      <c r="F456" t="str">
        <f t="shared" si="140"/>
        <v>A</v>
      </c>
      <c r="G456" t="str">
        <f t="shared" si="140"/>
        <v>G</v>
      </c>
      <c r="H456" t="str">
        <f t="shared" si="140"/>
        <v>V</v>
      </c>
      <c r="I456" t="str">
        <f t="shared" si="140"/>
        <v>T</v>
      </c>
      <c r="J456" t="str">
        <f t="shared" si="140"/>
        <v>L</v>
      </c>
      <c r="K456" t="str">
        <f t="shared" si="140"/>
        <v>S</v>
      </c>
      <c r="L456" t="str">
        <f t="shared" si="140"/>
        <v>G</v>
      </c>
      <c r="M456" t="str">
        <f t="shared" si="140"/>
        <v>S</v>
      </c>
      <c r="N456">
        <f t="shared" si="141"/>
        <v>5.3755364806866948E-2</v>
      </c>
      <c r="O456">
        <f t="shared" si="141"/>
        <v>2.1566523605150212E-2</v>
      </c>
      <c r="P456">
        <f t="shared" si="141"/>
        <v>0.55804721030042914</v>
      </c>
      <c r="Q456">
        <f t="shared" si="141"/>
        <v>0.98723175965665233</v>
      </c>
      <c r="R456">
        <f t="shared" si="141"/>
        <v>1.0729613733905579E-4</v>
      </c>
      <c r="S456">
        <f t="shared" si="141"/>
        <v>6.4484978540772522E-2</v>
      </c>
      <c r="T456">
        <f t="shared" si="141"/>
        <v>0.12886266094420601</v>
      </c>
      <c r="U456">
        <f t="shared" si="141"/>
        <v>0.18251072961373391</v>
      </c>
      <c r="V456">
        <f t="shared" si="141"/>
        <v>1.0729613733905579E-4</v>
      </c>
      <c r="W456">
        <f t="shared" si="141"/>
        <v>0.24688841201716738</v>
      </c>
      <c r="X456">
        <f t="shared" ref="X456:X519" si="144">($AN$2/$AN$4)*PRODUCT(N456:W456)</f>
        <v>3.7884075337036223E-17</v>
      </c>
      <c r="Y456">
        <f t="shared" si="142"/>
        <v>9.247235039917967E-2</v>
      </c>
      <c r="Z456">
        <f t="shared" si="142"/>
        <v>7.5992455870504655E-2</v>
      </c>
      <c r="AA456">
        <f t="shared" si="142"/>
        <v>7.6908005566542148E-2</v>
      </c>
      <c r="AB456">
        <f t="shared" si="142"/>
        <v>0.99996520911155062</v>
      </c>
      <c r="AC456">
        <f t="shared" si="142"/>
        <v>8.002087453306965E-2</v>
      </c>
      <c r="AD456">
        <f t="shared" si="142"/>
        <v>7.6724895627334658E-2</v>
      </c>
      <c r="AE456">
        <f t="shared" si="142"/>
        <v>9.9796747967479671E-2</v>
      </c>
      <c r="AF456">
        <f t="shared" si="142"/>
        <v>9.3937229912839676E-2</v>
      </c>
      <c r="AG456">
        <f t="shared" si="142"/>
        <v>6.134366073390464E-2</v>
      </c>
      <c r="AH456">
        <f t="shared" si="142"/>
        <v>8.2584413681974653E-2</v>
      </c>
      <c r="AI456">
        <f t="shared" ref="AI456:AI519" si="145">($AN$3/$AN$4)*PRODUCT(Y456:AH456)</f>
        <v>1.5541140964908505E-10</v>
      </c>
      <c r="AJ456">
        <v>0</v>
      </c>
      <c r="AK456">
        <f t="shared" si="143"/>
        <v>0</v>
      </c>
    </row>
    <row r="457" spans="2:37" x14ac:dyDescent="0.3">
      <c r="B457">
        <v>0.38310825092961953</v>
      </c>
      <c r="C457" t="s">
        <v>457</v>
      </c>
      <c r="D457" t="str">
        <f t="shared" si="140"/>
        <v>T</v>
      </c>
      <c r="E457" t="str">
        <f t="shared" si="140"/>
        <v>L</v>
      </c>
      <c r="F457" t="str">
        <f t="shared" si="140"/>
        <v>S</v>
      </c>
      <c r="G457" t="str">
        <f t="shared" si="140"/>
        <v>G</v>
      </c>
      <c r="H457" t="str">
        <f t="shared" si="140"/>
        <v>S</v>
      </c>
      <c r="I457" t="str">
        <f t="shared" si="140"/>
        <v>Q</v>
      </c>
      <c r="J457" t="str">
        <f t="shared" si="140"/>
        <v>W</v>
      </c>
      <c r="K457" t="str">
        <f t="shared" si="140"/>
        <v>A</v>
      </c>
      <c r="L457" t="str">
        <f t="shared" si="140"/>
        <v>E</v>
      </c>
      <c r="M457" t="str">
        <f t="shared" si="140"/>
        <v>L</v>
      </c>
      <c r="N457">
        <f t="shared" si="141"/>
        <v>9.6673819742489259E-2</v>
      </c>
      <c r="O457">
        <f t="shared" si="141"/>
        <v>1.0729613733905579E-4</v>
      </c>
      <c r="P457">
        <f t="shared" si="141"/>
        <v>1.0836909871244634E-2</v>
      </c>
      <c r="Q457">
        <f t="shared" si="141"/>
        <v>0.98723175965665233</v>
      </c>
      <c r="R457">
        <f t="shared" si="141"/>
        <v>8.5944206008583685E-2</v>
      </c>
      <c r="S457">
        <f t="shared" si="141"/>
        <v>1.0729613733905579E-4</v>
      </c>
      <c r="T457">
        <f t="shared" si="141"/>
        <v>1.0729613733905579E-4</v>
      </c>
      <c r="U457">
        <f t="shared" si="141"/>
        <v>0.12886266094420601</v>
      </c>
      <c r="V457">
        <f t="shared" si="141"/>
        <v>0.2790772532188841</v>
      </c>
      <c r="W457">
        <f t="shared" si="141"/>
        <v>1.0729613733905579E-4</v>
      </c>
      <c r="X457">
        <f t="shared" si="144"/>
        <v>5.8298809098884687E-24</v>
      </c>
      <c r="Y457">
        <f t="shared" si="142"/>
        <v>6.7569398666959643E-2</v>
      </c>
      <c r="Z457">
        <f t="shared" si="142"/>
        <v>0.10693803559657218</v>
      </c>
      <c r="AA457">
        <f t="shared" si="142"/>
        <v>8.2950633560389661E-2</v>
      </c>
      <c r="AB457">
        <f t="shared" si="142"/>
        <v>0.99996520911155062</v>
      </c>
      <c r="AC457">
        <f t="shared" si="142"/>
        <v>8.6429722405332157E-2</v>
      </c>
      <c r="AD457">
        <f t="shared" si="142"/>
        <v>3.0947410825459605E-2</v>
      </c>
      <c r="AE457">
        <f t="shared" si="142"/>
        <v>1.373507653995459E-2</v>
      </c>
      <c r="AF457">
        <f t="shared" si="142"/>
        <v>9.1007470885519665E-2</v>
      </c>
      <c r="AG457">
        <f t="shared" si="142"/>
        <v>4.742730535413462E-2</v>
      </c>
      <c r="AH457">
        <f t="shared" si="142"/>
        <v>8.716216216216216E-2</v>
      </c>
      <c r="AI457">
        <f t="shared" si="145"/>
        <v>8.1699882735443914E-12</v>
      </c>
      <c r="AJ457">
        <v>0</v>
      </c>
      <c r="AK457">
        <f t="shared" si="143"/>
        <v>0</v>
      </c>
    </row>
    <row r="458" spans="2:37" x14ac:dyDescent="0.3">
      <c r="B458">
        <v>0.25887565364877063</v>
      </c>
      <c r="C458" t="s">
        <v>458</v>
      </c>
      <c r="D458" t="str">
        <f t="shared" si="140"/>
        <v>K</v>
      </c>
      <c r="E458" t="str">
        <f t="shared" si="140"/>
        <v>L</v>
      </c>
      <c r="F458" t="str">
        <f t="shared" si="140"/>
        <v>F</v>
      </c>
      <c r="G458" t="str">
        <f t="shared" si="140"/>
        <v>G</v>
      </c>
      <c r="H458" t="str">
        <f t="shared" si="140"/>
        <v>M</v>
      </c>
      <c r="I458" t="str">
        <f t="shared" si="140"/>
        <v>D</v>
      </c>
      <c r="J458" t="str">
        <f t="shared" si="140"/>
        <v>L</v>
      </c>
      <c r="K458" t="str">
        <f t="shared" si="140"/>
        <v>S</v>
      </c>
      <c r="L458" t="str">
        <f t="shared" si="140"/>
        <v>S</v>
      </c>
      <c r="M458" t="str">
        <f t="shared" si="140"/>
        <v>G</v>
      </c>
      <c r="N458">
        <f t="shared" ref="N458:W487" si="146">INDEX(AR$25:AR$44,MATCH(D458,$AQ$25:$AQ$44,0))</f>
        <v>1.0729613733905579E-4</v>
      </c>
      <c r="O458">
        <f t="shared" ref="O458:W461" si="147">INDEX(AS$25:AS$44,MATCH(E458,$AQ$25:$AQ$44,0))</f>
        <v>1.0729613733905579E-4</v>
      </c>
      <c r="P458">
        <f t="shared" si="147"/>
        <v>1.0729613733905579E-4</v>
      </c>
      <c r="Q458">
        <f t="shared" si="147"/>
        <v>0.98723175965665233</v>
      </c>
      <c r="R458">
        <f t="shared" si="147"/>
        <v>1.0729613733905579E-4</v>
      </c>
      <c r="S458">
        <f t="shared" si="147"/>
        <v>1.0729613733905579E-4</v>
      </c>
      <c r="T458">
        <f t="shared" si="147"/>
        <v>0.12886266094420601</v>
      </c>
      <c r="U458">
        <f t="shared" si="147"/>
        <v>0.18251072961373391</v>
      </c>
      <c r="V458">
        <f t="shared" si="147"/>
        <v>0.26834763948497853</v>
      </c>
      <c r="W458">
        <f t="shared" si="147"/>
        <v>1.0729613733905579E-4</v>
      </c>
      <c r="X458">
        <f t="shared" si="144"/>
        <v>1.3081533435801047E-28</v>
      </c>
      <c r="Y458">
        <f t="shared" ref="Y458:AH487" si="148">INDEX(BE$25:BE$44,MATCH(D458,$BD$25:$BD$44,0))</f>
        <v>5.8230791767377131E-2</v>
      </c>
      <c r="Z458">
        <f t="shared" ref="Z458:AH461" si="149">INDEX(BF$25:BF$44,MATCH(E458,$BD$25:$BD$44,0))</f>
        <v>0.10693803559657218</v>
      </c>
      <c r="AA458">
        <f t="shared" si="149"/>
        <v>4.1750897238702116E-2</v>
      </c>
      <c r="AB458">
        <f t="shared" si="149"/>
        <v>0.99996520911155062</v>
      </c>
      <c r="AC458">
        <f t="shared" si="149"/>
        <v>1.1903977147879588E-2</v>
      </c>
      <c r="AD458">
        <f t="shared" si="149"/>
        <v>5.7315242071339631E-2</v>
      </c>
      <c r="AE458">
        <f t="shared" si="149"/>
        <v>9.9796747967479671E-2</v>
      </c>
      <c r="AF458">
        <f t="shared" si="149"/>
        <v>9.3937229912839676E-2</v>
      </c>
      <c r="AG458">
        <f t="shared" si="149"/>
        <v>6.2991650186772136E-2</v>
      </c>
      <c r="AH458">
        <f t="shared" si="149"/>
        <v>6.0611220977074637E-2</v>
      </c>
      <c r="AI458">
        <f t="shared" si="145"/>
        <v>6.2613868915140669E-12</v>
      </c>
      <c r="AJ458">
        <v>0</v>
      </c>
      <c r="AK458">
        <f t="shared" si="143"/>
        <v>0</v>
      </c>
    </row>
    <row r="459" spans="2:37" x14ac:dyDescent="0.3">
      <c r="B459">
        <v>0.9622392595599748</v>
      </c>
      <c r="C459" t="s">
        <v>459</v>
      </c>
      <c r="D459" t="str">
        <f t="shared" si="140"/>
        <v>L</v>
      </c>
      <c r="E459" t="str">
        <f t="shared" si="140"/>
        <v>S</v>
      </c>
      <c r="F459" t="str">
        <f t="shared" si="140"/>
        <v>S</v>
      </c>
      <c r="G459" t="str">
        <f t="shared" si="140"/>
        <v>G</v>
      </c>
      <c r="H459" t="str">
        <f t="shared" si="140"/>
        <v>L</v>
      </c>
      <c r="I459" t="str">
        <f t="shared" si="140"/>
        <v>F</v>
      </c>
      <c r="J459" t="str">
        <f t="shared" si="140"/>
        <v>S</v>
      </c>
      <c r="K459" t="str">
        <f t="shared" si="140"/>
        <v>Q</v>
      </c>
      <c r="L459" t="str">
        <f t="shared" si="140"/>
        <v>E</v>
      </c>
      <c r="M459" t="str">
        <f t="shared" si="140"/>
        <v>T</v>
      </c>
      <c r="N459">
        <f t="shared" si="146"/>
        <v>4.3025751072961367E-2</v>
      </c>
      <c r="O459">
        <f t="shared" si="147"/>
        <v>1.0729613733905579E-4</v>
      </c>
      <c r="P459">
        <f t="shared" si="147"/>
        <v>1.0836909871244634E-2</v>
      </c>
      <c r="Q459">
        <f t="shared" si="147"/>
        <v>0.98723175965665233</v>
      </c>
      <c r="R459">
        <f t="shared" si="147"/>
        <v>1.0729613733905579E-4</v>
      </c>
      <c r="S459">
        <f t="shared" si="147"/>
        <v>1.0836909871244634E-2</v>
      </c>
      <c r="T459">
        <f t="shared" si="147"/>
        <v>3.2296137339055793E-2</v>
      </c>
      <c r="U459">
        <f t="shared" si="147"/>
        <v>1.0729613733905579E-4</v>
      </c>
      <c r="V459">
        <f t="shared" si="147"/>
        <v>0.2790772532188841</v>
      </c>
      <c r="W459">
        <f t="shared" si="147"/>
        <v>0.3863733905579399</v>
      </c>
      <c r="X459">
        <f t="shared" si="144"/>
        <v>2.9526687807807246E-22</v>
      </c>
      <c r="Y459">
        <f t="shared" si="148"/>
        <v>0.11572731267853219</v>
      </c>
      <c r="Z459">
        <f t="shared" si="149"/>
        <v>9.7233208818574668E-2</v>
      </c>
      <c r="AA459">
        <f t="shared" si="149"/>
        <v>8.2950633560389661E-2</v>
      </c>
      <c r="AB459">
        <f t="shared" si="149"/>
        <v>0.99996520911155062</v>
      </c>
      <c r="AC459">
        <f t="shared" si="149"/>
        <v>8.9725701311067163E-2</v>
      </c>
      <c r="AD459">
        <f t="shared" si="149"/>
        <v>5.5850362557679632E-2</v>
      </c>
      <c r="AE459">
        <f t="shared" si="149"/>
        <v>8.5147952830879656E-2</v>
      </c>
      <c r="AF459">
        <f t="shared" si="149"/>
        <v>2.41723430747821E-2</v>
      </c>
      <c r="AG459">
        <f t="shared" si="149"/>
        <v>4.742730535413462E-2</v>
      </c>
      <c r="AH459">
        <f t="shared" si="149"/>
        <v>6.6470739031714646E-2</v>
      </c>
      <c r="AI459">
        <f t="shared" si="145"/>
        <v>2.9931771926329539E-11</v>
      </c>
      <c r="AJ459">
        <v>0</v>
      </c>
      <c r="AK459">
        <f t="shared" si="143"/>
        <v>0</v>
      </c>
    </row>
    <row r="460" spans="2:37" x14ac:dyDescent="0.3">
      <c r="B460">
        <v>0.60957836766583062</v>
      </c>
      <c r="C460" t="s">
        <v>460</v>
      </c>
      <c r="D460" t="str">
        <f t="shared" si="140"/>
        <v>N</v>
      </c>
      <c r="E460" t="str">
        <f t="shared" si="140"/>
        <v>A</v>
      </c>
      <c r="F460" t="str">
        <f t="shared" si="140"/>
        <v>P</v>
      </c>
      <c r="G460" t="str">
        <f t="shared" si="140"/>
        <v>G</v>
      </c>
      <c r="H460" t="str">
        <f t="shared" si="140"/>
        <v>D</v>
      </c>
      <c r="I460" t="str">
        <f t="shared" si="140"/>
        <v>R</v>
      </c>
      <c r="J460" t="str">
        <f t="shared" si="140"/>
        <v>R</v>
      </c>
      <c r="K460" t="str">
        <f t="shared" si="140"/>
        <v>F</v>
      </c>
      <c r="L460" t="str">
        <f t="shared" si="140"/>
        <v>G</v>
      </c>
      <c r="M460" t="str">
        <f t="shared" si="140"/>
        <v>F</v>
      </c>
      <c r="N460">
        <f t="shared" si="146"/>
        <v>2.1566523605150212E-2</v>
      </c>
      <c r="O460">
        <f t="shared" si="147"/>
        <v>3.2296137339055793E-2</v>
      </c>
      <c r="P460">
        <f t="shared" si="147"/>
        <v>4.3025751072961367E-2</v>
      </c>
      <c r="Q460">
        <f t="shared" si="147"/>
        <v>0.98723175965665233</v>
      </c>
      <c r="R460">
        <f t="shared" si="147"/>
        <v>1.0729613733905579E-4</v>
      </c>
      <c r="S460">
        <f t="shared" si="147"/>
        <v>1.0729613733905579E-4</v>
      </c>
      <c r="T460">
        <f t="shared" si="147"/>
        <v>1.0729613733905579E-4</v>
      </c>
      <c r="U460">
        <f t="shared" si="147"/>
        <v>0.26834763948497853</v>
      </c>
      <c r="V460">
        <f t="shared" si="147"/>
        <v>1.0729613733905579E-4</v>
      </c>
      <c r="W460">
        <f t="shared" si="147"/>
        <v>1.0729613733905579E-4</v>
      </c>
      <c r="X460">
        <f t="shared" si="144"/>
        <v>1.553525049007069E-27</v>
      </c>
      <c r="Y460">
        <f t="shared" si="148"/>
        <v>4.3032666813154617E-2</v>
      </c>
      <c r="Z460">
        <f t="shared" si="149"/>
        <v>7.7274225444957156E-2</v>
      </c>
      <c r="AA460">
        <f t="shared" si="149"/>
        <v>7.6724895627334658E-2</v>
      </c>
      <c r="AB460">
        <f t="shared" si="149"/>
        <v>0.99996520911155062</v>
      </c>
      <c r="AC460">
        <f t="shared" si="149"/>
        <v>7.3978246539222151E-2</v>
      </c>
      <c r="AD460">
        <f t="shared" si="149"/>
        <v>7.4710686296052153E-2</v>
      </c>
      <c r="AE460">
        <f t="shared" si="149"/>
        <v>5.9512561341829633E-2</v>
      </c>
      <c r="AF460">
        <f t="shared" si="149"/>
        <v>1.5199956053614591E-2</v>
      </c>
      <c r="AG460">
        <f t="shared" si="149"/>
        <v>6.134366073390464E-2</v>
      </c>
      <c r="AH460">
        <f t="shared" si="149"/>
        <v>3.570826924485461E-2</v>
      </c>
      <c r="AI460">
        <f t="shared" si="145"/>
        <v>2.7555792667004884E-12</v>
      </c>
      <c r="AJ460">
        <v>0</v>
      </c>
      <c r="AK460">
        <f t="shared" si="143"/>
        <v>0</v>
      </c>
    </row>
    <row r="461" spans="2:37" x14ac:dyDescent="0.3">
      <c r="B461">
        <v>0.56549594914349233</v>
      </c>
      <c r="C461" t="s">
        <v>461</v>
      </c>
      <c r="D461" t="str">
        <f t="shared" si="140"/>
        <v>R</v>
      </c>
      <c r="E461" t="str">
        <f t="shared" si="140"/>
        <v>R</v>
      </c>
      <c r="F461" t="str">
        <f t="shared" si="140"/>
        <v>F</v>
      </c>
      <c r="G461" t="str">
        <f t="shared" si="140"/>
        <v>G</v>
      </c>
      <c r="H461" t="str">
        <f t="shared" si="140"/>
        <v>F</v>
      </c>
      <c r="I461" t="str">
        <f t="shared" si="140"/>
        <v>D</v>
      </c>
      <c r="J461" t="str">
        <f t="shared" si="140"/>
        <v>P</v>
      </c>
      <c r="K461" t="str">
        <f t="shared" si="140"/>
        <v>K</v>
      </c>
      <c r="L461" t="str">
        <f t="shared" si="140"/>
        <v>V</v>
      </c>
      <c r="M461" t="str">
        <f t="shared" si="140"/>
        <v>A</v>
      </c>
      <c r="N461">
        <f t="shared" si="146"/>
        <v>1.0729613733905579E-4</v>
      </c>
      <c r="O461">
        <f t="shared" si="147"/>
        <v>0.26834763948497853</v>
      </c>
      <c r="P461">
        <f t="shared" si="147"/>
        <v>1.0729613733905579E-4</v>
      </c>
      <c r="Q461">
        <f t="shared" si="147"/>
        <v>0.98723175965665233</v>
      </c>
      <c r="R461">
        <f t="shared" si="147"/>
        <v>1.0729613733905579E-4</v>
      </c>
      <c r="S461">
        <f t="shared" si="147"/>
        <v>1.0729613733905579E-4</v>
      </c>
      <c r="T461">
        <f t="shared" si="147"/>
        <v>0.35418454935622312</v>
      </c>
      <c r="U461">
        <f t="shared" si="147"/>
        <v>1.0729613733905579E-4</v>
      </c>
      <c r="V461">
        <f t="shared" si="147"/>
        <v>1.0729613733905579E-4</v>
      </c>
      <c r="W461">
        <f t="shared" si="147"/>
        <v>2.1566523605150212E-2</v>
      </c>
      <c r="X461">
        <f t="shared" si="144"/>
        <v>4.2486691798513137E-29</v>
      </c>
      <c r="Y461">
        <f t="shared" si="148"/>
        <v>5.5117922800849629E-2</v>
      </c>
      <c r="Z461">
        <f t="shared" si="149"/>
        <v>6.866805830220464E-2</v>
      </c>
      <c r="AA461">
        <f t="shared" si="149"/>
        <v>4.1750897238702116E-2</v>
      </c>
      <c r="AB461">
        <f t="shared" si="149"/>
        <v>0.99996520911155062</v>
      </c>
      <c r="AC461">
        <f t="shared" si="149"/>
        <v>3.6990038819307111E-2</v>
      </c>
      <c r="AD461">
        <f t="shared" si="149"/>
        <v>5.7315242071339631E-2</v>
      </c>
      <c r="AE461">
        <f t="shared" si="149"/>
        <v>3.570826924485461E-2</v>
      </c>
      <c r="AF461">
        <f t="shared" si="149"/>
        <v>3.9553577968212114E-2</v>
      </c>
      <c r="AG461">
        <f t="shared" si="149"/>
        <v>0.10327583681242218</v>
      </c>
      <c r="AH461">
        <f t="shared" si="149"/>
        <v>8.9176371493444664E-2</v>
      </c>
      <c r="AI461">
        <f t="shared" si="145"/>
        <v>4.2977276792042109E-12</v>
      </c>
      <c r="AJ461">
        <v>0</v>
      </c>
      <c r="AK461">
        <f t="shared" si="143"/>
        <v>0</v>
      </c>
    </row>
    <row r="462" spans="2:37" x14ac:dyDescent="0.3">
      <c r="B462">
        <v>0.86310601526397857</v>
      </c>
      <c r="C462" t="s">
        <v>462</v>
      </c>
      <c r="D462" t="str">
        <f t="shared" si="140"/>
        <v>T</v>
      </c>
      <c r="E462" t="str">
        <f t="shared" si="140"/>
        <v>E</v>
      </c>
      <c r="F462" t="str">
        <f t="shared" si="140"/>
        <v>K</v>
      </c>
      <c r="G462" t="str">
        <f t="shared" si="140"/>
        <v>G</v>
      </c>
      <c r="H462" t="str">
        <f t="shared" si="140"/>
        <v>N</v>
      </c>
      <c r="I462" t="str">
        <f t="shared" si="140"/>
        <v>A</v>
      </c>
      <c r="J462" t="str">
        <f t="shared" si="140"/>
        <v>I</v>
      </c>
      <c r="K462" t="str">
        <f t="shared" si="140"/>
        <v>N</v>
      </c>
      <c r="L462" t="str">
        <f t="shared" si="140"/>
        <v>P</v>
      </c>
      <c r="M462" t="str">
        <f t="shared" si="140"/>
        <v>V</v>
      </c>
      <c r="N462">
        <f t="shared" si="146"/>
        <v>9.6673819742489259E-2</v>
      </c>
      <c r="O462">
        <f t="shared" si="146"/>
        <v>0.13959227467811158</v>
      </c>
      <c r="P462">
        <f t="shared" si="146"/>
        <v>1.0729613733905579E-4</v>
      </c>
      <c r="Q462">
        <f t="shared" si="146"/>
        <v>0.98723175965665233</v>
      </c>
      <c r="R462">
        <f t="shared" si="146"/>
        <v>1.0836909871244634E-2</v>
      </c>
      <c r="S462">
        <f t="shared" si="146"/>
        <v>0.48293991416309007</v>
      </c>
      <c r="T462">
        <f t="shared" si="146"/>
        <v>0.33272532188841203</v>
      </c>
      <c r="U462">
        <f t="shared" si="146"/>
        <v>1.0836909871244634E-2</v>
      </c>
      <c r="V462">
        <f t="shared" si="146"/>
        <v>1.0729613733905579E-4</v>
      </c>
      <c r="W462">
        <f t="shared" si="146"/>
        <v>1.0729613733905579E-4</v>
      </c>
      <c r="X462">
        <f t="shared" si="144"/>
        <v>4.2732003679731845E-21</v>
      </c>
      <c r="Y462">
        <f t="shared" si="148"/>
        <v>6.7569398666959643E-2</v>
      </c>
      <c r="Z462">
        <f t="shared" si="148"/>
        <v>2.9665641251007104E-2</v>
      </c>
      <c r="AA462">
        <f t="shared" si="148"/>
        <v>6.0794330916282134E-2</v>
      </c>
      <c r="AB462">
        <f t="shared" si="148"/>
        <v>0.99996520911155062</v>
      </c>
      <c r="AC462">
        <f t="shared" si="148"/>
        <v>3.4243389731194611E-2</v>
      </c>
      <c r="AD462">
        <f t="shared" si="148"/>
        <v>8.1302644107522151E-2</v>
      </c>
      <c r="AE462">
        <f t="shared" si="148"/>
        <v>6.0245001098659635E-2</v>
      </c>
      <c r="AF462">
        <f t="shared" si="148"/>
        <v>3.8638028272174614E-2</v>
      </c>
      <c r="AG462">
        <f t="shared" si="148"/>
        <v>5.8597011645792133E-2</v>
      </c>
      <c r="AH462">
        <f t="shared" si="148"/>
        <v>6.683695891012964E-2</v>
      </c>
      <c r="AI462">
        <f t="shared" si="145"/>
        <v>3.0503092727536147E-12</v>
      </c>
      <c r="AJ462">
        <v>0</v>
      </c>
      <c r="AK462">
        <f t="shared" si="143"/>
        <v>0</v>
      </c>
    </row>
    <row r="463" spans="2:37" x14ac:dyDescent="0.3">
      <c r="B463">
        <v>0.68118760214785634</v>
      </c>
      <c r="C463" t="s">
        <v>463</v>
      </c>
      <c r="D463" t="str">
        <f t="shared" si="140"/>
        <v>P</v>
      </c>
      <c r="E463" t="str">
        <f t="shared" si="140"/>
        <v>V</v>
      </c>
      <c r="F463" t="str">
        <f t="shared" si="140"/>
        <v>L</v>
      </c>
      <c r="G463" t="str">
        <f t="shared" si="140"/>
        <v>G</v>
      </c>
      <c r="H463" t="str">
        <f t="shared" si="140"/>
        <v>S</v>
      </c>
      <c r="I463" t="str">
        <f t="shared" si="140"/>
        <v>A</v>
      </c>
      <c r="J463" t="str">
        <f t="shared" si="140"/>
        <v>H</v>
      </c>
      <c r="K463" t="str">
        <f t="shared" si="140"/>
        <v>T</v>
      </c>
      <c r="L463" t="str">
        <f t="shared" si="140"/>
        <v>I</v>
      </c>
      <c r="M463" t="str">
        <f t="shared" si="140"/>
        <v>C</v>
      </c>
      <c r="N463">
        <f t="shared" si="146"/>
        <v>4.3025751072961367E-2</v>
      </c>
      <c r="O463">
        <f t="shared" si="146"/>
        <v>1.0729613733905579E-4</v>
      </c>
      <c r="P463">
        <f t="shared" si="146"/>
        <v>1.0836909871244634E-2</v>
      </c>
      <c r="Q463">
        <f t="shared" si="146"/>
        <v>0.98723175965665233</v>
      </c>
      <c r="R463">
        <f t="shared" si="146"/>
        <v>8.5944206008583685E-2</v>
      </c>
      <c r="S463">
        <f t="shared" si="146"/>
        <v>0.48293991416309007</v>
      </c>
      <c r="T463">
        <f t="shared" si="146"/>
        <v>1.0729613733905579E-4</v>
      </c>
      <c r="U463">
        <f t="shared" si="146"/>
        <v>2.1566523605150212E-2</v>
      </c>
      <c r="V463">
        <f t="shared" si="146"/>
        <v>1.0729613733905579E-4</v>
      </c>
      <c r="W463">
        <f t="shared" si="146"/>
        <v>5.3755364806866948E-2</v>
      </c>
      <c r="X463">
        <f t="shared" si="144"/>
        <v>3.7647721882482964E-22</v>
      </c>
      <c r="Y463">
        <f t="shared" si="148"/>
        <v>3.662381894089211E-2</v>
      </c>
      <c r="Z463">
        <f t="shared" si="148"/>
        <v>8.4781732952464661E-2</v>
      </c>
      <c r="AA463">
        <f t="shared" si="148"/>
        <v>7.7457335384164647E-2</v>
      </c>
      <c r="AB463">
        <f t="shared" si="148"/>
        <v>0.99996520911155062</v>
      </c>
      <c r="AC463">
        <f t="shared" si="148"/>
        <v>8.6429722405332157E-2</v>
      </c>
      <c r="AD463">
        <f t="shared" si="148"/>
        <v>8.1302644107522151E-2</v>
      </c>
      <c r="AE463">
        <f t="shared" si="148"/>
        <v>3.1313630703874606E-2</v>
      </c>
      <c r="AF463">
        <f t="shared" si="148"/>
        <v>8.7711491979784659E-2</v>
      </c>
      <c r="AG463">
        <f t="shared" si="148"/>
        <v>6.0245001098659635E-2</v>
      </c>
      <c r="AH463">
        <f t="shared" si="148"/>
        <v>2.7102102102102101E-2</v>
      </c>
      <c r="AI463">
        <f t="shared" si="145"/>
        <v>7.4744223220999861E-12</v>
      </c>
      <c r="AJ463">
        <v>0</v>
      </c>
      <c r="AK463">
        <f t="shared" si="143"/>
        <v>0</v>
      </c>
    </row>
    <row r="464" spans="2:37" x14ac:dyDescent="0.3">
      <c r="B464">
        <v>0.63301397096592427</v>
      </c>
      <c r="C464" t="s">
        <v>464</v>
      </c>
      <c r="D464" t="str">
        <f t="shared" si="140"/>
        <v>L</v>
      </c>
      <c r="E464" t="str">
        <f t="shared" si="140"/>
        <v>A</v>
      </c>
      <c r="F464" t="str">
        <f t="shared" si="140"/>
        <v>W</v>
      </c>
      <c r="G464" t="str">
        <f t="shared" si="140"/>
        <v>G</v>
      </c>
      <c r="H464" t="str">
        <f t="shared" si="140"/>
        <v>F</v>
      </c>
      <c r="I464" t="str">
        <f t="shared" si="140"/>
        <v>P</v>
      </c>
      <c r="J464" t="str">
        <f t="shared" si="140"/>
        <v>A</v>
      </c>
      <c r="K464" t="str">
        <f t="shared" si="140"/>
        <v>I</v>
      </c>
      <c r="L464" t="str">
        <f t="shared" si="140"/>
        <v>K</v>
      </c>
      <c r="M464" t="str">
        <f t="shared" si="140"/>
        <v>R</v>
      </c>
      <c r="N464">
        <f t="shared" si="146"/>
        <v>4.3025751072961367E-2</v>
      </c>
      <c r="O464">
        <f t="shared" si="146"/>
        <v>3.2296137339055793E-2</v>
      </c>
      <c r="P464">
        <f t="shared" si="146"/>
        <v>1.0729613733905579E-4</v>
      </c>
      <c r="Q464">
        <f t="shared" si="146"/>
        <v>0.98723175965665233</v>
      </c>
      <c r="R464">
        <f t="shared" si="146"/>
        <v>1.0729613733905579E-4</v>
      </c>
      <c r="S464">
        <f t="shared" si="146"/>
        <v>1.0729613733905579E-4</v>
      </c>
      <c r="T464">
        <f t="shared" si="146"/>
        <v>1.0836909871244634E-2</v>
      </c>
      <c r="U464">
        <f t="shared" si="146"/>
        <v>0.10740343347639485</v>
      </c>
      <c r="V464">
        <f t="shared" si="146"/>
        <v>1.0729613733905579E-4</v>
      </c>
      <c r="W464">
        <f t="shared" si="146"/>
        <v>0.20396995708154508</v>
      </c>
      <c r="X464">
        <f t="shared" si="144"/>
        <v>5.9394479282384685E-25</v>
      </c>
      <c r="Y464">
        <f t="shared" si="148"/>
        <v>0.11572731267853219</v>
      </c>
      <c r="Z464">
        <f t="shared" si="148"/>
        <v>7.7274225444957156E-2</v>
      </c>
      <c r="AA464">
        <f t="shared" si="148"/>
        <v>2.7484801875045776E-3</v>
      </c>
      <c r="AB464">
        <f t="shared" si="148"/>
        <v>0.99996520911155062</v>
      </c>
      <c r="AC464">
        <f t="shared" si="148"/>
        <v>3.6990038819307111E-2</v>
      </c>
      <c r="AD464">
        <f t="shared" si="148"/>
        <v>6.1160550794697136E-2</v>
      </c>
      <c r="AE464">
        <f t="shared" si="148"/>
        <v>6.8851168241412145E-2</v>
      </c>
      <c r="AF464">
        <f t="shared" si="148"/>
        <v>5.4934812861642132E-2</v>
      </c>
      <c r="AG464">
        <f t="shared" si="148"/>
        <v>4.6145535779682119E-2</v>
      </c>
      <c r="AH464">
        <f t="shared" si="148"/>
        <v>6.0061891159452138E-2</v>
      </c>
      <c r="AI464">
        <f t="shared" si="145"/>
        <v>5.7487633357718306E-13</v>
      </c>
      <c r="AJ464">
        <v>0</v>
      </c>
      <c r="AK464">
        <f t="shared" si="143"/>
        <v>0</v>
      </c>
    </row>
    <row r="465" spans="2:37" x14ac:dyDescent="0.3">
      <c r="B465">
        <v>0.34552729713655883</v>
      </c>
      <c r="C465" t="s">
        <v>465</v>
      </c>
      <c r="D465" t="str">
        <f t="shared" si="140"/>
        <v>I</v>
      </c>
      <c r="E465" t="str">
        <f t="shared" si="140"/>
        <v>N</v>
      </c>
      <c r="F465" t="str">
        <f t="shared" si="140"/>
        <v>I</v>
      </c>
      <c r="G465" t="str">
        <f t="shared" ref="F465:M496" si="150">MID($C465,G$1,1)</f>
        <v>G</v>
      </c>
      <c r="H465" t="str">
        <f t="shared" si="150"/>
        <v>T</v>
      </c>
      <c r="I465" t="str">
        <f t="shared" si="150"/>
        <v>A</v>
      </c>
      <c r="J465" t="str">
        <f t="shared" si="150"/>
        <v>Y</v>
      </c>
      <c r="K465" t="str">
        <f t="shared" si="150"/>
        <v>R</v>
      </c>
      <c r="L465" t="str">
        <f t="shared" si="150"/>
        <v>H</v>
      </c>
      <c r="M465" t="str">
        <f t="shared" si="150"/>
        <v>H</v>
      </c>
      <c r="N465">
        <f t="shared" si="146"/>
        <v>1.0836909871244634E-2</v>
      </c>
      <c r="O465">
        <f t="shared" si="146"/>
        <v>1.0729613733905579E-4</v>
      </c>
      <c r="P465">
        <f t="shared" si="146"/>
        <v>8.5944206008583685E-2</v>
      </c>
      <c r="Q465">
        <f t="shared" si="146"/>
        <v>0.98723175965665233</v>
      </c>
      <c r="R465">
        <f t="shared" si="146"/>
        <v>2.1566523605150212E-2</v>
      </c>
      <c r="S465">
        <f t="shared" si="146"/>
        <v>0.48293991416309007</v>
      </c>
      <c r="T465">
        <f t="shared" si="146"/>
        <v>1.0836909871244634E-2</v>
      </c>
      <c r="U465">
        <f t="shared" si="146"/>
        <v>1.0836909871244634E-2</v>
      </c>
      <c r="V465">
        <f t="shared" si="146"/>
        <v>1.0729613733905579E-4</v>
      </c>
      <c r="W465">
        <f t="shared" si="146"/>
        <v>3.2296137339055793E-2</v>
      </c>
      <c r="X465">
        <f t="shared" si="144"/>
        <v>5.7539468538178417E-21</v>
      </c>
      <c r="Y465">
        <f t="shared" si="148"/>
        <v>5.6399692375302131E-2</v>
      </c>
      <c r="Z465">
        <f t="shared" si="148"/>
        <v>2.4355453013989597E-2</v>
      </c>
      <c r="AA465">
        <f t="shared" si="148"/>
        <v>5.9878781220244634E-2</v>
      </c>
      <c r="AB465">
        <f t="shared" si="148"/>
        <v>0.99996520911155062</v>
      </c>
      <c r="AC465">
        <f t="shared" si="148"/>
        <v>7.5076906174467148E-2</v>
      </c>
      <c r="AD465">
        <f t="shared" si="148"/>
        <v>8.1302644107522151E-2</v>
      </c>
      <c r="AE465">
        <f t="shared" si="148"/>
        <v>2.0510144290632096E-2</v>
      </c>
      <c r="AF465">
        <f t="shared" si="148"/>
        <v>7.6724895627334658E-2</v>
      </c>
      <c r="AG465">
        <f t="shared" si="148"/>
        <v>1.7580385263312095E-2</v>
      </c>
      <c r="AH465">
        <f t="shared" si="148"/>
        <v>2.5454112649234601E-2</v>
      </c>
      <c r="AI465">
        <f t="shared" si="145"/>
        <v>3.4867095029656986E-13</v>
      </c>
      <c r="AJ465">
        <v>0</v>
      </c>
      <c r="AK465">
        <f t="shared" si="143"/>
        <v>0</v>
      </c>
    </row>
    <row r="466" spans="2:37" x14ac:dyDescent="0.3">
      <c r="B466">
        <v>0.58083117541830076</v>
      </c>
      <c r="C466" t="s">
        <v>466</v>
      </c>
      <c r="D466" t="str">
        <f t="shared" ref="D466:M516" si="151">MID($C466,D$1,1)</f>
        <v>K</v>
      </c>
      <c r="E466" t="str">
        <f t="shared" si="151"/>
        <v>T</v>
      </c>
      <c r="F466" t="str">
        <f t="shared" si="150"/>
        <v>L</v>
      </c>
      <c r="G466" t="str">
        <f t="shared" si="150"/>
        <v>G</v>
      </c>
      <c r="H466" t="str">
        <f t="shared" si="150"/>
        <v>R</v>
      </c>
      <c r="I466" t="str">
        <f t="shared" si="150"/>
        <v>C</v>
      </c>
      <c r="J466" t="str">
        <f t="shared" si="150"/>
        <v>A</v>
      </c>
      <c r="K466" t="str">
        <f t="shared" si="150"/>
        <v>L</v>
      </c>
      <c r="L466" t="str">
        <f t="shared" si="150"/>
        <v>N</v>
      </c>
      <c r="M466" t="str">
        <f t="shared" si="150"/>
        <v>N</v>
      </c>
      <c r="N466">
        <f t="shared" si="146"/>
        <v>1.0729613733905579E-4</v>
      </c>
      <c r="O466">
        <f t="shared" si="146"/>
        <v>2.1566523605150212E-2</v>
      </c>
      <c r="P466">
        <f t="shared" si="146"/>
        <v>1.0836909871244634E-2</v>
      </c>
      <c r="Q466">
        <f t="shared" si="146"/>
        <v>0.98723175965665233</v>
      </c>
      <c r="R466">
        <f t="shared" si="146"/>
        <v>2.1566523605150212E-2</v>
      </c>
      <c r="S466">
        <f t="shared" si="146"/>
        <v>1.0729613733905579E-4</v>
      </c>
      <c r="T466">
        <f t="shared" si="146"/>
        <v>1.0836909871244634E-2</v>
      </c>
      <c r="U466">
        <f t="shared" si="146"/>
        <v>1.0729613733905579E-4</v>
      </c>
      <c r="V466">
        <f t="shared" si="146"/>
        <v>2.1566523605150212E-2</v>
      </c>
      <c r="W466">
        <f t="shared" si="146"/>
        <v>1.0836909871244634E-2</v>
      </c>
      <c r="X466">
        <f t="shared" si="144"/>
        <v>2.1421502872558602E-25</v>
      </c>
      <c r="Y466">
        <f t="shared" si="148"/>
        <v>5.8230791767377131E-2</v>
      </c>
      <c r="Z466">
        <f t="shared" si="148"/>
        <v>7.5992455870504655E-2</v>
      </c>
      <c r="AA466">
        <f t="shared" si="148"/>
        <v>7.7457335384164647E-2</v>
      </c>
      <c r="AB466">
        <f t="shared" si="148"/>
        <v>0.99996520911155062</v>
      </c>
      <c r="AC466">
        <f t="shared" si="148"/>
        <v>6.1892990551527138E-2</v>
      </c>
      <c r="AD466">
        <f t="shared" si="148"/>
        <v>2.1791913865084597E-2</v>
      </c>
      <c r="AE466">
        <f t="shared" si="148"/>
        <v>6.8851168241412145E-2</v>
      </c>
      <c r="AF466">
        <f t="shared" si="148"/>
        <v>8.0753314289899653E-2</v>
      </c>
      <c r="AG466">
        <f t="shared" si="148"/>
        <v>2.1242584047462099E-2</v>
      </c>
      <c r="AH466">
        <f t="shared" si="148"/>
        <v>2.7651431919724603E-2</v>
      </c>
      <c r="AI466">
        <f t="shared" si="145"/>
        <v>1.4889724648888866E-12</v>
      </c>
      <c r="AJ466">
        <v>0</v>
      </c>
      <c r="AK466">
        <f t="shared" si="143"/>
        <v>0</v>
      </c>
    </row>
    <row r="467" spans="2:37" x14ac:dyDescent="0.3">
      <c r="B467">
        <v>0.19146754881645756</v>
      </c>
      <c r="C467" t="s">
        <v>467</v>
      </c>
      <c r="D467" t="str">
        <f t="shared" si="151"/>
        <v>L</v>
      </c>
      <c r="E467" t="str">
        <f t="shared" si="151"/>
        <v>R</v>
      </c>
      <c r="F467" t="str">
        <f t="shared" si="150"/>
        <v>P</v>
      </c>
      <c r="G467" t="str">
        <f t="shared" si="150"/>
        <v>G</v>
      </c>
      <c r="H467" t="str">
        <f t="shared" si="150"/>
        <v>G</v>
      </c>
      <c r="I467" t="str">
        <f t="shared" si="150"/>
        <v>T</v>
      </c>
      <c r="J467" t="str">
        <f t="shared" si="150"/>
        <v>L</v>
      </c>
      <c r="K467" t="str">
        <f t="shared" si="150"/>
        <v>V</v>
      </c>
      <c r="L467" t="str">
        <f t="shared" si="150"/>
        <v>V</v>
      </c>
      <c r="M467" t="str">
        <f t="shared" si="150"/>
        <v>K</v>
      </c>
      <c r="N467">
        <f t="shared" si="146"/>
        <v>4.3025751072961367E-2</v>
      </c>
      <c r="O467">
        <f t="shared" si="146"/>
        <v>0.26834763948497853</v>
      </c>
      <c r="P467">
        <f t="shared" si="146"/>
        <v>4.3025751072961367E-2</v>
      </c>
      <c r="Q467">
        <f t="shared" si="146"/>
        <v>0.98723175965665233</v>
      </c>
      <c r="R467">
        <f t="shared" si="146"/>
        <v>0.13959227467811158</v>
      </c>
      <c r="S467">
        <f t="shared" si="146"/>
        <v>6.4484978540772522E-2</v>
      </c>
      <c r="T467">
        <f t="shared" si="146"/>
        <v>0.12886266094420601</v>
      </c>
      <c r="U467">
        <f t="shared" si="146"/>
        <v>0.24688841201716738</v>
      </c>
      <c r="V467">
        <f t="shared" si="146"/>
        <v>1.0729613733905579E-4</v>
      </c>
      <c r="W467">
        <f t="shared" si="146"/>
        <v>3.2296137339055793E-2</v>
      </c>
      <c r="X467">
        <f t="shared" si="144"/>
        <v>6.6969640875356671E-15</v>
      </c>
      <c r="Y467">
        <f t="shared" si="148"/>
        <v>0.11572731267853219</v>
      </c>
      <c r="Z467">
        <f t="shared" si="148"/>
        <v>6.866805830220464E-2</v>
      </c>
      <c r="AA467">
        <f t="shared" si="148"/>
        <v>7.6724895627334658E-2</v>
      </c>
      <c r="AB467">
        <f t="shared" si="148"/>
        <v>0.99996520911155062</v>
      </c>
      <c r="AC467">
        <f t="shared" si="148"/>
        <v>3.8088698454552115E-2</v>
      </c>
      <c r="AD467">
        <f t="shared" si="148"/>
        <v>7.6724895627334658E-2</v>
      </c>
      <c r="AE467">
        <f t="shared" si="148"/>
        <v>9.9796747967479671E-2</v>
      </c>
      <c r="AF467">
        <f t="shared" si="148"/>
        <v>8.1485754046729655E-2</v>
      </c>
      <c r="AG467">
        <f t="shared" si="148"/>
        <v>0.10327583681242218</v>
      </c>
      <c r="AH467">
        <f t="shared" si="148"/>
        <v>4.6328645718889623E-2</v>
      </c>
      <c r="AI467">
        <f t="shared" si="145"/>
        <v>6.8371206453836123E-11</v>
      </c>
      <c r="AJ467">
        <v>0</v>
      </c>
      <c r="AK467">
        <f t="shared" si="143"/>
        <v>0</v>
      </c>
    </row>
    <row r="468" spans="2:37" x14ac:dyDescent="0.3">
      <c r="B468">
        <v>0.71070243983803838</v>
      </c>
      <c r="C468" t="s">
        <v>468</v>
      </c>
      <c r="D468" t="str">
        <f t="shared" si="151"/>
        <v>R</v>
      </c>
      <c r="E468" t="str">
        <f t="shared" si="151"/>
        <v>P</v>
      </c>
      <c r="F468" t="str">
        <f t="shared" si="150"/>
        <v>G</v>
      </c>
      <c r="G468" t="str">
        <f t="shared" si="150"/>
        <v>G</v>
      </c>
      <c r="H468" t="str">
        <f t="shared" si="150"/>
        <v>T</v>
      </c>
      <c r="I468" t="str">
        <f t="shared" si="150"/>
        <v>L</v>
      </c>
      <c r="J468" t="str">
        <f t="shared" si="150"/>
        <v>V</v>
      </c>
      <c r="K468" t="str">
        <f t="shared" si="150"/>
        <v>V</v>
      </c>
      <c r="L468" t="str">
        <f t="shared" si="150"/>
        <v>K</v>
      </c>
      <c r="M468" t="str">
        <f t="shared" si="150"/>
        <v>C</v>
      </c>
      <c r="N468">
        <f t="shared" si="146"/>
        <v>1.0729613733905579E-4</v>
      </c>
      <c r="O468">
        <f t="shared" si="146"/>
        <v>4.3025751072961367E-2</v>
      </c>
      <c r="P468">
        <f t="shared" si="146"/>
        <v>1.0729613733905579E-4</v>
      </c>
      <c r="Q468">
        <f t="shared" si="146"/>
        <v>0.98723175965665233</v>
      </c>
      <c r="R468">
        <f t="shared" si="146"/>
        <v>2.1566523605150212E-2</v>
      </c>
      <c r="S468">
        <f t="shared" si="146"/>
        <v>1.0729613733905579E-4</v>
      </c>
      <c r="T468">
        <f t="shared" si="146"/>
        <v>7.521459227467811E-2</v>
      </c>
      <c r="U468">
        <f t="shared" si="146"/>
        <v>0.24688841201716738</v>
      </c>
      <c r="V468">
        <f t="shared" si="146"/>
        <v>1.0729613733905579E-4</v>
      </c>
      <c r="W468">
        <f t="shared" si="146"/>
        <v>5.3755364806866948E-2</v>
      </c>
      <c r="X468">
        <f t="shared" si="144"/>
        <v>1.6676712255221486E-24</v>
      </c>
      <c r="Y468">
        <f t="shared" si="148"/>
        <v>5.5117922800849629E-2</v>
      </c>
      <c r="Z468">
        <f t="shared" si="148"/>
        <v>6.4090309822017133E-2</v>
      </c>
      <c r="AA468">
        <f t="shared" si="148"/>
        <v>4.1384677360287114E-2</v>
      </c>
      <c r="AB468">
        <f t="shared" si="148"/>
        <v>0.99996520911155062</v>
      </c>
      <c r="AC468">
        <f t="shared" si="148"/>
        <v>7.5076906174467148E-2</v>
      </c>
      <c r="AD468">
        <f t="shared" si="148"/>
        <v>7.7823555262579655E-2</v>
      </c>
      <c r="AE468">
        <f t="shared" si="148"/>
        <v>0.10693803559657218</v>
      </c>
      <c r="AF468">
        <f t="shared" si="148"/>
        <v>8.1485754046729655E-2</v>
      </c>
      <c r="AG468">
        <f t="shared" si="148"/>
        <v>4.6145535779682119E-2</v>
      </c>
      <c r="AH468">
        <f t="shared" si="148"/>
        <v>2.7102102102102101E-2</v>
      </c>
      <c r="AI468">
        <f t="shared" si="145"/>
        <v>9.1802865887255685E-12</v>
      </c>
      <c r="AJ468">
        <v>0</v>
      </c>
      <c r="AK468">
        <f t="shared" si="143"/>
        <v>0</v>
      </c>
    </row>
    <row r="469" spans="2:37" x14ac:dyDescent="0.3">
      <c r="B469">
        <v>0.75827951321069842</v>
      </c>
      <c r="C469" t="s">
        <v>469</v>
      </c>
      <c r="D469" t="str">
        <f t="shared" si="151"/>
        <v>K</v>
      </c>
      <c r="E469" t="str">
        <f t="shared" si="151"/>
        <v>C</v>
      </c>
      <c r="F469" t="str">
        <f t="shared" si="150"/>
        <v>Y</v>
      </c>
      <c r="G469" t="str">
        <f t="shared" si="150"/>
        <v>G</v>
      </c>
      <c r="H469" t="str">
        <f t="shared" si="150"/>
        <v>Y</v>
      </c>
      <c r="I469" t="str">
        <f t="shared" si="150"/>
        <v>A</v>
      </c>
      <c r="J469" t="str">
        <f t="shared" si="150"/>
        <v>D</v>
      </c>
      <c r="K469" t="str">
        <f t="shared" si="150"/>
        <v>R</v>
      </c>
      <c r="L469" t="str">
        <f t="shared" si="150"/>
        <v>N</v>
      </c>
      <c r="M469" t="str">
        <f t="shared" si="150"/>
        <v>S</v>
      </c>
      <c r="N469">
        <f t="shared" si="146"/>
        <v>1.0729613733905579E-4</v>
      </c>
      <c r="O469">
        <f t="shared" si="146"/>
        <v>1.0729613733905579E-4</v>
      </c>
      <c r="P469">
        <f t="shared" si="146"/>
        <v>1.0729613733905579E-4</v>
      </c>
      <c r="Q469">
        <f t="shared" si="146"/>
        <v>0.98723175965665233</v>
      </c>
      <c r="R469">
        <f t="shared" si="146"/>
        <v>1.0729613733905579E-4</v>
      </c>
      <c r="S469">
        <f t="shared" si="146"/>
        <v>0.48293991416309007</v>
      </c>
      <c r="T469">
        <f t="shared" si="146"/>
        <v>1.0729613733905579E-4</v>
      </c>
      <c r="U469">
        <f t="shared" si="146"/>
        <v>1.0836909871244634E-2</v>
      </c>
      <c r="V469">
        <f t="shared" si="146"/>
        <v>2.1566523605150212E-2</v>
      </c>
      <c r="W469">
        <f t="shared" si="146"/>
        <v>0.24688841201716738</v>
      </c>
      <c r="X469">
        <f t="shared" si="144"/>
        <v>5.3832023594874439E-27</v>
      </c>
      <c r="Y469">
        <f t="shared" si="148"/>
        <v>5.8230791767377131E-2</v>
      </c>
      <c r="Z469">
        <f t="shared" si="148"/>
        <v>1.6115505749652093E-2</v>
      </c>
      <c r="AA469">
        <f t="shared" si="148"/>
        <v>3.6074489123269611E-2</v>
      </c>
      <c r="AB469">
        <f t="shared" si="148"/>
        <v>0.99996520911155062</v>
      </c>
      <c r="AC469">
        <f t="shared" si="148"/>
        <v>3.8638028272174614E-2</v>
      </c>
      <c r="AD469">
        <f t="shared" si="148"/>
        <v>8.1302644107522151E-2</v>
      </c>
      <c r="AE469">
        <f t="shared" si="148"/>
        <v>4.8525964989379625E-2</v>
      </c>
      <c r="AF469">
        <f t="shared" si="148"/>
        <v>7.6724895627334658E-2</v>
      </c>
      <c r="AG469">
        <f t="shared" si="148"/>
        <v>2.1242584047462099E-2</v>
      </c>
      <c r="AH469">
        <f t="shared" si="148"/>
        <v>8.2584413681974653E-2</v>
      </c>
      <c r="AI469">
        <f t="shared" si="145"/>
        <v>6.8501460134275411E-13</v>
      </c>
      <c r="AJ469">
        <v>0</v>
      </c>
      <c r="AK469">
        <f t="shared" si="143"/>
        <v>0</v>
      </c>
    </row>
    <row r="470" spans="2:37" x14ac:dyDescent="0.3">
      <c r="B470">
        <v>0.36266545990541887</v>
      </c>
      <c r="C470" t="s">
        <v>470</v>
      </c>
      <c r="D470" t="str">
        <f t="shared" si="151"/>
        <v>R</v>
      </c>
      <c r="E470" t="str">
        <f t="shared" si="151"/>
        <v>K</v>
      </c>
      <c r="F470" t="str">
        <f t="shared" si="150"/>
        <v>F</v>
      </c>
      <c r="G470" t="str">
        <f t="shared" si="150"/>
        <v>G</v>
      </c>
      <c r="H470" t="str">
        <f t="shared" si="150"/>
        <v>R</v>
      </c>
      <c r="I470" t="str">
        <f t="shared" si="150"/>
        <v>V</v>
      </c>
      <c r="J470" t="str">
        <f t="shared" si="150"/>
        <v>T</v>
      </c>
      <c r="K470" t="str">
        <f t="shared" si="150"/>
        <v>A</v>
      </c>
      <c r="L470" t="str">
        <f t="shared" si="150"/>
        <v>V</v>
      </c>
      <c r="M470" t="str">
        <f t="shared" si="150"/>
        <v>R</v>
      </c>
      <c r="N470">
        <f t="shared" si="146"/>
        <v>1.0729613733905579E-4</v>
      </c>
      <c r="O470">
        <f t="shared" si="146"/>
        <v>1.0729613733905579E-4</v>
      </c>
      <c r="P470">
        <f t="shared" si="146"/>
        <v>1.0729613733905579E-4</v>
      </c>
      <c r="Q470">
        <f t="shared" si="146"/>
        <v>0.98723175965665233</v>
      </c>
      <c r="R470">
        <f t="shared" si="146"/>
        <v>2.1566523605150212E-2</v>
      </c>
      <c r="S470">
        <f t="shared" si="146"/>
        <v>1.0729613733905579E-4</v>
      </c>
      <c r="T470">
        <f t="shared" si="146"/>
        <v>4.3025751072961367E-2</v>
      </c>
      <c r="U470">
        <f t="shared" si="146"/>
        <v>0.12886266094420601</v>
      </c>
      <c r="V470">
        <f t="shared" si="146"/>
        <v>1.0729613733905579E-4</v>
      </c>
      <c r="W470">
        <f t="shared" si="146"/>
        <v>0.20396995708154508</v>
      </c>
      <c r="X470">
        <f t="shared" si="144"/>
        <v>4.7115434130840518E-27</v>
      </c>
      <c r="Y470">
        <f t="shared" si="148"/>
        <v>5.5117922800849629E-2</v>
      </c>
      <c r="Z470">
        <f t="shared" si="148"/>
        <v>4.0102907785834613E-2</v>
      </c>
      <c r="AA470">
        <f t="shared" si="148"/>
        <v>4.1750897238702116E-2</v>
      </c>
      <c r="AB470">
        <f t="shared" si="148"/>
        <v>0.99996520911155062</v>
      </c>
      <c r="AC470">
        <f t="shared" si="148"/>
        <v>6.1892990551527138E-2</v>
      </c>
      <c r="AD470">
        <f t="shared" si="148"/>
        <v>7.4161356478429655E-2</v>
      </c>
      <c r="AE470">
        <f t="shared" si="148"/>
        <v>7.1414707390317148E-2</v>
      </c>
      <c r="AF470">
        <f t="shared" si="148"/>
        <v>9.1007470885519665E-2</v>
      </c>
      <c r="AG470">
        <f t="shared" si="148"/>
        <v>0.10327583681242218</v>
      </c>
      <c r="AH470">
        <f t="shared" si="148"/>
        <v>6.0061891159452138E-2</v>
      </c>
      <c r="AI470">
        <f t="shared" si="145"/>
        <v>1.6841607425615316E-11</v>
      </c>
      <c r="AJ470">
        <v>0</v>
      </c>
      <c r="AK470">
        <f t="shared" si="143"/>
        <v>0</v>
      </c>
    </row>
    <row r="471" spans="2:37" x14ac:dyDescent="0.3">
      <c r="B471">
        <v>0.61243870151042534</v>
      </c>
      <c r="C471" t="s">
        <v>471</v>
      </c>
      <c r="D471" t="str">
        <f t="shared" si="151"/>
        <v>V</v>
      </c>
      <c r="E471" t="str">
        <f t="shared" si="151"/>
        <v>V</v>
      </c>
      <c r="F471" t="str">
        <f t="shared" si="150"/>
        <v>R</v>
      </c>
      <c r="G471" t="str">
        <f t="shared" si="150"/>
        <v>G</v>
      </c>
      <c r="H471" t="str">
        <f t="shared" si="150"/>
        <v>E</v>
      </c>
      <c r="I471" t="str">
        <f t="shared" si="150"/>
        <v>I</v>
      </c>
      <c r="J471" t="str">
        <f t="shared" si="150"/>
        <v>T</v>
      </c>
      <c r="K471" t="str">
        <f t="shared" si="150"/>
        <v>N</v>
      </c>
      <c r="L471" t="str">
        <f t="shared" si="150"/>
        <v>T</v>
      </c>
      <c r="M471" t="str">
        <f t="shared" si="150"/>
        <v>L</v>
      </c>
      <c r="N471">
        <f t="shared" si="146"/>
        <v>1.0729613733905579E-4</v>
      </c>
      <c r="O471">
        <f t="shared" si="146"/>
        <v>1.0729613733905579E-4</v>
      </c>
      <c r="P471">
        <f t="shared" si="146"/>
        <v>1.0729613733905579E-4</v>
      </c>
      <c r="Q471">
        <f t="shared" si="146"/>
        <v>0.98723175965665233</v>
      </c>
      <c r="R471">
        <f t="shared" si="146"/>
        <v>1.0836909871244634E-2</v>
      </c>
      <c r="S471">
        <f t="shared" si="146"/>
        <v>1.0729613733905579E-4</v>
      </c>
      <c r="T471">
        <f t="shared" si="146"/>
        <v>4.3025751072961367E-2</v>
      </c>
      <c r="U471">
        <f t="shared" si="146"/>
        <v>1.0836909871244634E-2</v>
      </c>
      <c r="V471">
        <f t="shared" si="146"/>
        <v>1.0729613733905579E-4</v>
      </c>
      <c r="W471">
        <f t="shared" si="146"/>
        <v>1.0729613733905579E-4</v>
      </c>
      <c r="X471">
        <f t="shared" si="144"/>
        <v>1.0473329403413989E-31</v>
      </c>
      <c r="Y471">
        <f t="shared" si="148"/>
        <v>6.5921409214092147E-2</v>
      </c>
      <c r="Z471">
        <f t="shared" si="148"/>
        <v>8.4781732952464661E-2</v>
      </c>
      <c r="AA471">
        <f t="shared" si="148"/>
        <v>6.9949827876657142E-2</v>
      </c>
      <c r="AB471">
        <f t="shared" si="148"/>
        <v>0.99996520911155062</v>
      </c>
      <c r="AC471">
        <f t="shared" si="148"/>
        <v>6.3907199882809643E-2</v>
      </c>
      <c r="AD471">
        <f t="shared" si="148"/>
        <v>6.2991650186772136E-2</v>
      </c>
      <c r="AE471">
        <f t="shared" si="148"/>
        <v>7.1414707390317148E-2</v>
      </c>
      <c r="AF471">
        <f t="shared" si="148"/>
        <v>3.8638028272174614E-2</v>
      </c>
      <c r="AG471">
        <f t="shared" si="148"/>
        <v>8.1485754046729655E-2</v>
      </c>
      <c r="AH471">
        <f t="shared" si="148"/>
        <v>8.716216216216216E-2</v>
      </c>
      <c r="AI471">
        <f t="shared" si="145"/>
        <v>3.0417810835623625E-11</v>
      </c>
      <c r="AJ471">
        <v>0</v>
      </c>
      <c r="AK471">
        <f t="shared" si="143"/>
        <v>0</v>
      </c>
    </row>
    <row r="472" spans="2:37" x14ac:dyDescent="0.3">
      <c r="B472">
        <v>0.89131816912985462</v>
      </c>
      <c r="C472" t="s">
        <v>472</v>
      </c>
      <c r="D472" t="str">
        <f t="shared" si="151"/>
        <v>R</v>
      </c>
      <c r="E472" t="str">
        <f t="shared" si="151"/>
        <v>K</v>
      </c>
      <c r="F472" t="str">
        <f t="shared" si="150"/>
        <v>N</v>
      </c>
      <c r="G472" t="str">
        <f t="shared" si="150"/>
        <v>G</v>
      </c>
      <c r="H472" t="str">
        <f t="shared" si="150"/>
        <v>V</v>
      </c>
      <c r="I472" t="str">
        <f t="shared" si="150"/>
        <v>L</v>
      </c>
      <c r="J472" t="str">
        <f t="shared" si="150"/>
        <v>R</v>
      </c>
      <c r="K472" t="str">
        <f t="shared" si="150"/>
        <v>A</v>
      </c>
      <c r="L472" t="str">
        <f t="shared" si="150"/>
        <v>C</v>
      </c>
      <c r="M472" t="str">
        <f t="shared" si="150"/>
        <v>E</v>
      </c>
      <c r="N472">
        <f t="shared" si="146"/>
        <v>1.0729613733905579E-4</v>
      </c>
      <c r="O472">
        <f t="shared" si="146"/>
        <v>1.0729613733905579E-4</v>
      </c>
      <c r="P472">
        <f t="shared" si="146"/>
        <v>1.0729613733905579E-4</v>
      </c>
      <c r="Q472">
        <f t="shared" si="146"/>
        <v>0.98723175965665233</v>
      </c>
      <c r="R472">
        <f t="shared" si="146"/>
        <v>1.0729613733905579E-4</v>
      </c>
      <c r="S472">
        <f t="shared" si="146"/>
        <v>1.0729613733905579E-4</v>
      </c>
      <c r="T472">
        <f t="shared" si="146"/>
        <v>1.0729613733905579E-4</v>
      </c>
      <c r="U472">
        <f t="shared" si="146"/>
        <v>0.12886266094420601</v>
      </c>
      <c r="V472">
        <f t="shared" si="146"/>
        <v>1.0729613733905579E-4</v>
      </c>
      <c r="W472">
        <f t="shared" si="146"/>
        <v>1.0729613733905579E-4</v>
      </c>
      <c r="X472">
        <f t="shared" si="144"/>
        <v>3.0749683514721207E-35</v>
      </c>
      <c r="Y472">
        <f t="shared" si="148"/>
        <v>5.5117922800849629E-2</v>
      </c>
      <c r="Z472">
        <f t="shared" si="148"/>
        <v>4.0102907785834613E-2</v>
      </c>
      <c r="AA472">
        <f t="shared" si="148"/>
        <v>3.3877169852779609E-2</v>
      </c>
      <c r="AB472">
        <f t="shared" si="148"/>
        <v>0.99996520911155062</v>
      </c>
      <c r="AC472">
        <f t="shared" si="148"/>
        <v>8.002087453306965E-2</v>
      </c>
      <c r="AD472">
        <f t="shared" si="148"/>
        <v>7.7823555262579655E-2</v>
      </c>
      <c r="AE472">
        <f t="shared" si="148"/>
        <v>5.9512561341829633E-2</v>
      </c>
      <c r="AF472">
        <f t="shared" si="148"/>
        <v>9.1007470885519665E-2</v>
      </c>
      <c r="AG472">
        <f t="shared" si="148"/>
        <v>1.465062623599209E-2</v>
      </c>
      <c r="AH472">
        <f t="shared" si="148"/>
        <v>6.4090309822017133E-2</v>
      </c>
      <c r="AI472">
        <f t="shared" si="145"/>
        <v>2.338793575446812E-12</v>
      </c>
      <c r="AJ472">
        <v>0</v>
      </c>
      <c r="AK472">
        <f t="shared" si="143"/>
        <v>0</v>
      </c>
    </row>
    <row r="473" spans="2:37" x14ac:dyDescent="0.3">
      <c r="B473">
        <v>0.56469354457248799</v>
      </c>
      <c r="C473" t="s">
        <v>473</v>
      </c>
      <c r="D473" t="str">
        <f t="shared" si="151"/>
        <v>R</v>
      </c>
      <c r="E473" t="str">
        <f t="shared" si="151"/>
        <v>K</v>
      </c>
      <c r="F473" t="str">
        <f t="shared" si="150"/>
        <v>W</v>
      </c>
      <c r="G473" t="str">
        <f t="shared" si="150"/>
        <v>G</v>
      </c>
      <c r="H473" t="str">
        <f t="shared" si="150"/>
        <v>R</v>
      </c>
      <c r="I473" t="str">
        <f t="shared" si="150"/>
        <v>L</v>
      </c>
      <c r="J473" t="str">
        <f t="shared" si="150"/>
        <v>P</v>
      </c>
      <c r="K473" t="str">
        <f t="shared" si="150"/>
        <v>A</v>
      </c>
      <c r="L473" t="str">
        <f t="shared" si="150"/>
        <v>I</v>
      </c>
      <c r="M473" t="str">
        <f t="shared" si="150"/>
        <v>E</v>
      </c>
      <c r="N473">
        <f t="shared" si="146"/>
        <v>1.0729613733905579E-4</v>
      </c>
      <c r="O473">
        <f t="shared" si="146"/>
        <v>1.0729613733905579E-4</v>
      </c>
      <c r="P473">
        <f t="shared" si="146"/>
        <v>1.0729613733905579E-4</v>
      </c>
      <c r="Q473">
        <f t="shared" si="146"/>
        <v>0.98723175965665233</v>
      </c>
      <c r="R473">
        <f t="shared" si="146"/>
        <v>2.1566523605150212E-2</v>
      </c>
      <c r="S473">
        <f t="shared" si="146"/>
        <v>1.0729613733905579E-4</v>
      </c>
      <c r="T473">
        <f t="shared" si="146"/>
        <v>0.35418454935622312</v>
      </c>
      <c r="U473">
        <f t="shared" si="146"/>
        <v>0.12886266094420601</v>
      </c>
      <c r="V473">
        <f t="shared" si="146"/>
        <v>1.0729613733905579E-4</v>
      </c>
      <c r="W473">
        <f t="shared" si="146"/>
        <v>1.0729613733905579E-4</v>
      </c>
      <c r="X473">
        <f t="shared" si="144"/>
        <v>2.0402445761701032E-29</v>
      </c>
      <c r="Y473">
        <f t="shared" si="148"/>
        <v>5.5117922800849629E-2</v>
      </c>
      <c r="Z473">
        <f t="shared" si="148"/>
        <v>4.0102907785834613E-2</v>
      </c>
      <c r="AA473">
        <f t="shared" si="148"/>
        <v>2.7484801875045776E-3</v>
      </c>
      <c r="AB473">
        <f t="shared" si="148"/>
        <v>0.99996520911155062</v>
      </c>
      <c r="AC473">
        <f t="shared" si="148"/>
        <v>6.1892990551527138E-2</v>
      </c>
      <c r="AD473">
        <f t="shared" si="148"/>
        <v>7.7823555262579655E-2</v>
      </c>
      <c r="AE473">
        <f t="shared" si="148"/>
        <v>3.570826924485461E-2</v>
      </c>
      <c r="AF473">
        <f t="shared" si="148"/>
        <v>9.1007470885519665E-2</v>
      </c>
      <c r="AG473">
        <f t="shared" si="148"/>
        <v>6.0245001098659635E-2</v>
      </c>
      <c r="AH473">
        <f t="shared" si="148"/>
        <v>6.4090309822017133E-2</v>
      </c>
      <c r="AI473">
        <f t="shared" si="145"/>
        <v>3.6211001946813643E-13</v>
      </c>
      <c r="AJ473">
        <v>0</v>
      </c>
      <c r="AK473">
        <f t="shared" si="143"/>
        <v>0</v>
      </c>
    </row>
    <row r="474" spans="2:37" x14ac:dyDescent="0.3">
      <c r="B474">
        <v>0.37586705062805004</v>
      </c>
      <c r="C474" t="s">
        <v>474</v>
      </c>
      <c r="D474" t="str">
        <f t="shared" si="151"/>
        <v>W</v>
      </c>
      <c r="E474" t="str">
        <f t="shared" si="151"/>
        <v>T</v>
      </c>
      <c r="F474" t="str">
        <f t="shared" si="150"/>
        <v>E</v>
      </c>
      <c r="G474" t="str">
        <f t="shared" si="150"/>
        <v>G</v>
      </c>
      <c r="H474" t="str">
        <f t="shared" si="150"/>
        <v>A</v>
      </c>
      <c r="I474" t="str">
        <f t="shared" si="150"/>
        <v>T</v>
      </c>
      <c r="J474" t="str">
        <f t="shared" si="150"/>
        <v>L</v>
      </c>
      <c r="K474" t="str">
        <f t="shared" si="150"/>
        <v>F</v>
      </c>
      <c r="L474" t="str">
        <f t="shared" si="150"/>
        <v>S</v>
      </c>
      <c r="M474" t="str">
        <f t="shared" si="150"/>
        <v>P</v>
      </c>
      <c r="N474">
        <f t="shared" si="146"/>
        <v>1.0729613733905579E-4</v>
      </c>
      <c r="O474">
        <f t="shared" si="146"/>
        <v>2.1566523605150212E-2</v>
      </c>
      <c r="P474">
        <f t="shared" si="146"/>
        <v>1.0836909871244634E-2</v>
      </c>
      <c r="Q474">
        <f t="shared" si="146"/>
        <v>0.98723175965665233</v>
      </c>
      <c r="R474">
        <f t="shared" si="146"/>
        <v>0.60096566523605144</v>
      </c>
      <c r="S474">
        <f t="shared" si="146"/>
        <v>6.4484978540772522E-2</v>
      </c>
      <c r="T474">
        <f t="shared" si="146"/>
        <v>0.12886266094420601</v>
      </c>
      <c r="U474">
        <f t="shared" si="146"/>
        <v>0.26834763948497853</v>
      </c>
      <c r="V474">
        <f t="shared" si="146"/>
        <v>0.26834763948497853</v>
      </c>
      <c r="W474">
        <f t="shared" si="146"/>
        <v>1.0729613733905579E-4</v>
      </c>
      <c r="X474">
        <f t="shared" si="144"/>
        <v>1.3143938233442313E-17</v>
      </c>
      <c r="Y474">
        <f t="shared" si="148"/>
        <v>7.3262286676920819E-3</v>
      </c>
      <c r="Z474">
        <f t="shared" si="148"/>
        <v>7.5992455870504655E-2</v>
      </c>
      <c r="AA474">
        <f t="shared" si="148"/>
        <v>6.7203178788544649E-2</v>
      </c>
      <c r="AB474">
        <f t="shared" si="148"/>
        <v>0.99996520911155062</v>
      </c>
      <c r="AC474">
        <f t="shared" si="148"/>
        <v>6.7935618545374638E-2</v>
      </c>
      <c r="AD474">
        <f t="shared" si="148"/>
        <v>7.6724895627334658E-2</v>
      </c>
      <c r="AE474">
        <f t="shared" si="148"/>
        <v>9.9796747967479671E-2</v>
      </c>
      <c r="AF474">
        <f t="shared" si="148"/>
        <v>1.5199956053614591E-2</v>
      </c>
      <c r="AG474">
        <f t="shared" si="148"/>
        <v>6.2991650186772136E-2</v>
      </c>
      <c r="AH474">
        <f t="shared" si="148"/>
        <v>5.7498352010547135E-2</v>
      </c>
      <c r="AI474">
        <f t="shared" si="145"/>
        <v>1.0566694897008355E-12</v>
      </c>
      <c r="AJ474">
        <v>0</v>
      </c>
      <c r="AK474">
        <f t="shared" si="143"/>
        <v>0</v>
      </c>
    </row>
    <row r="475" spans="2:37" x14ac:dyDescent="0.3">
      <c r="B475">
        <v>0.5625159516714574</v>
      </c>
      <c r="C475" t="s">
        <v>475</v>
      </c>
      <c r="D475" t="str">
        <f t="shared" si="151"/>
        <v>F</v>
      </c>
      <c r="E475" t="str">
        <f t="shared" si="151"/>
        <v>S</v>
      </c>
      <c r="F475" t="str">
        <f t="shared" si="150"/>
        <v>P</v>
      </c>
      <c r="G475" t="str">
        <f t="shared" si="150"/>
        <v>G</v>
      </c>
      <c r="H475" t="str">
        <f t="shared" si="150"/>
        <v>S</v>
      </c>
      <c r="I475" t="str">
        <f t="shared" si="150"/>
        <v>P</v>
      </c>
      <c r="J475" t="str">
        <f t="shared" si="150"/>
        <v>A</v>
      </c>
      <c r="K475" t="str">
        <f t="shared" si="150"/>
        <v>T</v>
      </c>
      <c r="L475" t="str">
        <f t="shared" si="150"/>
        <v>L</v>
      </c>
      <c r="M475" t="str">
        <f t="shared" si="150"/>
        <v>Q</v>
      </c>
      <c r="N475">
        <f t="shared" si="146"/>
        <v>4.3025751072961367E-2</v>
      </c>
      <c r="O475">
        <f t="shared" si="146"/>
        <v>1.0729613733905579E-4</v>
      </c>
      <c r="P475">
        <f t="shared" si="146"/>
        <v>4.3025751072961367E-2</v>
      </c>
      <c r="Q475">
        <f t="shared" si="146"/>
        <v>0.98723175965665233</v>
      </c>
      <c r="R475">
        <f t="shared" si="146"/>
        <v>8.5944206008583685E-2</v>
      </c>
      <c r="S475">
        <f t="shared" si="146"/>
        <v>1.0729613733905579E-4</v>
      </c>
      <c r="T475">
        <f t="shared" si="146"/>
        <v>1.0836909871244634E-2</v>
      </c>
      <c r="U475">
        <f t="shared" si="146"/>
        <v>2.1566523605150212E-2</v>
      </c>
      <c r="V475">
        <f t="shared" si="146"/>
        <v>1.0836909871244634E-2</v>
      </c>
      <c r="W475">
        <f t="shared" si="146"/>
        <v>1.0729613733905579E-4</v>
      </c>
      <c r="X475">
        <f t="shared" si="144"/>
        <v>6.7617281941890134E-24</v>
      </c>
      <c r="Y475">
        <f t="shared" si="148"/>
        <v>4.742730535413462E-2</v>
      </c>
      <c r="Z475">
        <f t="shared" si="148"/>
        <v>9.7233208818574668E-2</v>
      </c>
      <c r="AA475">
        <f t="shared" si="148"/>
        <v>7.6724895627334658E-2</v>
      </c>
      <c r="AB475">
        <f t="shared" si="148"/>
        <v>0.99996520911155062</v>
      </c>
      <c r="AC475">
        <f t="shared" si="148"/>
        <v>8.6429722405332157E-2</v>
      </c>
      <c r="AD475">
        <f t="shared" si="148"/>
        <v>6.1160550794697136E-2</v>
      </c>
      <c r="AE475">
        <f t="shared" si="148"/>
        <v>6.8851168241412145E-2</v>
      </c>
      <c r="AF475">
        <f t="shared" si="148"/>
        <v>8.7711491979784659E-2</v>
      </c>
      <c r="AG475">
        <f t="shared" si="148"/>
        <v>0.1197557313410972</v>
      </c>
      <c r="AH475">
        <f t="shared" si="148"/>
        <v>3.6257599062477108E-2</v>
      </c>
      <c r="AI475">
        <f t="shared" si="145"/>
        <v>4.836648198231353E-11</v>
      </c>
      <c r="AJ475">
        <v>0</v>
      </c>
      <c r="AK475">
        <f t="shared" si="143"/>
        <v>0</v>
      </c>
    </row>
    <row r="476" spans="2:37" x14ac:dyDescent="0.3">
      <c r="B476">
        <v>0.34166490901794699</v>
      </c>
      <c r="C476" t="s">
        <v>476</v>
      </c>
      <c r="D476" t="str">
        <f t="shared" si="151"/>
        <v>A</v>
      </c>
      <c r="E476" t="str">
        <f t="shared" si="151"/>
        <v>E</v>
      </c>
      <c r="F476" t="str">
        <f t="shared" si="150"/>
        <v>T</v>
      </c>
      <c r="G476" t="str">
        <f t="shared" si="150"/>
        <v>G</v>
      </c>
      <c r="H476" t="str">
        <f t="shared" si="150"/>
        <v>D</v>
      </c>
      <c r="I476" t="str">
        <f t="shared" si="150"/>
        <v>A</v>
      </c>
      <c r="J476" t="str">
        <f t="shared" si="150"/>
        <v>V</v>
      </c>
      <c r="K476" t="str">
        <f t="shared" si="150"/>
        <v>I</v>
      </c>
      <c r="L476" t="str">
        <f t="shared" si="150"/>
        <v>E</v>
      </c>
      <c r="M476" t="str">
        <f t="shared" si="150"/>
        <v>S</v>
      </c>
      <c r="N476">
        <f t="shared" si="146"/>
        <v>5.3755364806866948E-2</v>
      </c>
      <c r="O476">
        <f t="shared" si="146"/>
        <v>0.13959227467811158</v>
      </c>
      <c r="P476">
        <f t="shared" si="146"/>
        <v>3.2296137339055793E-2</v>
      </c>
      <c r="Q476">
        <f t="shared" si="146"/>
        <v>0.98723175965665233</v>
      </c>
      <c r="R476">
        <f t="shared" si="146"/>
        <v>1.0729613733905579E-4</v>
      </c>
      <c r="S476">
        <f t="shared" si="146"/>
        <v>0.48293991416309007</v>
      </c>
      <c r="T476">
        <f t="shared" si="146"/>
        <v>7.521459227467811E-2</v>
      </c>
      <c r="U476">
        <f t="shared" si="146"/>
        <v>0.10740343347639485</v>
      </c>
      <c r="V476">
        <f t="shared" si="146"/>
        <v>0.2790772532188841</v>
      </c>
      <c r="W476">
        <f t="shared" si="146"/>
        <v>0.24688841201716738</v>
      </c>
      <c r="X476">
        <f t="shared" si="144"/>
        <v>9.4950496519073948E-14</v>
      </c>
      <c r="Y476">
        <f t="shared" si="148"/>
        <v>9.247235039917967E-2</v>
      </c>
      <c r="Z476">
        <f t="shared" si="148"/>
        <v>2.9665641251007104E-2</v>
      </c>
      <c r="AA476">
        <f t="shared" si="148"/>
        <v>8.3316853438804656E-2</v>
      </c>
      <c r="AB476">
        <f t="shared" si="148"/>
        <v>0.99996520911155062</v>
      </c>
      <c r="AC476">
        <f t="shared" si="148"/>
        <v>7.3978246539222151E-2</v>
      </c>
      <c r="AD476">
        <f t="shared" si="148"/>
        <v>8.1302644107522151E-2</v>
      </c>
      <c r="AE476">
        <f t="shared" si="148"/>
        <v>0.10693803559657218</v>
      </c>
      <c r="AF476">
        <f t="shared" si="148"/>
        <v>5.4934812861642132E-2</v>
      </c>
      <c r="AG476">
        <f t="shared" si="148"/>
        <v>4.742730535413462E-2</v>
      </c>
      <c r="AH476">
        <f t="shared" si="148"/>
        <v>8.2584413681974653E-2</v>
      </c>
      <c r="AI476">
        <f t="shared" si="145"/>
        <v>3.1194716880477229E-11</v>
      </c>
      <c r="AJ476">
        <v>0</v>
      </c>
      <c r="AK476">
        <f t="shared" si="143"/>
        <v>0</v>
      </c>
    </row>
    <row r="477" spans="2:37" x14ac:dyDescent="0.3">
      <c r="B477">
        <v>0.91361151003953189</v>
      </c>
      <c r="C477" t="s">
        <v>477</v>
      </c>
      <c r="D477" t="str">
        <f t="shared" si="151"/>
        <v>N</v>
      </c>
      <c r="E477" t="str">
        <f t="shared" si="151"/>
        <v>R</v>
      </c>
      <c r="F477" t="str">
        <f t="shared" si="150"/>
        <v>T</v>
      </c>
      <c r="G477" t="str">
        <f t="shared" si="150"/>
        <v>G</v>
      </c>
      <c r="H477" t="str">
        <f t="shared" si="150"/>
        <v>F</v>
      </c>
      <c r="I477" t="str">
        <f t="shared" si="150"/>
        <v>S</v>
      </c>
      <c r="J477" t="str">
        <f t="shared" si="150"/>
        <v>T</v>
      </c>
      <c r="K477" t="str">
        <f t="shared" si="150"/>
        <v>S</v>
      </c>
      <c r="L477" t="str">
        <f t="shared" si="150"/>
        <v>K</v>
      </c>
      <c r="M477" t="str">
        <f t="shared" si="150"/>
        <v>G</v>
      </c>
      <c r="N477">
        <f t="shared" si="146"/>
        <v>2.1566523605150212E-2</v>
      </c>
      <c r="O477">
        <f t="shared" si="146"/>
        <v>0.26834763948497853</v>
      </c>
      <c r="P477">
        <f t="shared" si="146"/>
        <v>3.2296137339055793E-2</v>
      </c>
      <c r="Q477">
        <f t="shared" si="146"/>
        <v>0.98723175965665233</v>
      </c>
      <c r="R477">
        <f t="shared" si="146"/>
        <v>1.0729613733905579E-4</v>
      </c>
      <c r="S477">
        <f t="shared" si="146"/>
        <v>1.0729613733905579E-4</v>
      </c>
      <c r="T477">
        <f t="shared" si="146"/>
        <v>4.3025751072961367E-2</v>
      </c>
      <c r="U477">
        <f t="shared" si="146"/>
        <v>0.18251072961373391</v>
      </c>
      <c r="V477">
        <f t="shared" si="146"/>
        <v>1.0729613733905579E-4</v>
      </c>
      <c r="W477">
        <f t="shared" si="146"/>
        <v>1.0729613733905579E-4</v>
      </c>
      <c r="X477">
        <f t="shared" si="144"/>
        <v>2.6425461083610248E-24</v>
      </c>
      <c r="Y477">
        <f t="shared" si="148"/>
        <v>4.3032666813154617E-2</v>
      </c>
      <c r="Z477">
        <f t="shared" si="148"/>
        <v>6.866805830220464E-2</v>
      </c>
      <c r="AA477">
        <f t="shared" si="148"/>
        <v>8.3316853438804656E-2</v>
      </c>
      <c r="AB477">
        <f t="shared" si="148"/>
        <v>0.99996520911155062</v>
      </c>
      <c r="AC477">
        <f t="shared" si="148"/>
        <v>3.6990038819307111E-2</v>
      </c>
      <c r="AD477">
        <f t="shared" si="148"/>
        <v>7.0682267633487145E-2</v>
      </c>
      <c r="AE477">
        <f t="shared" si="148"/>
        <v>7.1414707390317148E-2</v>
      </c>
      <c r="AF477">
        <f t="shared" si="148"/>
        <v>9.3937229912839676E-2</v>
      </c>
      <c r="AG477">
        <f t="shared" si="148"/>
        <v>4.6145535779682119E-2</v>
      </c>
      <c r="AH477">
        <f t="shared" si="148"/>
        <v>6.0611220977074637E-2</v>
      </c>
      <c r="AI477">
        <f t="shared" si="145"/>
        <v>1.1911233600304787E-11</v>
      </c>
      <c r="AJ477">
        <v>0</v>
      </c>
      <c r="AK477">
        <f t="shared" si="143"/>
        <v>0</v>
      </c>
    </row>
    <row r="478" spans="2:37" x14ac:dyDescent="0.3">
      <c r="B478">
        <v>0.48156297546837468</v>
      </c>
      <c r="C478" t="s">
        <v>478</v>
      </c>
      <c r="D478" t="str">
        <f t="shared" si="151"/>
        <v>T</v>
      </c>
      <c r="E478" t="str">
        <f t="shared" si="151"/>
        <v>S</v>
      </c>
      <c r="F478" t="str">
        <f t="shared" si="150"/>
        <v>K</v>
      </c>
      <c r="G478" t="str">
        <f t="shared" si="150"/>
        <v>G</v>
      </c>
      <c r="H478" t="str">
        <f t="shared" si="150"/>
        <v>K</v>
      </c>
      <c r="I478" t="str">
        <f t="shared" si="150"/>
        <v>L</v>
      </c>
      <c r="J478" t="str">
        <f t="shared" si="150"/>
        <v>Y</v>
      </c>
      <c r="K478" t="str">
        <f t="shared" si="150"/>
        <v>S</v>
      </c>
      <c r="L478" t="str">
        <f t="shared" si="150"/>
        <v>Y</v>
      </c>
      <c r="M478" t="str">
        <f t="shared" si="150"/>
        <v>L</v>
      </c>
      <c r="N478">
        <f t="shared" si="146"/>
        <v>9.6673819742489259E-2</v>
      </c>
      <c r="O478">
        <f t="shared" si="146"/>
        <v>1.0729613733905579E-4</v>
      </c>
      <c r="P478">
        <f t="shared" si="146"/>
        <v>1.0729613733905579E-4</v>
      </c>
      <c r="Q478">
        <f t="shared" si="146"/>
        <v>0.98723175965665233</v>
      </c>
      <c r="R478">
        <f t="shared" si="146"/>
        <v>1.0729613733905579E-4</v>
      </c>
      <c r="S478">
        <f t="shared" si="146"/>
        <v>1.0729613733905579E-4</v>
      </c>
      <c r="T478">
        <f t="shared" si="146"/>
        <v>1.0836909871244634E-2</v>
      </c>
      <c r="U478">
        <f t="shared" si="146"/>
        <v>0.18251072961373391</v>
      </c>
      <c r="V478">
        <f t="shared" si="146"/>
        <v>0.35418454935622312</v>
      </c>
      <c r="W478">
        <f t="shared" si="146"/>
        <v>1.0729613733905579E-4</v>
      </c>
      <c r="X478">
        <f t="shared" si="144"/>
        <v>1.3082587422834639E-26</v>
      </c>
      <c r="Y478">
        <f t="shared" si="148"/>
        <v>6.7569398666959643E-2</v>
      </c>
      <c r="Z478">
        <f t="shared" si="148"/>
        <v>9.7233208818574668E-2</v>
      </c>
      <c r="AA478">
        <f t="shared" si="148"/>
        <v>6.0794330916282134E-2</v>
      </c>
      <c r="AB478">
        <f t="shared" si="148"/>
        <v>0.99996520911155062</v>
      </c>
      <c r="AC478">
        <f t="shared" si="148"/>
        <v>7.8006665201787159E-2</v>
      </c>
      <c r="AD478">
        <f t="shared" si="148"/>
        <v>7.7823555262579655E-2</v>
      </c>
      <c r="AE478">
        <f t="shared" si="148"/>
        <v>2.0510144290632096E-2</v>
      </c>
      <c r="AF478">
        <f t="shared" si="148"/>
        <v>9.3937229912839676E-2</v>
      </c>
      <c r="AG478">
        <f t="shared" si="148"/>
        <v>6.7386288727752139E-2</v>
      </c>
      <c r="AH478">
        <f t="shared" si="148"/>
        <v>8.716216216216216E-2</v>
      </c>
      <c r="AI478">
        <f t="shared" si="145"/>
        <v>2.7061009246420661E-11</v>
      </c>
      <c r="AJ478">
        <v>0</v>
      </c>
      <c r="AK478">
        <f t="shared" si="143"/>
        <v>0</v>
      </c>
    </row>
    <row r="479" spans="2:37" x14ac:dyDescent="0.3">
      <c r="B479">
        <v>0.12975230890223388</v>
      </c>
      <c r="C479" t="s">
        <v>479</v>
      </c>
      <c r="D479" t="str">
        <f t="shared" si="151"/>
        <v>Y</v>
      </c>
      <c r="E479" t="str">
        <f t="shared" si="151"/>
        <v>L</v>
      </c>
      <c r="F479" t="str">
        <f t="shared" si="150"/>
        <v>E</v>
      </c>
      <c r="G479" t="str">
        <f t="shared" si="150"/>
        <v>G</v>
      </c>
      <c r="H479" t="str">
        <f t="shared" si="150"/>
        <v>T</v>
      </c>
      <c r="I479" t="str">
        <f t="shared" si="150"/>
        <v>K</v>
      </c>
      <c r="J479" t="str">
        <f t="shared" si="150"/>
        <v>F</v>
      </c>
      <c r="K479" t="str">
        <f t="shared" si="150"/>
        <v>H</v>
      </c>
      <c r="L479" t="str">
        <f t="shared" si="150"/>
        <v>Q</v>
      </c>
      <c r="M479" t="str">
        <f t="shared" si="150"/>
        <v>M</v>
      </c>
      <c r="N479">
        <f t="shared" si="146"/>
        <v>5.3755364806866948E-2</v>
      </c>
      <c r="O479">
        <f t="shared" si="146"/>
        <v>1.0729613733905579E-4</v>
      </c>
      <c r="P479">
        <f t="shared" si="146"/>
        <v>1.0836909871244634E-2</v>
      </c>
      <c r="Q479">
        <f t="shared" si="146"/>
        <v>0.98723175965665233</v>
      </c>
      <c r="R479">
        <f t="shared" si="146"/>
        <v>2.1566523605150212E-2</v>
      </c>
      <c r="S479">
        <f t="shared" si="146"/>
        <v>1.0729613733905579E-4</v>
      </c>
      <c r="T479">
        <f t="shared" si="146"/>
        <v>1.0729613733905579E-4</v>
      </c>
      <c r="U479">
        <f t="shared" si="146"/>
        <v>1.0729613733905579E-4</v>
      </c>
      <c r="V479">
        <f t="shared" si="146"/>
        <v>1.0729613733905579E-4</v>
      </c>
      <c r="W479">
        <f t="shared" si="146"/>
        <v>1.0729613733905579E-4</v>
      </c>
      <c r="X479">
        <f t="shared" si="144"/>
        <v>2.6040708729492907E-31</v>
      </c>
      <c r="Y479">
        <f t="shared" si="148"/>
        <v>2.7102102102102101E-2</v>
      </c>
      <c r="Z479">
        <f t="shared" si="148"/>
        <v>0.10693803559657218</v>
      </c>
      <c r="AA479">
        <f t="shared" si="148"/>
        <v>6.7203178788544649E-2</v>
      </c>
      <c r="AB479">
        <f t="shared" si="148"/>
        <v>0.99996520911155062</v>
      </c>
      <c r="AC479">
        <f t="shared" si="148"/>
        <v>7.5076906174467148E-2</v>
      </c>
      <c r="AD479">
        <f t="shared" si="148"/>
        <v>5.8047681828169634E-2</v>
      </c>
      <c r="AE479">
        <f t="shared" si="148"/>
        <v>2.8933201494177104E-2</v>
      </c>
      <c r="AF479">
        <f t="shared" si="148"/>
        <v>2.3989233135574599E-2</v>
      </c>
      <c r="AG479">
        <f t="shared" si="148"/>
        <v>2.52710027100271E-2</v>
      </c>
      <c r="AH479">
        <f t="shared" si="148"/>
        <v>2.3073683439537099E-2</v>
      </c>
      <c r="AI479">
        <f t="shared" si="145"/>
        <v>3.3879419569960953E-13</v>
      </c>
      <c r="AJ479">
        <v>0</v>
      </c>
      <c r="AK479">
        <f t="shared" si="143"/>
        <v>0</v>
      </c>
    </row>
    <row r="480" spans="2:37" x14ac:dyDescent="0.3">
      <c r="B480">
        <v>8.8199563568255868E-2</v>
      </c>
      <c r="C480" t="s">
        <v>480</v>
      </c>
      <c r="D480" t="str">
        <f t="shared" si="151"/>
        <v>L</v>
      </c>
      <c r="E480" t="str">
        <f t="shared" si="151"/>
        <v>I</v>
      </c>
      <c r="F480" t="str">
        <f t="shared" si="150"/>
        <v>L</v>
      </c>
      <c r="G480" t="str">
        <f t="shared" si="150"/>
        <v>G</v>
      </c>
      <c r="H480" t="str">
        <f t="shared" si="150"/>
        <v>E</v>
      </c>
      <c r="I480" t="str">
        <f t="shared" si="150"/>
        <v>T</v>
      </c>
      <c r="J480" t="str">
        <f t="shared" si="150"/>
        <v>M</v>
      </c>
      <c r="K480" t="str">
        <f t="shared" si="150"/>
        <v>E</v>
      </c>
      <c r="L480" t="str">
        <f t="shared" si="150"/>
        <v>G</v>
      </c>
      <c r="M480" t="str">
        <f t="shared" si="150"/>
        <v>I</v>
      </c>
      <c r="N480">
        <f t="shared" si="146"/>
        <v>4.3025751072961367E-2</v>
      </c>
      <c r="O480">
        <f t="shared" si="146"/>
        <v>1.0729613733905579E-4</v>
      </c>
      <c r="P480">
        <f t="shared" si="146"/>
        <v>1.0836909871244634E-2</v>
      </c>
      <c r="Q480">
        <f t="shared" si="146"/>
        <v>0.98723175965665233</v>
      </c>
      <c r="R480">
        <f t="shared" si="146"/>
        <v>1.0836909871244634E-2</v>
      </c>
      <c r="S480">
        <f t="shared" si="146"/>
        <v>6.4484978540772522E-2</v>
      </c>
      <c r="T480">
        <f t="shared" si="146"/>
        <v>1.0836909871244634E-2</v>
      </c>
      <c r="U480">
        <f t="shared" si="146"/>
        <v>1.0729613733905579E-4</v>
      </c>
      <c r="V480">
        <f t="shared" si="146"/>
        <v>1.0729613733905579E-4</v>
      </c>
      <c r="W480">
        <f t="shared" si="146"/>
        <v>1.0729613733905579E-4</v>
      </c>
      <c r="X480">
        <f t="shared" si="144"/>
        <v>6.3574156811663273E-27</v>
      </c>
      <c r="Y480">
        <f t="shared" si="148"/>
        <v>0.11572731267853219</v>
      </c>
      <c r="Z480">
        <f t="shared" si="148"/>
        <v>6.4090309822017133E-2</v>
      </c>
      <c r="AA480">
        <f t="shared" si="148"/>
        <v>7.7457335384164647E-2</v>
      </c>
      <c r="AB480">
        <f t="shared" si="148"/>
        <v>0.99996520911155062</v>
      </c>
      <c r="AC480">
        <f t="shared" si="148"/>
        <v>6.3907199882809643E-2</v>
      </c>
      <c r="AD480">
        <f t="shared" si="148"/>
        <v>7.6724895627334658E-2</v>
      </c>
      <c r="AE480">
        <f t="shared" si="148"/>
        <v>3.2412290339119604E-2</v>
      </c>
      <c r="AF480">
        <f t="shared" si="148"/>
        <v>5.7498352010547135E-2</v>
      </c>
      <c r="AG480">
        <f t="shared" si="148"/>
        <v>6.134366073390464E-2</v>
      </c>
      <c r="AH480">
        <f t="shared" si="148"/>
        <v>4.651175565809712E-2</v>
      </c>
      <c r="AI480">
        <f t="shared" si="145"/>
        <v>1.4772087948832366E-11</v>
      </c>
      <c r="AJ480">
        <v>0</v>
      </c>
      <c r="AK480">
        <f t="shared" si="143"/>
        <v>0</v>
      </c>
    </row>
    <row r="481" spans="2:37" x14ac:dyDescent="0.3">
      <c r="B481">
        <v>0.33092082984623661</v>
      </c>
      <c r="C481" t="s">
        <v>481</v>
      </c>
      <c r="D481" t="str">
        <f t="shared" si="151"/>
        <v>T</v>
      </c>
      <c r="E481" t="str">
        <f t="shared" si="151"/>
        <v>M</v>
      </c>
      <c r="F481" t="str">
        <f t="shared" si="150"/>
        <v>E</v>
      </c>
      <c r="G481" t="str">
        <f t="shared" si="150"/>
        <v>G</v>
      </c>
      <c r="H481" t="str">
        <f t="shared" si="150"/>
        <v>I</v>
      </c>
      <c r="I481" t="str">
        <f t="shared" si="150"/>
        <v>R</v>
      </c>
      <c r="J481" t="str">
        <f t="shared" si="150"/>
        <v>E</v>
      </c>
      <c r="K481" t="str">
        <f t="shared" si="150"/>
        <v>C</v>
      </c>
      <c r="L481" t="str">
        <f t="shared" si="150"/>
        <v>C</v>
      </c>
      <c r="M481" t="str">
        <f t="shared" si="150"/>
        <v>P</v>
      </c>
      <c r="N481">
        <f t="shared" si="146"/>
        <v>9.6673819742489259E-2</v>
      </c>
      <c r="O481">
        <f t="shared" si="146"/>
        <v>2.1566523605150212E-2</v>
      </c>
      <c r="P481">
        <f t="shared" si="146"/>
        <v>1.0836909871244634E-2</v>
      </c>
      <c r="Q481">
        <f t="shared" si="146"/>
        <v>0.98723175965665233</v>
      </c>
      <c r="R481">
        <f t="shared" si="146"/>
        <v>1.0729613733905579E-4</v>
      </c>
      <c r="S481">
        <f t="shared" si="146"/>
        <v>1.0729613733905579E-4</v>
      </c>
      <c r="T481">
        <f t="shared" si="146"/>
        <v>1.0729613733905579E-4</v>
      </c>
      <c r="U481">
        <f t="shared" si="146"/>
        <v>1.0729613733905579E-4</v>
      </c>
      <c r="V481">
        <f t="shared" si="146"/>
        <v>1.0729613733905579E-4</v>
      </c>
      <c r="W481">
        <f t="shared" si="146"/>
        <v>1.0729613733905579E-4</v>
      </c>
      <c r="X481">
        <f t="shared" si="144"/>
        <v>4.6831693743060107E-31</v>
      </c>
      <c r="Y481">
        <f t="shared" si="148"/>
        <v>6.7569398666959643E-2</v>
      </c>
      <c r="Z481">
        <f t="shared" si="148"/>
        <v>3.4060279791987107E-2</v>
      </c>
      <c r="AA481">
        <f t="shared" si="148"/>
        <v>6.7203178788544649E-2</v>
      </c>
      <c r="AB481">
        <f t="shared" si="148"/>
        <v>0.99996520911155062</v>
      </c>
      <c r="AC481">
        <f t="shared" si="148"/>
        <v>6.0977440855489638E-2</v>
      </c>
      <c r="AD481">
        <f t="shared" si="148"/>
        <v>7.4710686296052153E-2</v>
      </c>
      <c r="AE481">
        <f t="shared" si="148"/>
        <v>4.2666446934739616E-2</v>
      </c>
      <c r="AF481">
        <f t="shared" si="148"/>
        <v>2.0693254229839596E-2</v>
      </c>
      <c r="AG481">
        <f t="shared" si="148"/>
        <v>1.465062623599209E-2</v>
      </c>
      <c r="AH481">
        <f t="shared" si="148"/>
        <v>5.7498352010547135E-2</v>
      </c>
      <c r="AI481">
        <f t="shared" si="145"/>
        <v>5.1681405452560834E-13</v>
      </c>
      <c r="AJ481">
        <v>0</v>
      </c>
      <c r="AK481">
        <f t="shared" si="143"/>
        <v>0</v>
      </c>
    </row>
    <row r="482" spans="2:37" x14ac:dyDescent="0.3">
      <c r="B482">
        <v>0.27567652852291658</v>
      </c>
      <c r="C482" t="s">
        <v>482</v>
      </c>
      <c r="D482" t="str">
        <f t="shared" si="151"/>
        <v>F</v>
      </c>
      <c r="E482" t="str">
        <f t="shared" si="151"/>
        <v>V</v>
      </c>
      <c r="F482" t="str">
        <f t="shared" si="150"/>
        <v>L</v>
      </c>
      <c r="G482" t="str">
        <f t="shared" si="150"/>
        <v>G</v>
      </c>
      <c r="H482" t="str">
        <f t="shared" si="150"/>
        <v>K</v>
      </c>
      <c r="I482" t="str">
        <f t="shared" si="150"/>
        <v>H</v>
      </c>
      <c r="J482" t="str">
        <f t="shared" si="150"/>
        <v>H</v>
      </c>
      <c r="K482" t="str">
        <f t="shared" si="150"/>
        <v>I</v>
      </c>
      <c r="L482" t="str">
        <f t="shared" si="150"/>
        <v>K</v>
      </c>
      <c r="M482" t="str">
        <f t="shared" si="150"/>
        <v>G</v>
      </c>
      <c r="N482">
        <f t="shared" si="146"/>
        <v>4.3025751072961367E-2</v>
      </c>
      <c r="O482">
        <f t="shared" si="146"/>
        <v>1.0729613733905579E-4</v>
      </c>
      <c r="P482">
        <f t="shared" si="146"/>
        <v>1.0836909871244634E-2</v>
      </c>
      <c r="Q482">
        <f t="shared" si="146"/>
        <v>0.98723175965665233</v>
      </c>
      <c r="R482">
        <f t="shared" si="146"/>
        <v>1.0729613733905579E-4</v>
      </c>
      <c r="S482">
        <f t="shared" si="146"/>
        <v>1.0729613733905579E-4</v>
      </c>
      <c r="T482">
        <f t="shared" si="146"/>
        <v>1.0729613733905579E-4</v>
      </c>
      <c r="U482">
        <f t="shared" si="146"/>
        <v>0.10740343347639485</v>
      </c>
      <c r="V482">
        <f t="shared" si="146"/>
        <v>1.0729613733905579E-4</v>
      </c>
      <c r="W482">
        <f t="shared" si="146"/>
        <v>1.0729613733905579E-4</v>
      </c>
      <c r="X482">
        <f t="shared" si="144"/>
        <v>1.0380002705759809E-30</v>
      </c>
      <c r="Y482">
        <f t="shared" si="148"/>
        <v>4.742730535413462E-2</v>
      </c>
      <c r="Z482">
        <f t="shared" si="148"/>
        <v>8.4781732952464661E-2</v>
      </c>
      <c r="AA482">
        <f t="shared" si="148"/>
        <v>7.7457335384164647E-2</v>
      </c>
      <c r="AB482">
        <f t="shared" si="148"/>
        <v>0.99996520911155062</v>
      </c>
      <c r="AC482">
        <f t="shared" si="148"/>
        <v>7.8006665201787159E-2</v>
      </c>
      <c r="AD482">
        <f t="shared" si="148"/>
        <v>1.7946605141727093E-2</v>
      </c>
      <c r="AE482">
        <f t="shared" si="148"/>
        <v>3.1313630703874606E-2</v>
      </c>
      <c r="AF482">
        <f t="shared" si="148"/>
        <v>5.4934812861642132E-2</v>
      </c>
      <c r="AG482">
        <f t="shared" si="148"/>
        <v>4.6145535779682119E-2</v>
      </c>
      <c r="AH482">
        <f t="shared" si="148"/>
        <v>6.0611220977074637E-2</v>
      </c>
      <c r="AI482">
        <f t="shared" si="145"/>
        <v>2.068895568696841E-12</v>
      </c>
      <c r="AJ482">
        <v>0</v>
      </c>
      <c r="AK482">
        <f t="shared" si="143"/>
        <v>0</v>
      </c>
    </row>
    <row r="483" spans="2:37" x14ac:dyDescent="0.3">
      <c r="B483">
        <v>0.94483743556182176</v>
      </c>
      <c r="C483" t="s">
        <v>483</v>
      </c>
      <c r="D483" t="str">
        <f t="shared" si="151"/>
        <v>H</v>
      </c>
      <c r="E483" t="str">
        <f t="shared" si="151"/>
        <v>I</v>
      </c>
      <c r="F483" t="str">
        <f t="shared" si="150"/>
        <v>K</v>
      </c>
      <c r="G483" t="str">
        <f t="shared" si="150"/>
        <v>G</v>
      </c>
      <c r="H483" t="str">
        <f t="shared" si="150"/>
        <v>V</v>
      </c>
      <c r="I483" t="str">
        <f t="shared" si="150"/>
        <v>Q</v>
      </c>
      <c r="J483" t="str">
        <f t="shared" si="150"/>
        <v>K</v>
      </c>
      <c r="K483" t="str">
        <f t="shared" si="150"/>
        <v>I</v>
      </c>
      <c r="L483" t="str">
        <f t="shared" si="150"/>
        <v>Q</v>
      </c>
      <c r="M483" t="str">
        <f t="shared" si="150"/>
        <v>C</v>
      </c>
      <c r="N483">
        <f t="shared" si="146"/>
        <v>5.3755364806866948E-2</v>
      </c>
      <c r="O483">
        <f t="shared" si="146"/>
        <v>1.0729613733905579E-4</v>
      </c>
      <c r="P483">
        <f t="shared" si="146"/>
        <v>1.0729613733905579E-4</v>
      </c>
      <c r="Q483">
        <f t="shared" si="146"/>
        <v>0.98723175965665233</v>
      </c>
      <c r="R483">
        <f t="shared" si="146"/>
        <v>1.0729613733905579E-4</v>
      </c>
      <c r="S483">
        <f t="shared" si="146"/>
        <v>1.0729613733905579E-4</v>
      </c>
      <c r="T483">
        <f t="shared" si="146"/>
        <v>1.0729613733905579E-4</v>
      </c>
      <c r="U483">
        <f t="shared" si="146"/>
        <v>0.10740343347639485</v>
      </c>
      <c r="V483">
        <f t="shared" si="146"/>
        <v>1.0729613733905579E-4</v>
      </c>
      <c r="W483">
        <f t="shared" si="146"/>
        <v>5.3755364806866948E-2</v>
      </c>
      <c r="X483">
        <f t="shared" si="144"/>
        <v>6.4329055064033432E-30</v>
      </c>
      <c r="Y483">
        <f t="shared" si="148"/>
        <v>3.5342049366439608E-2</v>
      </c>
      <c r="Z483">
        <f t="shared" si="148"/>
        <v>6.4090309822017133E-2</v>
      </c>
      <c r="AA483">
        <f t="shared" si="148"/>
        <v>6.0794330916282134E-2</v>
      </c>
      <c r="AB483">
        <f t="shared" si="148"/>
        <v>0.99996520911155062</v>
      </c>
      <c r="AC483">
        <f t="shared" si="148"/>
        <v>8.002087453306965E-2</v>
      </c>
      <c r="AD483">
        <f t="shared" si="148"/>
        <v>3.0947410825459605E-2</v>
      </c>
      <c r="AE483">
        <f t="shared" si="148"/>
        <v>5.5301032740057134E-2</v>
      </c>
      <c r="AF483">
        <f t="shared" si="148"/>
        <v>5.4934812861642132E-2</v>
      </c>
      <c r="AG483">
        <f t="shared" si="148"/>
        <v>2.52710027100271E-2</v>
      </c>
      <c r="AH483">
        <f t="shared" si="148"/>
        <v>2.7102102102102101E-2</v>
      </c>
      <c r="AI483">
        <f t="shared" si="145"/>
        <v>6.9975916674166279E-13</v>
      </c>
      <c r="AJ483">
        <v>0</v>
      </c>
      <c r="AK483">
        <f t="shared" si="143"/>
        <v>0</v>
      </c>
    </row>
    <row r="484" spans="2:37" x14ac:dyDescent="0.3">
      <c r="B484">
        <v>0.40437058659700464</v>
      </c>
      <c r="C484" t="s">
        <v>484</v>
      </c>
      <c r="D484" t="str">
        <f t="shared" si="151"/>
        <v>L</v>
      </c>
      <c r="E484" t="str">
        <f t="shared" si="151"/>
        <v>A</v>
      </c>
      <c r="F484" t="str">
        <f t="shared" si="150"/>
        <v>P</v>
      </c>
      <c r="G484" t="str">
        <f t="shared" si="150"/>
        <v>G</v>
      </c>
      <c r="H484" t="str">
        <f t="shared" si="150"/>
        <v>N</v>
      </c>
      <c r="I484" t="str">
        <f t="shared" si="150"/>
        <v>K</v>
      </c>
      <c r="J484" t="str">
        <f t="shared" si="150"/>
        <v>A</v>
      </c>
      <c r="K484" t="str">
        <f t="shared" si="150"/>
        <v>S</v>
      </c>
      <c r="L484" t="str">
        <f t="shared" si="150"/>
        <v>P</v>
      </c>
      <c r="M484" t="str">
        <f t="shared" si="150"/>
        <v>S</v>
      </c>
      <c r="N484">
        <f t="shared" si="146"/>
        <v>4.3025751072961367E-2</v>
      </c>
      <c r="O484">
        <f t="shared" si="146"/>
        <v>3.2296137339055793E-2</v>
      </c>
      <c r="P484">
        <f t="shared" si="146"/>
        <v>4.3025751072961367E-2</v>
      </c>
      <c r="Q484">
        <f t="shared" si="146"/>
        <v>0.98723175965665233</v>
      </c>
      <c r="R484">
        <f t="shared" si="146"/>
        <v>1.0836909871244634E-2</v>
      </c>
      <c r="S484">
        <f t="shared" si="146"/>
        <v>1.0729613733905579E-4</v>
      </c>
      <c r="T484">
        <f t="shared" si="146"/>
        <v>1.0836909871244634E-2</v>
      </c>
      <c r="U484">
        <f t="shared" si="146"/>
        <v>0.18251072961373391</v>
      </c>
      <c r="V484">
        <f t="shared" si="146"/>
        <v>1.0729613733905579E-4</v>
      </c>
      <c r="W484">
        <f t="shared" si="146"/>
        <v>0.24688841201716738</v>
      </c>
      <c r="X484">
        <f t="shared" si="144"/>
        <v>4.9478504388475755E-20</v>
      </c>
      <c r="Y484">
        <f t="shared" si="148"/>
        <v>0.11572731267853219</v>
      </c>
      <c r="Z484">
        <f t="shared" si="148"/>
        <v>7.7274225444957156E-2</v>
      </c>
      <c r="AA484">
        <f t="shared" si="148"/>
        <v>7.6724895627334658E-2</v>
      </c>
      <c r="AB484">
        <f t="shared" si="148"/>
        <v>0.99996520911155062</v>
      </c>
      <c r="AC484">
        <f t="shared" si="148"/>
        <v>3.4243389731194611E-2</v>
      </c>
      <c r="AD484">
        <f t="shared" si="148"/>
        <v>5.8047681828169634E-2</v>
      </c>
      <c r="AE484">
        <f t="shared" si="148"/>
        <v>6.8851168241412145E-2</v>
      </c>
      <c r="AF484">
        <f t="shared" si="148"/>
        <v>9.3937229912839676E-2</v>
      </c>
      <c r="AG484">
        <f t="shared" si="148"/>
        <v>5.8597011645792133E-2</v>
      </c>
      <c r="AH484">
        <f t="shared" si="148"/>
        <v>8.2584413681974653E-2</v>
      </c>
      <c r="AI484">
        <f t="shared" si="145"/>
        <v>4.2097716821073617E-11</v>
      </c>
      <c r="AJ484">
        <v>0</v>
      </c>
      <c r="AK484">
        <f t="shared" si="143"/>
        <v>0</v>
      </c>
    </row>
    <row r="485" spans="2:37" x14ac:dyDescent="0.3">
      <c r="B485">
        <v>0.23235550137940131</v>
      </c>
      <c r="C485" t="s">
        <v>485</v>
      </c>
      <c r="D485" t="str">
        <f t="shared" si="151"/>
        <v>A</v>
      </c>
      <c r="E485" t="str">
        <f t="shared" si="151"/>
        <v>P</v>
      </c>
      <c r="F485" t="str">
        <f t="shared" si="150"/>
        <v>Q</v>
      </c>
      <c r="G485" t="str">
        <f t="shared" si="150"/>
        <v>G</v>
      </c>
      <c r="H485" t="str">
        <f t="shared" si="150"/>
        <v>I</v>
      </c>
      <c r="I485" t="str">
        <f t="shared" si="150"/>
        <v>C</v>
      </c>
      <c r="J485" t="str">
        <f t="shared" si="150"/>
        <v>R</v>
      </c>
      <c r="K485" t="str">
        <f t="shared" si="150"/>
        <v>P</v>
      </c>
      <c r="L485" t="str">
        <f t="shared" si="150"/>
        <v>S</v>
      </c>
      <c r="M485" t="str">
        <f t="shared" si="150"/>
        <v>T</v>
      </c>
      <c r="N485">
        <f t="shared" si="146"/>
        <v>5.3755364806866948E-2</v>
      </c>
      <c r="O485">
        <f t="shared" si="146"/>
        <v>4.3025751072961367E-2</v>
      </c>
      <c r="P485">
        <f t="shared" si="146"/>
        <v>1.0729613733905579E-4</v>
      </c>
      <c r="Q485">
        <f t="shared" si="146"/>
        <v>0.98723175965665233</v>
      </c>
      <c r="R485">
        <f t="shared" si="146"/>
        <v>1.0729613733905579E-4</v>
      </c>
      <c r="S485">
        <f t="shared" si="146"/>
        <v>1.0729613733905579E-4</v>
      </c>
      <c r="T485">
        <f t="shared" si="146"/>
        <v>1.0729613733905579E-4</v>
      </c>
      <c r="U485">
        <f t="shared" si="146"/>
        <v>1.0729613733905579E-4</v>
      </c>
      <c r="V485">
        <f t="shared" si="146"/>
        <v>0.26834763948497853</v>
      </c>
      <c r="W485">
        <f t="shared" si="146"/>
        <v>0.3863733905579399</v>
      </c>
      <c r="X485">
        <f t="shared" si="144"/>
        <v>4.6325120154025562E-26</v>
      </c>
      <c r="Y485">
        <f t="shared" si="148"/>
        <v>9.247235039917967E-2</v>
      </c>
      <c r="Z485">
        <f t="shared" si="148"/>
        <v>6.4090309822017133E-2</v>
      </c>
      <c r="AA485">
        <f t="shared" si="148"/>
        <v>2.6552772284479602E-2</v>
      </c>
      <c r="AB485">
        <f t="shared" si="148"/>
        <v>0.99996520911155062</v>
      </c>
      <c r="AC485">
        <f t="shared" si="148"/>
        <v>6.0977440855489638E-2</v>
      </c>
      <c r="AD485">
        <f t="shared" si="148"/>
        <v>2.1791913865084597E-2</v>
      </c>
      <c r="AE485">
        <f t="shared" si="148"/>
        <v>5.9512561341829633E-2</v>
      </c>
      <c r="AF485">
        <f t="shared" si="148"/>
        <v>5.4385483044019627E-2</v>
      </c>
      <c r="AG485">
        <f t="shared" si="148"/>
        <v>6.2991650186772136E-2</v>
      </c>
      <c r="AH485">
        <f t="shared" si="148"/>
        <v>6.6470739031714646E-2</v>
      </c>
      <c r="AI485">
        <f t="shared" si="145"/>
        <v>2.7948035609346267E-12</v>
      </c>
      <c r="AJ485">
        <v>0</v>
      </c>
      <c r="AK485">
        <f t="shared" si="143"/>
        <v>0</v>
      </c>
    </row>
    <row r="486" spans="2:37" x14ac:dyDescent="0.3">
      <c r="B486">
        <v>0.47620343898594641</v>
      </c>
      <c r="C486" t="s">
        <v>486</v>
      </c>
      <c r="D486" t="str">
        <f t="shared" si="151"/>
        <v>L</v>
      </c>
      <c r="E486" t="str">
        <f t="shared" si="151"/>
        <v>T</v>
      </c>
      <c r="F486" t="str">
        <f t="shared" si="150"/>
        <v>F</v>
      </c>
      <c r="G486" t="str">
        <f t="shared" si="150"/>
        <v>G</v>
      </c>
      <c r="H486" t="str">
        <f t="shared" si="150"/>
        <v>D</v>
      </c>
      <c r="I486" t="str">
        <f t="shared" si="150"/>
        <v>F</v>
      </c>
      <c r="J486" t="str">
        <f t="shared" si="150"/>
        <v>T</v>
      </c>
      <c r="K486" t="str">
        <f t="shared" si="150"/>
        <v>D</v>
      </c>
      <c r="L486" t="str">
        <f t="shared" si="150"/>
        <v>A</v>
      </c>
      <c r="M486" t="str">
        <f t="shared" si="150"/>
        <v>D</v>
      </c>
      <c r="N486">
        <f t="shared" si="146"/>
        <v>4.3025751072961367E-2</v>
      </c>
      <c r="O486">
        <f t="shared" si="146"/>
        <v>2.1566523605150212E-2</v>
      </c>
      <c r="P486">
        <f t="shared" si="146"/>
        <v>1.0729613733905579E-4</v>
      </c>
      <c r="Q486">
        <f t="shared" si="146"/>
        <v>0.98723175965665233</v>
      </c>
      <c r="R486">
        <f t="shared" si="146"/>
        <v>1.0729613733905579E-4</v>
      </c>
      <c r="S486">
        <f t="shared" si="146"/>
        <v>1.0836909871244634E-2</v>
      </c>
      <c r="T486">
        <f t="shared" si="146"/>
        <v>4.3025751072961367E-2</v>
      </c>
      <c r="U486">
        <f t="shared" si="146"/>
        <v>1.0729613733905579E-4</v>
      </c>
      <c r="V486">
        <f t="shared" si="146"/>
        <v>1.0729613733905579E-4</v>
      </c>
      <c r="W486">
        <f t="shared" si="146"/>
        <v>1.0836909871244634E-2</v>
      </c>
      <c r="X486">
        <f t="shared" si="144"/>
        <v>8.4416082324457111E-27</v>
      </c>
      <c r="Y486">
        <f t="shared" si="148"/>
        <v>0.11572731267853219</v>
      </c>
      <c r="Z486">
        <f t="shared" si="148"/>
        <v>7.5992455870504655E-2</v>
      </c>
      <c r="AA486">
        <f t="shared" si="148"/>
        <v>4.1750897238702116E-2</v>
      </c>
      <c r="AB486">
        <f t="shared" si="148"/>
        <v>0.99996520911155062</v>
      </c>
      <c r="AC486">
        <f t="shared" si="148"/>
        <v>7.3978246539222151E-2</v>
      </c>
      <c r="AD486">
        <f t="shared" si="148"/>
        <v>5.5850362557679632E-2</v>
      </c>
      <c r="AE486">
        <f t="shared" si="148"/>
        <v>7.1414707390317148E-2</v>
      </c>
      <c r="AF486">
        <f t="shared" si="148"/>
        <v>5.9146341463414631E-2</v>
      </c>
      <c r="AG486">
        <f t="shared" si="148"/>
        <v>7.5626235992089647E-2</v>
      </c>
      <c r="AH486">
        <f t="shared" si="148"/>
        <v>5.8413901706584635E-2</v>
      </c>
      <c r="AI486">
        <f t="shared" si="145"/>
        <v>2.7917331060938428E-11</v>
      </c>
      <c r="AJ486">
        <v>0</v>
      </c>
      <c r="AK486">
        <f t="shared" si="143"/>
        <v>0</v>
      </c>
    </row>
    <row r="487" spans="2:37" x14ac:dyDescent="0.3">
      <c r="B487">
        <v>0.17425111567269569</v>
      </c>
      <c r="C487" t="s">
        <v>487</v>
      </c>
      <c r="D487" t="str">
        <f t="shared" si="151"/>
        <v>L</v>
      </c>
      <c r="E487" t="str">
        <f t="shared" si="151"/>
        <v>V</v>
      </c>
      <c r="F487" t="str">
        <f t="shared" si="150"/>
        <v>F</v>
      </c>
      <c r="G487" t="str">
        <f t="shared" si="150"/>
        <v>G</v>
      </c>
      <c r="H487" t="str">
        <f t="shared" si="150"/>
        <v>D</v>
      </c>
      <c r="I487" t="str">
        <f t="shared" si="150"/>
        <v>F</v>
      </c>
      <c r="J487" t="str">
        <f t="shared" si="150"/>
        <v>T</v>
      </c>
      <c r="K487" t="str">
        <f t="shared" si="150"/>
        <v>E</v>
      </c>
      <c r="L487" t="str">
        <f t="shared" si="150"/>
        <v>A</v>
      </c>
      <c r="M487" t="str">
        <f t="shared" si="150"/>
        <v>D</v>
      </c>
      <c r="N487">
        <f t="shared" si="146"/>
        <v>4.3025751072961367E-2</v>
      </c>
      <c r="O487">
        <f t="shared" ref="N487:W512" si="152">INDEX(AS$25:AS$44,MATCH(E487,$AQ$25:$AQ$44,0))</f>
        <v>1.0729613733905579E-4</v>
      </c>
      <c r="P487">
        <f t="shared" si="152"/>
        <v>1.0729613733905579E-4</v>
      </c>
      <c r="Q487">
        <f t="shared" si="152"/>
        <v>0.98723175965665233</v>
      </c>
      <c r="R487">
        <f t="shared" si="152"/>
        <v>1.0729613733905579E-4</v>
      </c>
      <c r="S487">
        <f t="shared" si="152"/>
        <v>1.0836909871244634E-2</v>
      </c>
      <c r="T487">
        <f t="shared" si="152"/>
        <v>4.3025751072961367E-2</v>
      </c>
      <c r="U487">
        <f t="shared" si="152"/>
        <v>1.0729613733905579E-4</v>
      </c>
      <c r="V487">
        <f t="shared" si="152"/>
        <v>1.0729613733905579E-4</v>
      </c>
      <c r="W487">
        <f t="shared" si="152"/>
        <v>1.0836909871244634E-2</v>
      </c>
      <c r="X487">
        <f t="shared" si="144"/>
        <v>4.1998050907690103E-29</v>
      </c>
      <c r="Y487">
        <f t="shared" si="148"/>
        <v>0.11572731267853219</v>
      </c>
      <c r="Z487">
        <f t="shared" ref="Y487:AH512" si="153">INDEX(BF$25:BF$44,MATCH(E487,$BD$25:$BD$44,0))</f>
        <v>8.4781732952464661E-2</v>
      </c>
      <c r="AA487">
        <f t="shared" si="153"/>
        <v>4.1750897238702116E-2</v>
      </c>
      <c r="AB487">
        <f t="shared" si="153"/>
        <v>0.99996520911155062</v>
      </c>
      <c r="AC487">
        <f t="shared" si="153"/>
        <v>7.3978246539222151E-2</v>
      </c>
      <c r="AD487">
        <f t="shared" si="153"/>
        <v>5.5850362557679632E-2</v>
      </c>
      <c r="AE487">
        <f t="shared" si="153"/>
        <v>7.1414707390317148E-2</v>
      </c>
      <c r="AF487">
        <f t="shared" si="153"/>
        <v>5.7498352010547135E-2</v>
      </c>
      <c r="AG487">
        <f t="shared" si="153"/>
        <v>7.5626235992089647E-2</v>
      </c>
      <c r="AH487">
        <f t="shared" si="153"/>
        <v>5.8413901706584635E-2</v>
      </c>
      <c r="AI487">
        <f t="shared" si="145"/>
        <v>3.0278420582518446E-11</v>
      </c>
      <c r="AJ487">
        <v>0</v>
      </c>
      <c r="AK487">
        <f t="shared" si="143"/>
        <v>0</v>
      </c>
    </row>
    <row r="488" spans="2:37" x14ac:dyDescent="0.3">
      <c r="B488">
        <v>0.22514033952494072</v>
      </c>
      <c r="C488" t="s">
        <v>488</v>
      </c>
      <c r="D488" t="str">
        <f t="shared" si="151"/>
        <v>F</v>
      </c>
      <c r="E488" t="str">
        <f t="shared" si="151"/>
        <v>E</v>
      </c>
      <c r="F488" t="str">
        <f t="shared" si="150"/>
        <v>C</v>
      </c>
      <c r="G488" t="str">
        <f t="shared" si="150"/>
        <v>G</v>
      </c>
      <c r="H488" t="str">
        <f t="shared" si="150"/>
        <v>K</v>
      </c>
      <c r="I488" t="str">
        <f t="shared" si="150"/>
        <v>R</v>
      </c>
      <c r="J488" t="str">
        <f t="shared" si="150"/>
        <v>Q</v>
      </c>
      <c r="K488" t="str">
        <f t="shared" si="150"/>
        <v>E</v>
      </c>
      <c r="L488" t="str">
        <f t="shared" si="150"/>
        <v>Y</v>
      </c>
      <c r="M488" t="str">
        <f t="shared" si="150"/>
        <v>L</v>
      </c>
      <c r="N488">
        <f>INDEX(AR$25:AR$44,MATCH(D488,$AQ$25:$AQ$44,0))</f>
        <v>4.3025751072961367E-2</v>
      </c>
      <c r="O488">
        <f t="shared" si="152"/>
        <v>0.13959227467811158</v>
      </c>
      <c r="P488">
        <f t="shared" si="152"/>
        <v>1.0729613733905579E-4</v>
      </c>
      <c r="Q488">
        <f t="shared" si="152"/>
        <v>0.98723175965665233</v>
      </c>
      <c r="R488">
        <f t="shared" si="152"/>
        <v>1.0729613733905579E-4</v>
      </c>
      <c r="S488">
        <f t="shared" si="152"/>
        <v>1.0729613733905579E-4</v>
      </c>
      <c r="T488">
        <f t="shared" si="152"/>
        <v>1.0729613733905579E-4</v>
      </c>
      <c r="U488">
        <f t="shared" si="152"/>
        <v>1.0729613733905579E-4</v>
      </c>
      <c r="V488">
        <f t="shared" si="152"/>
        <v>0.35418454935622312</v>
      </c>
      <c r="W488">
        <f t="shared" si="152"/>
        <v>1.0729613733905579E-4</v>
      </c>
      <c r="X488">
        <f t="shared" si="144"/>
        <v>4.4092511449104154E-29</v>
      </c>
      <c r="Y488">
        <f>INDEX(BE$25:BE$44,MATCH(D488,$BD$25:$BD$44,0))</f>
        <v>4.742730535413462E-2</v>
      </c>
      <c r="Z488">
        <f t="shared" si="153"/>
        <v>2.9665641251007104E-2</v>
      </c>
      <c r="AA488">
        <f t="shared" si="153"/>
        <v>1.8679044898557096E-2</v>
      </c>
      <c r="AB488">
        <f t="shared" si="153"/>
        <v>0.99996520911155062</v>
      </c>
      <c r="AC488">
        <f t="shared" si="153"/>
        <v>7.8006665201787159E-2</v>
      </c>
      <c r="AD488">
        <f t="shared" si="153"/>
        <v>7.4710686296052153E-2</v>
      </c>
      <c r="AE488">
        <f t="shared" si="153"/>
        <v>2.8383871676554602E-2</v>
      </c>
      <c r="AF488">
        <f t="shared" si="153"/>
        <v>5.7498352010547135E-2</v>
      </c>
      <c r="AG488">
        <f t="shared" si="153"/>
        <v>6.7386288727752139E-2</v>
      </c>
      <c r="AH488">
        <f t="shared" si="153"/>
        <v>8.716216216216216E-2</v>
      </c>
      <c r="AI488">
        <f t="shared" si="145"/>
        <v>1.4479225006716315E-12</v>
      </c>
      <c r="AJ488">
        <v>0</v>
      </c>
      <c r="AK488">
        <f t="shared" si="143"/>
        <v>0</v>
      </c>
    </row>
    <row r="489" spans="2:37" x14ac:dyDescent="0.3">
      <c r="B489">
        <v>0.29312177054857991</v>
      </c>
      <c r="C489" t="s">
        <v>489</v>
      </c>
      <c r="D489" t="str">
        <f t="shared" si="151"/>
        <v>Y</v>
      </c>
      <c r="E489" t="str">
        <f t="shared" si="151"/>
        <v>L</v>
      </c>
      <c r="F489" t="str">
        <f t="shared" si="150"/>
        <v>T</v>
      </c>
      <c r="G489" t="str">
        <f t="shared" si="150"/>
        <v>G</v>
      </c>
      <c r="H489" t="str">
        <f t="shared" si="150"/>
        <v>A</v>
      </c>
      <c r="I489" t="str">
        <f t="shared" si="150"/>
        <v>G</v>
      </c>
      <c r="J489" t="str">
        <f t="shared" si="150"/>
        <v>G</v>
      </c>
      <c r="K489" t="str">
        <f t="shared" si="150"/>
        <v>Y</v>
      </c>
      <c r="L489" t="str">
        <f t="shared" si="150"/>
        <v>I</v>
      </c>
      <c r="M489" t="str">
        <f t="shared" si="150"/>
        <v>F</v>
      </c>
      <c r="N489">
        <f>INDEX(AR$25:AR$44,MATCH(D489,$AQ$25:$AQ$44,0))</f>
        <v>5.3755364806866948E-2</v>
      </c>
      <c r="O489">
        <f t="shared" si="152"/>
        <v>1.0729613733905579E-4</v>
      </c>
      <c r="P489">
        <f t="shared" si="152"/>
        <v>3.2296137339055793E-2</v>
      </c>
      <c r="Q489">
        <f t="shared" si="152"/>
        <v>0.98723175965665233</v>
      </c>
      <c r="R489">
        <f t="shared" si="152"/>
        <v>0.60096566523605144</v>
      </c>
      <c r="S489">
        <f t="shared" si="152"/>
        <v>0.18251072961373391</v>
      </c>
      <c r="T489">
        <f t="shared" si="152"/>
        <v>1.0729613733905579E-4</v>
      </c>
      <c r="U489">
        <f t="shared" si="152"/>
        <v>1.0729613733905579E-4</v>
      </c>
      <c r="V489">
        <f t="shared" si="152"/>
        <v>1.0729613733905579E-4</v>
      </c>
      <c r="W489">
        <f t="shared" si="152"/>
        <v>1.0729613733905579E-4</v>
      </c>
      <c r="X489">
        <f t="shared" si="144"/>
        <v>3.6785083870785276E-26</v>
      </c>
      <c r="Y489">
        <f>INDEX(BE$25:BE$44,MATCH(D489,$BD$25:$BD$44,0))</f>
        <v>2.7102102102102101E-2</v>
      </c>
      <c r="Z489">
        <f t="shared" si="153"/>
        <v>0.10693803559657218</v>
      </c>
      <c r="AA489">
        <f t="shared" si="153"/>
        <v>8.3316853438804656E-2</v>
      </c>
      <c r="AB489">
        <f t="shared" si="153"/>
        <v>0.99996520911155062</v>
      </c>
      <c r="AC489">
        <f t="shared" si="153"/>
        <v>6.7935618545374638E-2</v>
      </c>
      <c r="AD489">
        <f t="shared" si="153"/>
        <v>3.8088698454552115E-2</v>
      </c>
      <c r="AE489">
        <f t="shared" si="153"/>
        <v>6.5555189335677139E-2</v>
      </c>
      <c r="AF489">
        <f t="shared" si="153"/>
        <v>4.284955687394712E-2</v>
      </c>
      <c r="AG489">
        <f t="shared" si="153"/>
        <v>6.0245001098659635E-2</v>
      </c>
      <c r="AH489">
        <f t="shared" si="153"/>
        <v>3.570826924485461E-2</v>
      </c>
      <c r="AI489">
        <f t="shared" si="145"/>
        <v>3.7236803314173435E-12</v>
      </c>
      <c r="AJ489">
        <v>0</v>
      </c>
      <c r="AK489">
        <f t="shared" si="143"/>
        <v>0</v>
      </c>
    </row>
    <row r="490" spans="2:37" x14ac:dyDescent="0.3">
      <c r="B490">
        <v>0.79487373462790412</v>
      </c>
      <c r="C490" t="s">
        <v>490</v>
      </c>
      <c r="D490" t="str">
        <f t="shared" si="151"/>
        <v>G</v>
      </c>
      <c r="E490" t="str">
        <f t="shared" si="151"/>
        <v>A</v>
      </c>
      <c r="F490" t="str">
        <f t="shared" si="150"/>
        <v>G</v>
      </c>
      <c r="G490" t="str">
        <f t="shared" si="150"/>
        <v>G</v>
      </c>
      <c r="H490" t="str">
        <f t="shared" si="150"/>
        <v>Y</v>
      </c>
      <c r="I490" t="str">
        <f t="shared" si="150"/>
        <v>I</v>
      </c>
      <c r="J490" t="str">
        <f t="shared" si="150"/>
        <v>F</v>
      </c>
      <c r="K490" t="str">
        <f t="shared" si="150"/>
        <v>S</v>
      </c>
      <c r="L490" t="str">
        <f t="shared" si="150"/>
        <v>S</v>
      </c>
      <c r="M490" t="str">
        <f t="shared" si="150"/>
        <v>D</v>
      </c>
      <c r="N490">
        <f>INDEX(AR$25:AR$44,MATCH(D490,$AQ$25:$AQ$44,0))</f>
        <v>4.3025751072961367E-2</v>
      </c>
      <c r="O490">
        <f t="shared" si="152"/>
        <v>3.2296137339055793E-2</v>
      </c>
      <c r="P490">
        <f t="shared" si="152"/>
        <v>1.0729613733905579E-4</v>
      </c>
      <c r="Q490">
        <f t="shared" si="152"/>
        <v>0.98723175965665233</v>
      </c>
      <c r="R490">
        <f t="shared" si="152"/>
        <v>1.0729613733905579E-4</v>
      </c>
      <c r="S490">
        <f t="shared" si="152"/>
        <v>1.0729613733905579E-4</v>
      </c>
      <c r="T490">
        <f t="shared" si="152"/>
        <v>1.0729613733905579E-4</v>
      </c>
      <c r="U490">
        <f t="shared" si="152"/>
        <v>0.18251072961373391</v>
      </c>
      <c r="V490">
        <f t="shared" si="152"/>
        <v>0.26834763948497853</v>
      </c>
      <c r="W490">
        <f t="shared" si="152"/>
        <v>1.0836909871244634E-2</v>
      </c>
      <c r="X490">
        <f t="shared" si="144"/>
        <v>1.3278465519625045E-24</v>
      </c>
      <c r="Y490">
        <f>INDEX(BE$25:BE$44,MATCH(D490,$BD$25:$BD$44,0))</f>
        <v>6.2442320369149637E-2</v>
      </c>
      <c r="Z490">
        <f t="shared" si="153"/>
        <v>7.7274225444957156E-2</v>
      </c>
      <c r="AA490">
        <f t="shared" si="153"/>
        <v>4.1384677360287114E-2</v>
      </c>
      <c r="AB490">
        <f t="shared" si="153"/>
        <v>0.99996520911155062</v>
      </c>
      <c r="AC490">
        <f t="shared" si="153"/>
        <v>3.8638028272174614E-2</v>
      </c>
      <c r="AD490">
        <f t="shared" si="153"/>
        <v>6.2991650186772136E-2</v>
      </c>
      <c r="AE490">
        <f t="shared" si="153"/>
        <v>2.8933201494177104E-2</v>
      </c>
      <c r="AF490">
        <f t="shared" si="153"/>
        <v>9.3937229912839676E-2</v>
      </c>
      <c r="AG490">
        <f t="shared" si="153"/>
        <v>6.2991650186772136E-2</v>
      </c>
      <c r="AH490">
        <f t="shared" si="153"/>
        <v>5.8413901706584635E-2</v>
      </c>
      <c r="AI490">
        <f t="shared" si="145"/>
        <v>4.7934931158661971E-12</v>
      </c>
      <c r="AJ490">
        <v>0</v>
      </c>
      <c r="AK490">
        <f t="shared" si="143"/>
        <v>0</v>
      </c>
    </row>
    <row r="491" spans="2:37" x14ac:dyDescent="0.3">
      <c r="B491">
        <v>0.51175363011270181</v>
      </c>
      <c r="C491" t="s">
        <v>491</v>
      </c>
      <c r="D491" t="str">
        <f t="shared" si="151"/>
        <v>S</v>
      </c>
      <c r="E491" t="str">
        <f t="shared" si="151"/>
        <v>D</v>
      </c>
      <c r="F491" t="str">
        <f t="shared" si="150"/>
        <v>T</v>
      </c>
      <c r="G491" t="str">
        <f t="shared" si="150"/>
        <v>G</v>
      </c>
      <c r="H491" t="str">
        <f t="shared" si="150"/>
        <v>A</v>
      </c>
      <c r="I491" t="str">
        <f t="shared" si="150"/>
        <v>G</v>
      </c>
      <c r="J491" t="str">
        <f t="shared" si="150"/>
        <v>H</v>
      </c>
      <c r="K491" t="str">
        <f t="shared" si="150"/>
        <v>L</v>
      </c>
      <c r="L491" t="str">
        <f t="shared" si="150"/>
        <v>Q</v>
      </c>
      <c r="M491" t="str">
        <f t="shared" si="150"/>
        <v>Q</v>
      </c>
      <c r="N491">
        <f>INDEX(AR$25:AR$44,MATCH(D491,$AQ$25:$AQ$44,0))</f>
        <v>2.1566523605150212E-2</v>
      </c>
      <c r="O491">
        <f t="shared" si="152"/>
        <v>0.16105150214592273</v>
      </c>
      <c r="P491">
        <f t="shared" si="152"/>
        <v>3.2296137339055793E-2</v>
      </c>
      <c r="Q491">
        <f t="shared" si="152"/>
        <v>0.98723175965665233</v>
      </c>
      <c r="R491">
        <f t="shared" si="152"/>
        <v>0.60096566523605144</v>
      </c>
      <c r="S491">
        <f t="shared" si="152"/>
        <v>0.18251072961373391</v>
      </c>
      <c r="T491">
        <f t="shared" si="152"/>
        <v>1.0729613733905579E-4</v>
      </c>
      <c r="U491">
        <f t="shared" si="152"/>
        <v>1.0729613733905579E-4</v>
      </c>
      <c r="V491">
        <f t="shared" si="152"/>
        <v>1.0729613733905579E-4</v>
      </c>
      <c r="W491">
        <f t="shared" si="152"/>
        <v>1.0729613733905579E-4</v>
      </c>
      <c r="X491">
        <f t="shared" si="144"/>
        <v>2.2151889399001569E-23</v>
      </c>
      <c r="Y491">
        <f>INDEX(BE$25:BE$44,MATCH(D491,$BD$25:$BD$44,0))</f>
        <v>7.4893796235259658E-2</v>
      </c>
      <c r="Z491">
        <f t="shared" si="153"/>
        <v>5.3653043287189631E-2</v>
      </c>
      <c r="AA491">
        <f t="shared" si="153"/>
        <v>8.3316853438804656E-2</v>
      </c>
      <c r="AB491">
        <f t="shared" si="153"/>
        <v>0.99996520911155062</v>
      </c>
      <c r="AC491">
        <f t="shared" si="153"/>
        <v>6.7935618545374638E-2</v>
      </c>
      <c r="AD491">
        <f t="shared" si="153"/>
        <v>3.8088698454552115E-2</v>
      </c>
      <c r="AE491">
        <f t="shared" si="153"/>
        <v>3.1313630703874606E-2</v>
      </c>
      <c r="AF491">
        <f t="shared" si="153"/>
        <v>8.0753314289899653E-2</v>
      </c>
      <c r="AG491">
        <f t="shared" si="153"/>
        <v>2.52710027100271E-2</v>
      </c>
      <c r="AH491">
        <f t="shared" si="153"/>
        <v>3.6257599062477108E-2</v>
      </c>
      <c r="AI491">
        <f t="shared" si="145"/>
        <v>1.9794725635396664E-12</v>
      </c>
      <c r="AJ491">
        <v>0</v>
      </c>
      <c r="AK491">
        <f t="shared" si="143"/>
        <v>0</v>
      </c>
    </row>
    <row r="492" spans="2:37" x14ac:dyDescent="0.3">
      <c r="B492">
        <v>0.70513057493753029</v>
      </c>
      <c r="C492" t="s">
        <v>492</v>
      </c>
      <c r="D492" t="str">
        <f t="shared" si="151"/>
        <v>T</v>
      </c>
      <c r="E492" t="str">
        <f t="shared" si="151"/>
        <v>G</v>
      </c>
      <c r="F492" t="str">
        <f t="shared" si="150"/>
        <v>A</v>
      </c>
      <c r="G492" t="str">
        <f t="shared" si="150"/>
        <v>G</v>
      </c>
      <c r="H492" t="str">
        <f t="shared" si="150"/>
        <v>H</v>
      </c>
      <c r="I492" t="str">
        <f t="shared" si="150"/>
        <v>L</v>
      </c>
      <c r="J492" t="str">
        <f t="shared" si="150"/>
        <v>Q</v>
      </c>
      <c r="K492" t="str">
        <f t="shared" si="150"/>
        <v>Q</v>
      </c>
      <c r="L492" t="str">
        <f t="shared" si="150"/>
        <v>R</v>
      </c>
      <c r="M492" t="str">
        <f t="shared" si="150"/>
        <v>S</v>
      </c>
      <c r="N492">
        <f t="shared" si="152"/>
        <v>9.6673819742489259E-2</v>
      </c>
      <c r="O492">
        <f t="shared" si="152"/>
        <v>0.26834763948497853</v>
      </c>
      <c r="P492">
        <f t="shared" si="152"/>
        <v>0.55804721030042914</v>
      </c>
      <c r="Q492">
        <f t="shared" si="152"/>
        <v>0.98723175965665233</v>
      </c>
      <c r="R492">
        <f t="shared" si="152"/>
        <v>1.0729613733905579E-4</v>
      </c>
      <c r="S492">
        <f t="shared" si="152"/>
        <v>1.0729613733905579E-4</v>
      </c>
      <c r="T492">
        <f t="shared" si="152"/>
        <v>1.0729613733905579E-4</v>
      </c>
      <c r="U492">
        <f t="shared" si="152"/>
        <v>1.0729613733905579E-4</v>
      </c>
      <c r="V492">
        <f t="shared" si="152"/>
        <v>1.0729613733905579E-4</v>
      </c>
      <c r="W492">
        <f t="shared" si="152"/>
        <v>0.24688841201716738</v>
      </c>
      <c r="X492">
        <f t="shared" si="144"/>
        <v>6.9046170759869753E-25</v>
      </c>
      <c r="Y492">
        <f t="shared" si="153"/>
        <v>6.7569398666959643E-2</v>
      </c>
      <c r="Z492">
        <f t="shared" si="153"/>
        <v>3.6257599062477108E-2</v>
      </c>
      <c r="AA492">
        <f t="shared" si="153"/>
        <v>7.6908005566542148E-2</v>
      </c>
      <c r="AB492">
        <f t="shared" si="153"/>
        <v>0.99996520911155062</v>
      </c>
      <c r="AC492">
        <f t="shared" si="153"/>
        <v>2.3256793378744599E-2</v>
      </c>
      <c r="AD492">
        <f t="shared" si="153"/>
        <v>7.7823555262579655E-2</v>
      </c>
      <c r="AE492">
        <f t="shared" si="153"/>
        <v>2.8383871676554602E-2</v>
      </c>
      <c r="AF492">
        <f t="shared" si="153"/>
        <v>2.41723430747821E-2</v>
      </c>
      <c r="AG492">
        <f t="shared" si="153"/>
        <v>3.9004248150589615E-2</v>
      </c>
      <c r="AH492">
        <f t="shared" si="153"/>
        <v>8.2584413681974653E-2</v>
      </c>
      <c r="AI492">
        <f t="shared" si="145"/>
        <v>7.4327476536755422E-13</v>
      </c>
      <c r="AJ492">
        <v>0</v>
      </c>
      <c r="AK492">
        <f t="shared" si="143"/>
        <v>0</v>
      </c>
    </row>
    <row r="493" spans="2:37" x14ac:dyDescent="0.3">
      <c r="B493">
        <v>0.62791186826096701</v>
      </c>
      <c r="C493" t="s">
        <v>493</v>
      </c>
      <c r="D493" t="str">
        <f t="shared" si="151"/>
        <v>L</v>
      </c>
      <c r="E493" t="str">
        <f t="shared" si="151"/>
        <v>L</v>
      </c>
      <c r="F493" t="str">
        <f t="shared" si="150"/>
        <v>A</v>
      </c>
      <c r="G493" t="str">
        <f t="shared" si="150"/>
        <v>G</v>
      </c>
      <c r="H493" t="str">
        <f t="shared" si="150"/>
        <v>S</v>
      </c>
      <c r="I493" t="str">
        <f t="shared" si="150"/>
        <v>K</v>
      </c>
      <c r="J493" t="str">
        <f t="shared" si="150"/>
        <v>M</v>
      </c>
      <c r="K493" t="str">
        <f t="shared" si="150"/>
        <v>Y</v>
      </c>
      <c r="L493" t="str">
        <f t="shared" si="150"/>
        <v>N</v>
      </c>
      <c r="M493" t="str">
        <f t="shared" si="150"/>
        <v>T</v>
      </c>
      <c r="N493">
        <f t="shared" si="152"/>
        <v>4.3025751072961367E-2</v>
      </c>
      <c r="O493">
        <f t="shared" si="152"/>
        <v>1.0729613733905579E-4</v>
      </c>
      <c r="P493">
        <f t="shared" si="152"/>
        <v>0.55804721030042914</v>
      </c>
      <c r="Q493">
        <f t="shared" si="152"/>
        <v>0.98723175965665233</v>
      </c>
      <c r="R493">
        <f t="shared" si="152"/>
        <v>8.5944206008583685E-2</v>
      </c>
      <c r="S493">
        <f t="shared" si="152"/>
        <v>1.0729613733905579E-4</v>
      </c>
      <c r="T493">
        <f t="shared" si="152"/>
        <v>1.0836909871244634E-2</v>
      </c>
      <c r="U493">
        <f t="shared" si="152"/>
        <v>1.0729613733905579E-4</v>
      </c>
      <c r="V493">
        <f t="shared" si="152"/>
        <v>2.1566523605150212E-2</v>
      </c>
      <c r="W493">
        <f t="shared" si="152"/>
        <v>0.3863733905579399</v>
      </c>
      <c r="X493">
        <f t="shared" si="144"/>
        <v>3.1268132086875741E-21</v>
      </c>
      <c r="Y493">
        <f t="shared" si="153"/>
        <v>0.11572731267853219</v>
      </c>
      <c r="Z493">
        <f t="shared" si="153"/>
        <v>0.10693803559657218</v>
      </c>
      <c r="AA493">
        <f t="shared" si="153"/>
        <v>7.6908005566542148E-2</v>
      </c>
      <c r="AB493">
        <f t="shared" si="153"/>
        <v>0.99996520911155062</v>
      </c>
      <c r="AC493">
        <f t="shared" si="153"/>
        <v>8.6429722405332157E-2</v>
      </c>
      <c r="AD493">
        <f t="shared" si="153"/>
        <v>5.8047681828169634E-2</v>
      </c>
      <c r="AE493">
        <f t="shared" si="153"/>
        <v>3.2412290339119604E-2</v>
      </c>
      <c r="AF493">
        <f t="shared" si="153"/>
        <v>4.284955687394712E-2</v>
      </c>
      <c r="AG493">
        <f t="shared" si="153"/>
        <v>2.1242584047462099E-2</v>
      </c>
      <c r="AH493">
        <f t="shared" si="153"/>
        <v>6.6470739031714646E-2</v>
      </c>
      <c r="AI493">
        <f t="shared" si="145"/>
        <v>9.2352569523480546E-12</v>
      </c>
      <c r="AJ493">
        <v>0</v>
      </c>
      <c r="AK493">
        <f t="shared" si="143"/>
        <v>0</v>
      </c>
    </row>
    <row r="494" spans="2:37" x14ac:dyDescent="0.3">
      <c r="B494">
        <v>0.24533827624514459</v>
      </c>
      <c r="C494" t="s">
        <v>494</v>
      </c>
      <c r="D494" t="str">
        <f t="shared" si="151"/>
        <v>N</v>
      </c>
      <c r="E494" t="str">
        <f t="shared" si="151"/>
        <v>T</v>
      </c>
      <c r="F494" t="str">
        <f t="shared" si="150"/>
        <v>P</v>
      </c>
      <c r="G494" t="str">
        <f t="shared" si="150"/>
        <v>G</v>
      </c>
      <c r="H494" t="str">
        <f t="shared" si="150"/>
        <v>Q</v>
      </c>
      <c r="I494" t="str">
        <f t="shared" si="150"/>
        <v>E</v>
      </c>
      <c r="J494" t="str">
        <f t="shared" si="150"/>
        <v>A</v>
      </c>
      <c r="K494" t="str">
        <f t="shared" si="150"/>
        <v>E</v>
      </c>
      <c r="L494" t="str">
        <f t="shared" si="150"/>
        <v>C</v>
      </c>
      <c r="M494" t="str">
        <f t="shared" si="150"/>
        <v>Y</v>
      </c>
      <c r="N494">
        <f t="shared" si="152"/>
        <v>2.1566523605150212E-2</v>
      </c>
      <c r="O494">
        <f t="shared" si="152"/>
        <v>2.1566523605150212E-2</v>
      </c>
      <c r="P494">
        <f t="shared" si="152"/>
        <v>4.3025751072961367E-2</v>
      </c>
      <c r="Q494">
        <f t="shared" si="152"/>
        <v>0.98723175965665233</v>
      </c>
      <c r="R494">
        <f t="shared" si="152"/>
        <v>1.0729613733905579E-4</v>
      </c>
      <c r="S494">
        <f t="shared" si="152"/>
        <v>1.0729613733905579E-4</v>
      </c>
      <c r="T494">
        <f t="shared" si="152"/>
        <v>1.0836909871244634E-2</v>
      </c>
      <c r="U494">
        <f t="shared" si="152"/>
        <v>1.0729613733905579E-4</v>
      </c>
      <c r="V494">
        <f t="shared" si="152"/>
        <v>1.0729613733905579E-4</v>
      </c>
      <c r="W494">
        <f t="shared" si="152"/>
        <v>1.0729613733905579E-4</v>
      </c>
      <c r="X494">
        <f t="shared" si="144"/>
        <v>4.1894354576963238E-29</v>
      </c>
      <c r="Y494">
        <f t="shared" si="153"/>
        <v>4.3032666813154617E-2</v>
      </c>
      <c r="Z494">
        <f t="shared" si="153"/>
        <v>7.5992455870504655E-2</v>
      </c>
      <c r="AA494">
        <f t="shared" si="153"/>
        <v>7.6724895627334658E-2</v>
      </c>
      <c r="AB494">
        <f t="shared" si="153"/>
        <v>0.99996520911155062</v>
      </c>
      <c r="AC494">
        <f t="shared" si="153"/>
        <v>1.8495934959349595E-2</v>
      </c>
      <c r="AD494">
        <f t="shared" si="153"/>
        <v>3.1496740643082104E-2</v>
      </c>
      <c r="AE494">
        <f t="shared" si="153"/>
        <v>6.8851168241412145E-2</v>
      </c>
      <c r="AF494">
        <f t="shared" si="153"/>
        <v>5.7498352010547135E-2</v>
      </c>
      <c r="AG494">
        <f t="shared" si="153"/>
        <v>1.465062623599209E-2</v>
      </c>
      <c r="AH494">
        <f t="shared" si="153"/>
        <v>2.5820332527649599E-2</v>
      </c>
      <c r="AI494">
        <f t="shared" si="145"/>
        <v>2.1587340351545226E-13</v>
      </c>
      <c r="AJ494">
        <v>0</v>
      </c>
      <c r="AK494">
        <f t="shared" si="143"/>
        <v>0</v>
      </c>
    </row>
    <row r="495" spans="2:37" x14ac:dyDescent="0.3">
      <c r="B495">
        <v>0.20494215891938172</v>
      </c>
      <c r="C495" t="s">
        <v>495</v>
      </c>
      <c r="D495" t="str">
        <f t="shared" si="151"/>
        <v>L</v>
      </c>
      <c r="E495" t="str">
        <f t="shared" si="151"/>
        <v>P</v>
      </c>
      <c r="F495" t="str">
        <f t="shared" si="150"/>
        <v>I</v>
      </c>
      <c r="G495" t="str">
        <f t="shared" si="150"/>
        <v>G</v>
      </c>
      <c r="H495" t="str">
        <f t="shared" si="150"/>
        <v>L</v>
      </c>
      <c r="I495" t="str">
        <f t="shared" si="150"/>
        <v>S</v>
      </c>
      <c r="J495" t="str">
        <f t="shared" si="150"/>
        <v>S</v>
      </c>
      <c r="K495" t="str">
        <f t="shared" si="150"/>
        <v>P</v>
      </c>
      <c r="L495" t="str">
        <f t="shared" si="150"/>
        <v>Q</v>
      </c>
      <c r="M495" t="str">
        <f t="shared" si="150"/>
        <v>V</v>
      </c>
      <c r="N495">
        <f t="shared" si="152"/>
        <v>4.3025751072961367E-2</v>
      </c>
      <c r="O495">
        <f t="shared" si="152"/>
        <v>4.3025751072961367E-2</v>
      </c>
      <c r="P495">
        <f t="shared" si="152"/>
        <v>8.5944206008583685E-2</v>
      </c>
      <c r="Q495">
        <f t="shared" si="152"/>
        <v>0.98723175965665233</v>
      </c>
      <c r="R495">
        <f t="shared" si="152"/>
        <v>1.0729613733905579E-4</v>
      </c>
      <c r="S495">
        <f t="shared" si="152"/>
        <v>1.0729613733905579E-4</v>
      </c>
      <c r="T495">
        <f t="shared" si="152"/>
        <v>3.2296137339055793E-2</v>
      </c>
      <c r="U495">
        <f t="shared" si="152"/>
        <v>1.0729613733905579E-4</v>
      </c>
      <c r="V495">
        <f t="shared" si="152"/>
        <v>1.0729613733905579E-4</v>
      </c>
      <c r="W495">
        <f t="shared" si="152"/>
        <v>1.0729613733905579E-4</v>
      </c>
      <c r="X495">
        <f t="shared" si="144"/>
        <v>9.9262543592735927E-28</v>
      </c>
      <c r="Y495">
        <f t="shared" si="153"/>
        <v>0.11572731267853219</v>
      </c>
      <c r="Z495">
        <f t="shared" si="153"/>
        <v>6.4090309822017133E-2</v>
      </c>
      <c r="AA495">
        <f t="shared" si="153"/>
        <v>5.9878781220244634E-2</v>
      </c>
      <c r="AB495">
        <f t="shared" si="153"/>
        <v>0.99996520911155062</v>
      </c>
      <c r="AC495">
        <f t="shared" si="153"/>
        <v>8.9725701311067163E-2</v>
      </c>
      <c r="AD495">
        <f t="shared" si="153"/>
        <v>7.0682267633487145E-2</v>
      </c>
      <c r="AE495">
        <f t="shared" si="153"/>
        <v>8.5147952830879656E-2</v>
      </c>
      <c r="AF495">
        <f t="shared" si="153"/>
        <v>5.4385483044019627E-2</v>
      </c>
      <c r="AG495">
        <f t="shared" si="153"/>
        <v>2.52710027100271E-2</v>
      </c>
      <c r="AH495">
        <f t="shared" si="153"/>
        <v>6.683695891012964E-2</v>
      </c>
      <c r="AI495">
        <f t="shared" si="145"/>
        <v>2.1726628612653238E-11</v>
      </c>
      <c r="AJ495">
        <v>0</v>
      </c>
      <c r="AK495">
        <f t="shared" si="143"/>
        <v>0</v>
      </c>
    </row>
    <row r="496" spans="2:37" x14ac:dyDescent="0.3">
      <c r="B496">
        <v>0.19383733694406513</v>
      </c>
      <c r="C496" t="s">
        <v>496</v>
      </c>
      <c r="D496" t="str">
        <f t="shared" si="151"/>
        <v>A</v>
      </c>
      <c r="E496" t="str">
        <f t="shared" si="151"/>
        <v>Y</v>
      </c>
      <c r="F496" t="str">
        <f t="shared" si="150"/>
        <v>I</v>
      </c>
      <c r="G496" t="str">
        <f t="shared" si="150"/>
        <v>G</v>
      </c>
      <c r="H496" t="str">
        <f t="shared" si="150"/>
        <v>E</v>
      </c>
      <c r="I496" t="str">
        <f t="shared" si="150"/>
        <v>N</v>
      </c>
      <c r="J496" t="str">
        <f t="shared" si="150"/>
        <v>Y</v>
      </c>
      <c r="K496" t="str">
        <f t="shared" si="150"/>
        <v>P</v>
      </c>
      <c r="L496" t="str">
        <f t="shared" si="150"/>
        <v>T</v>
      </c>
      <c r="M496" t="str">
        <f t="shared" si="150"/>
        <v>V</v>
      </c>
      <c r="N496">
        <f t="shared" si="152"/>
        <v>5.3755364806866948E-2</v>
      </c>
      <c r="O496">
        <f t="shared" si="152"/>
        <v>1.0729613733905579E-4</v>
      </c>
      <c r="P496">
        <f t="shared" si="152"/>
        <v>8.5944206008583685E-2</v>
      </c>
      <c r="Q496">
        <f t="shared" si="152"/>
        <v>0.98723175965665233</v>
      </c>
      <c r="R496">
        <f t="shared" si="152"/>
        <v>1.0836909871244634E-2</v>
      </c>
      <c r="S496">
        <f t="shared" si="152"/>
        <v>1.0729613733905579E-4</v>
      </c>
      <c r="T496">
        <f t="shared" si="152"/>
        <v>1.0836909871244634E-2</v>
      </c>
      <c r="U496">
        <f t="shared" si="152"/>
        <v>1.0729613733905579E-4</v>
      </c>
      <c r="V496">
        <f t="shared" si="152"/>
        <v>1.0729613733905579E-4</v>
      </c>
      <c r="W496">
        <f t="shared" si="152"/>
        <v>1.0729613733905579E-4</v>
      </c>
      <c r="X496">
        <f t="shared" si="144"/>
        <v>1.0481190929973662E-28</v>
      </c>
      <c r="Y496">
        <f t="shared" si="153"/>
        <v>9.247235039917967E-2</v>
      </c>
      <c r="Z496">
        <f t="shared" si="153"/>
        <v>4.1750897238702116E-2</v>
      </c>
      <c r="AA496">
        <f t="shared" si="153"/>
        <v>5.9878781220244634E-2</v>
      </c>
      <c r="AB496">
        <f t="shared" si="153"/>
        <v>0.99996520911155062</v>
      </c>
      <c r="AC496">
        <f t="shared" si="153"/>
        <v>6.3907199882809643E-2</v>
      </c>
      <c r="AD496">
        <f t="shared" si="153"/>
        <v>3.0214971068629606E-2</v>
      </c>
      <c r="AE496">
        <f t="shared" si="153"/>
        <v>2.0510144290632096E-2</v>
      </c>
      <c r="AF496">
        <f t="shared" si="153"/>
        <v>5.4385483044019627E-2</v>
      </c>
      <c r="AG496">
        <f t="shared" si="153"/>
        <v>8.1485754046729655E-2</v>
      </c>
      <c r="AH496">
        <f t="shared" si="153"/>
        <v>6.683695891012964E-2</v>
      </c>
      <c r="AI496">
        <f t="shared" si="145"/>
        <v>2.6744849981159562E-12</v>
      </c>
      <c r="AJ496">
        <v>0</v>
      </c>
      <c r="AK496">
        <f t="shared" si="143"/>
        <v>0</v>
      </c>
    </row>
    <row r="497" spans="2:37" x14ac:dyDescent="0.3">
      <c r="B497">
        <v>0.24226425577859767</v>
      </c>
      <c r="C497" t="s">
        <v>497</v>
      </c>
      <c r="D497" t="str">
        <f t="shared" si="151"/>
        <v>M</v>
      </c>
      <c r="E497" t="str">
        <f t="shared" si="151"/>
        <v>V</v>
      </c>
      <c r="F497" t="str">
        <f t="shared" si="151"/>
        <v>D</v>
      </c>
      <c r="G497" t="str">
        <f t="shared" si="151"/>
        <v>G</v>
      </c>
      <c r="H497" t="str">
        <f t="shared" si="151"/>
        <v>T</v>
      </c>
      <c r="I497" t="str">
        <f t="shared" si="151"/>
        <v>V</v>
      </c>
      <c r="J497" t="str">
        <f t="shared" si="151"/>
        <v>A</v>
      </c>
      <c r="K497" t="str">
        <f t="shared" si="151"/>
        <v>C</v>
      </c>
      <c r="L497" t="str">
        <f t="shared" si="151"/>
        <v>L</v>
      </c>
      <c r="M497" t="str">
        <f t="shared" si="151"/>
        <v>D</v>
      </c>
      <c r="N497">
        <f t="shared" si="152"/>
        <v>1.0836909871244634E-2</v>
      </c>
      <c r="O497">
        <f t="shared" si="152"/>
        <v>1.0729613733905579E-4</v>
      </c>
      <c r="P497">
        <f t="shared" si="152"/>
        <v>1.0729613733905579E-4</v>
      </c>
      <c r="Q497">
        <f t="shared" si="152"/>
        <v>0.98723175965665233</v>
      </c>
      <c r="R497">
        <f t="shared" si="152"/>
        <v>2.1566523605150212E-2</v>
      </c>
      <c r="S497">
        <f t="shared" si="152"/>
        <v>1.0729613733905579E-4</v>
      </c>
      <c r="T497">
        <f t="shared" si="152"/>
        <v>1.0836909871244634E-2</v>
      </c>
      <c r="U497">
        <f t="shared" si="152"/>
        <v>1.0729613733905579E-4</v>
      </c>
      <c r="V497">
        <f t="shared" si="152"/>
        <v>1.0836909871244634E-2</v>
      </c>
      <c r="W497">
        <f t="shared" si="152"/>
        <v>1.0836909871244634E-2</v>
      </c>
      <c r="X497">
        <f t="shared" si="144"/>
        <v>5.3552431626158246E-28</v>
      </c>
      <c r="Y497">
        <f t="shared" si="153"/>
        <v>2.61865524060646E-2</v>
      </c>
      <c r="Z497">
        <f t="shared" si="153"/>
        <v>8.4781732952464661E-2</v>
      </c>
      <c r="AA497">
        <f t="shared" si="153"/>
        <v>5.1821943895114624E-2</v>
      </c>
      <c r="AB497">
        <f t="shared" si="153"/>
        <v>0.99996520911155062</v>
      </c>
      <c r="AC497">
        <f t="shared" si="153"/>
        <v>7.5076906174467148E-2</v>
      </c>
      <c r="AD497">
        <f t="shared" si="153"/>
        <v>7.4161356478429655E-2</v>
      </c>
      <c r="AE497">
        <f t="shared" si="153"/>
        <v>6.8851168241412145E-2</v>
      </c>
      <c r="AF497">
        <f t="shared" si="153"/>
        <v>2.0693254229839596E-2</v>
      </c>
      <c r="AG497">
        <f t="shared" si="153"/>
        <v>0.1197557313410972</v>
      </c>
      <c r="AH497">
        <f t="shared" si="153"/>
        <v>5.8413901706584635E-2</v>
      </c>
      <c r="AI497">
        <f t="shared" si="145"/>
        <v>6.2964887740107631E-12</v>
      </c>
      <c r="AJ497">
        <v>0</v>
      </c>
      <c r="AK497">
        <f t="shared" si="143"/>
        <v>0</v>
      </c>
    </row>
    <row r="498" spans="2:37" x14ac:dyDescent="0.3">
      <c r="B498">
        <v>0.93479521241804986</v>
      </c>
      <c r="C498" t="s">
        <v>498</v>
      </c>
      <c r="D498" t="str">
        <f t="shared" si="151"/>
        <v>F</v>
      </c>
      <c r="E498" t="str">
        <f t="shared" si="151"/>
        <v>K</v>
      </c>
      <c r="F498" t="str">
        <f t="shared" si="151"/>
        <v>Y</v>
      </c>
      <c r="G498" t="str">
        <f t="shared" si="151"/>
        <v>G</v>
      </c>
      <c r="H498" t="str">
        <f t="shared" si="151"/>
        <v>D</v>
      </c>
      <c r="I498" t="str">
        <f t="shared" si="151"/>
        <v>P</v>
      </c>
      <c r="J498" t="str">
        <f t="shared" si="151"/>
        <v>V</v>
      </c>
      <c r="K498" t="str">
        <f t="shared" si="151"/>
        <v>L</v>
      </c>
      <c r="L498" t="str">
        <f t="shared" si="151"/>
        <v>E</v>
      </c>
      <c r="M498" t="str">
        <f t="shared" si="151"/>
        <v>T</v>
      </c>
      <c r="N498">
        <f t="shared" si="152"/>
        <v>4.3025751072961367E-2</v>
      </c>
      <c r="O498">
        <f t="shared" si="152"/>
        <v>1.0729613733905579E-4</v>
      </c>
      <c r="P498">
        <f t="shared" si="152"/>
        <v>1.0729613733905579E-4</v>
      </c>
      <c r="Q498">
        <f t="shared" si="152"/>
        <v>0.98723175965665233</v>
      </c>
      <c r="R498">
        <f t="shared" si="152"/>
        <v>1.0729613733905579E-4</v>
      </c>
      <c r="S498">
        <f t="shared" si="152"/>
        <v>1.0729613733905579E-4</v>
      </c>
      <c r="T498">
        <f t="shared" si="152"/>
        <v>7.521459227467811E-2</v>
      </c>
      <c r="U498">
        <f t="shared" si="152"/>
        <v>1.0729613733905579E-4</v>
      </c>
      <c r="V498">
        <f t="shared" si="152"/>
        <v>0.2790772532188841</v>
      </c>
      <c r="W498">
        <f t="shared" si="152"/>
        <v>0.3863733905579399</v>
      </c>
      <c r="X498">
        <f t="shared" si="144"/>
        <v>6.7409872699187783E-26</v>
      </c>
      <c r="Y498">
        <f t="shared" si="153"/>
        <v>4.742730535413462E-2</v>
      </c>
      <c r="Z498">
        <f t="shared" si="153"/>
        <v>4.0102907785834613E-2</v>
      </c>
      <c r="AA498">
        <f t="shared" si="153"/>
        <v>3.6074489123269611E-2</v>
      </c>
      <c r="AB498">
        <f t="shared" si="153"/>
        <v>0.99996520911155062</v>
      </c>
      <c r="AC498">
        <f t="shared" si="153"/>
        <v>7.3978246539222151E-2</v>
      </c>
      <c r="AD498">
        <f t="shared" si="153"/>
        <v>6.1160550794697136E-2</v>
      </c>
      <c r="AE498">
        <f t="shared" si="153"/>
        <v>0.10693803559657218</v>
      </c>
      <c r="AF498">
        <f t="shared" si="153"/>
        <v>8.0753314289899653E-2</v>
      </c>
      <c r="AG498">
        <f t="shared" si="153"/>
        <v>4.742730535413462E-2</v>
      </c>
      <c r="AH498">
        <f t="shared" si="153"/>
        <v>6.6470739031714646E-2</v>
      </c>
      <c r="AI498">
        <f t="shared" si="145"/>
        <v>8.3348712758747568E-12</v>
      </c>
      <c r="AJ498">
        <v>0</v>
      </c>
      <c r="AK498">
        <f t="shared" si="143"/>
        <v>0</v>
      </c>
    </row>
    <row r="499" spans="2:37" x14ac:dyDescent="0.3">
      <c r="B499">
        <v>0.81838499431594436</v>
      </c>
      <c r="C499" t="s">
        <v>499</v>
      </c>
      <c r="D499" t="str">
        <f t="shared" si="151"/>
        <v>A</v>
      </c>
      <c r="E499" t="str">
        <f t="shared" si="151"/>
        <v>L</v>
      </c>
      <c r="F499" t="str">
        <f t="shared" si="151"/>
        <v>T</v>
      </c>
      <c r="G499" t="str">
        <f t="shared" si="151"/>
        <v>G</v>
      </c>
      <c r="H499" t="str">
        <f t="shared" si="151"/>
        <v>L</v>
      </c>
      <c r="I499" t="str">
        <f t="shared" si="151"/>
        <v>M</v>
      </c>
      <c r="J499" t="str">
        <f t="shared" si="151"/>
        <v>I</v>
      </c>
      <c r="K499" t="str">
        <f t="shared" si="151"/>
        <v>L</v>
      </c>
      <c r="L499" t="str">
        <f t="shared" si="151"/>
        <v>E</v>
      </c>
      <c r="M499" t="str">
        <f t="shared" si="151"/>
        <v>D</v>
      </c>
      <c r="N499">
        <f t="shared" si="152"/>
        <v>5.3755364806866948E-2</v>
      </c>
      <c r="O499">
        <f t="shared" si="152"/>
        <v>1.0729613733905579E-4</v>
      </c>
      <c r="P499">
        <f t="shared" si="152"/>
        <v>3.2296137339055793E-2</v>
      </c>
      <c r="Q499">
        <f t="shared" si="152"/>
        <v>0.98723175965665233</v>
      </c>
      <c r="R499">
        <f t="shared" si="152"/>
        <v>1.0729613733905579E-4</v>
      </c>
      <c r="S499">
        <f t="shared" si="152"/>
        <v>1.0729613733905579E-4</v>
      </c>
      <c r="T499">
        <f t="shared" si="152"/>
        <v>0.33272532188841203</v>
      </c>
      <c r="U499">
        <f t="shared" si="152"/>
        <v>1.0729613733905579E-4</v>
      </c>
      <c r="V499">
        <f t="shared" si="152"/>
        <v>0.2790772532188841</v>
      </c>
      <c r="W499">
        <f t="shared" si="152"/>
        <v>1.0836909871244634E-2</v>
      </c>
      <c r="X499">
        <f t="shared" si="144"/>
        <v>3.1453237662932407E-24</v>
      </c>
      <c r="Y499">
        <f t="shared" si="153"/>
        <v>9.247235039917967E-2</v>
      </c>
      <c r="Z499">
        <f t="shared" si="153"/>
        <v>0.10693803559657218</v>
      </c>
      <c r="AA499">
        <f t="shared" si="153"/>
        <v>8.3316853438804656E-2</v>
      </c>
      <c r="AB499">
        <f t="shared" si="153"/>
        <v>0.99996520911155062</v>
      </c>
      <c r="AC499">
        <f t="shared" si="153"/>
        <v>8.9725701311067163E-2</v>
      </c>
      <c r="AD499">
        <f t="shared" si="153"/>
        <v>1.9777704533802096E-2</v>
      </c>
      <c r="AE499">
        <f t="shared" si="153"/>
        <v>6.0245001098659635E-2</v>
      </c>
      <c r="AF499">
        <f t="shared" si="153"/>
        <v>8.0753314289899653E-2</v>
      </c>
      <c r="AG499">
        <f t="shared" si="153"/>
        <v>4.742730535413462E-2</v>
      </c>
      <c r="AH499">
        <f t="shared" si="153"/>
        <v>5.8413901706584635E-2</v>
      </c>
      <c r="AI499">
        <f t="shared" si="145"/>
        <v>1.943404479980853E-11</v>
      </c>
      <c r="AJ499">
        <v>0</v>
      </c>
      <c r="AK499">
        <f t="shared" si="143"/>
        <v>0</v>
      </c>
    </row>
    <row r="500" spans="2:37" x14ac:dyDescent="0.3">
      <c r="B500">
        <v>0.56557756513124502</v>
      </c>
      <c r="C500" t="s">
        <v>500</v>
      </c>
      <c r="D500" t="str">
        <f t="shared" si="151"/>
        <v>E</v>
      </c>
      <c r="E500" t="str">
        <f t="shared" si="151"/>
        <v>D</v>
      </c>
      <c r="F500" t="str">
        <f t="shared" si="151"/>
        <v>L</v>
      </c>
      <c r="G500" t="str">
        <f t="shared" si="151"/>
        <v>G</v>
      </c>
      <c r="H500" t="str">
        <f t="shared" si="151"/>
        <v>V</v>
      </c>
      <c r="I500" t="str">
        <f t="shared" si="151"/>
        <v>D</v>
      </c>
      <c r="J500" t="str">
        <f t="shared" si="151"/>
        <v>Q</v>
      </c>
      <c r="K500" t="str">
        <f t="shared" si="151"/>
        <v>P</v>
      </c>
      <c r="L500" t="str">
        <f t="shared" si="151"/>
        <v>L</v>
      </c>
      <c r="M500" t="str">
        <f t="shared" si="151"/>
        <v>L</v>
      </c>
      <c r="N500">
        <f t="shared" si="152"/>
        <v>6.4484978540772522E-2</v>
      </c>
      <c r="O500">
        <f t="shared" si="152"/>
        <v>0.16105150214592273</v>
      </c>
      <c r="P500">
        <f t="shared" si="152"/>
        <v>1.0836909871244634E-2</v>
      </c>
      <c r="Q500">
        <f t="shared" si="152"/>
        <v>0.98723175965665233</v>
      </c>
      <c r="R500">
        <f t="shared" si="152"/>
        <v>1.0729613733905579E-4</v>
      </c>
      <c r="S500">
        <f t="shared" si="152"/>
        <v>1.0729613733905579E-4</v>
      </c>
      <c r="T500">
        <f t="shared" si="152"/>
        <v>1.0729613733905579E-4</v>
      </c>
      <c r="U500">
        <f t="shared" si="152"/>
        <v>1.0729613733905579E-4</v>
      </c>
      <c r="V500">
        <f t="shared" si="152"/>
        <v>1.0836909871244634E-2</v>
      </c>
      <c r="W500">
        <f t="shared" si="152"/>
        <v>1.0729613733905579E-4</v>
      </c>
      <c r="X500">
        <f t="shared" si="144"/>
        <v>2.3561099571444305E-28</v>
      </c>
      <c r="Y500">
        <f t="shared" si="153"/>
        <v>5.3653043287189631E-2</v>
      </c>
      <c r="Z500">
        <f t="shared" si="153"/>
        <v>5.3653043287189631E-2</v>
      </c>
      <c r="AA500">
        <f t="shared" si="153"/>
        <v>7.7457335384164647E-2</v>
      </c>
      <c r="AB500">
        <f t="shared" si="153"/>
        <v>0.99996520911155062</v>
      </c>
      <c r="AC500">
        <f t="shared" si="153"/>
        <v>8.002087453306965E-2</v>
      </c>
      <c r="AD500">
        <f t="shared" si="153"/>
        <v>5.7315242071339631E-2</v>
      </c>
      <c r="AE500">
        <f t="shared" si="153"/>
        <v>2.8383871676554602E-2</v>
      </c>
      <c r="AF500">
        <f t="shared" si="153"/>
        <v>5.4385483044019627E-2</v>
      </c>
      <c r="AG500">
        <f t="shared" si="153"/>
        <v>0.1197557313410972</v>
      </c>
      <c r="AH500">
        <f t="shared" si="153"/>
        <v>8.716216216216216E-2</v>
      </c>
      <c r="AI500">
        <f t="shared" si="145"/>
        <v>1.6250662952368789E-11</v>
      </c>
      <c r="AJ500">
        <v>0</v>
      </c>
      <c r="AK500">
        <f t="shared" si="143"/>
        <v>0</v>
      </c>
    </row>
    <row r="501" spans="2:37" x14ac:dyDescent="0.3">
      <c r="B501">
        <v>0.20725725876662893</v>
      </c>
      <c r="C501" t="s">
        <v>501</v>
      </c>
      <c r="D501" t="str">
        <f t="shared" si="151"/>
        <v>A</v>
      </c>
      <c r="E501" t="str">
        <f t="shared" si="151"/>
        <v>A</v>
      </c>
      <c r="F501" t="str">
        <f t="shared" si="151"/>
        <v>F</v>
      </c>
      <c r="G501" t="str">
        <f t="shared" si="151"/>
        <v>G</v>
      </c>
      <c r="H501" t="str">
        <f t="shared" si="151"/>
        <v>N</v>
      </c>
      <c r="I501" t="str">
        <f t="shared" si="151"/>
        <v>I</v>
      </c>
      <c r="J501" t="str">
        <f t="shared" si="151"/>
        <v>T</v>
      </c>
      <c r="K501" t="str">
        <f t="shared" si="151"/>
        <v>S</v>
      </c>
      <c r="L501" t="str">
        <f t="shared" si="151"/>
        <v>T</v>
      </c>
      <c r="M501" t="str">
        <f t="shared" si="151"/>
        <v>H</v>
      </c>
      <c r="N501">
        <f t="shared" si="152"/>
        <v>5.3755364806866948E-2</v>
      </c>
      <c r="O501">
        <f t="shared" si="152"/>
        <v>3.2296137339055793E-2</v>
      </c>
      <c r="P501">
        <f t="shared" si="152"/>
        <v>1.0729613733905579E-4</v>
      </c>
      <c r="Q501">
        <f t="shared" si="152"/>
        <v>0.98723175965665233</v>
      </c>
      <c r="R501">
        <f t="shared" si="152"/>
        <v>1.0836909871244634E-2</v>
      </c>
      <c r="S501">
        <f t="shared" si="152"/>
        <v>1.0729613733905579E-4</v>
      </c>
      <c r="T501">
        <f t="shared" si="152"/>
        <v>4.3025751072961367E-2</v>
      </c>
      <c r="U501">
        <f t="shared" si="152"/>
        <v>0.18251072961373391</v>
      </c>
      <c r="V501">
        <f t="shared" si="152"/>
        <v>1.0729613733905579E-4</v>
      </c>
      <c r="W501">
        <f t="shared" si="152"/>
        <v>3.2296137339055793E-2</v>
      </c>
      <c r="X501">
        <f t="shared" si="144"/>
        <v>8.0064209469211384E-23</v>
      </c>
      <c r="Y501">
        <f t="shared" si="153"/>
        <v>9.247235039917967E-2</v>
      </c>
      <c r="Z501">
        <f t="shared" si="153"/>
        <v>7.7274225444957156E-2</v>
      </c>
      <c r="AA501">
        <f t="shared" si="153"/>
        <v>4.1750897238702116E-2</v>
      </c>
      <c r="AB501">
        <f t="shared" si="153"/>
        <v>0.99996520911155062</v>
      </c>
      <c r="AC501">
        <f t="shared" si="153"/>
        <v>3.4243389731194611E-2</v>
      </c>
      <c r="AD501">
        <f t="shared" si="153"/>
        <v>6.2991650186772136E-2</v>
      </c>
      <c r="AE501">
        <f t="shared" si="153"/>
        <v>7.1414707390317148E-2</v>
      </c>
      <c r="AF501">
        <f t="shared" si="153"/>
        <v>9.3937229912839676E-2</v>
      </c>
      <c r="AG501">
        <f t="shared" si="153"/>
        <v>8.1485754046729655E-2</v>
      </c>
      <c r="AH501">
        <f t="shared" si="153"/>
        <v>2.5454112649234601E-2</v>
      </c>
      <c r="AI501">
        <f t="shared" si="145"/>
        <v>8.8308929892392755E-12</v>
      </c>
      <c r="AJ501">
        <v>0</v>
      </c>
      <c r="AK501">
        <f t="shared" si="143"/>
        <v>0</v>
      </c>
    </row>
    <row r="502" spans="2:37" x14ac:dyDescent="0.3">
      <c r="B502">
        <v>0.28094350110581934</v>
      </c>
      <c r="C502" t="s">
        <v>502</v>
      </c>
      <c r="D502" t="str">
        <f t="shared" si="151"/>
        <v>L</v>
      </c>
      <c r="E502" t="str">
        <f t="shared" si="151"/>
        <v>P</v>
      </c>
      <c r="F502" t="str">
        <f t="shared" si="151"/>
        <v>T</v>
      </c>
      <c r="G502" t="str">
        <f t="shared" si="151"/>
        <v>G</v>
      </c>
      <c r="H502" t="str">
        <f t="shared" si="151"/>
        <v>A</v>
      </c>
      <c r="I502" t="str">
        <f t="shared" si="151"/>
        <v>R</v>
      </c>
      <c r="J502" t="str">
        <f t="shared" si="151"/>
        <v>F</v>
      </c>
      <c r="K502" t="str">
        <f t="shared" si="151"/>
        <v>R</v>
      </c>
      <c r="L502" t="str">
        <f t="shared" si="151"/>
        <v>F</v>
      </c>
      <c r="M502" t="str">
        <f t="shared" si="151"/>
        <v>G</v>
      </c>
      <c r="N502">
        <f t="shared" si="152"/>
        <v>4.3025751072961367E-2</v>
      </c>
      <c r="O502">
        <f t="shared" si="152"/>
        <v>4.3025751072961367E-2</v>
      </c>
      <c r="P502">
        <f t="shared" si="152"/>
        <v>3.2296137339055793E-2</v>
      </c>
      <c r="Q502">
        <f t="shared" si="152"/>
        <v>0.98723175965665233</v>
      </c>
      <c r="R502">
        <f t="shared" si="152"/>
        <v>0.60096566523605144</v>
      </c>
      <c r="S502">
        <f t="shared" si="152"/>
        <v>1.0729613733905579E-4</v>
      </c>
      <c r="T502">
        <f t="shared" si="152"/>
        <v>1.0729613733905579E-4</v>
      </c>
      <c r="U502">
        <f t="shared" si="152"/>
        <v>1.0836909871244634E-2</v>
      </c>
      <c r="V502">
        <f t="shared" si="152"/>
        <v>1.0729613733905579E-4</v>
      </c>
      <c r="W502">
        <f t="shared" si="152"/>
        <v>1.0729613733905579E-4</v>
      </c>
      <c r="X502">
        <f t="shared" si="144"/>
        <v>7.0103520815173921E-25</v>
      </c>
      <c r="Y502">
        <f t="shared" si="153"/>
        <v>0.11572731267853219</v>
      </c>
      <c r="Z502">
        <f t="shared" si="153"/>
        <v>6.4090309822017133E-2</v>
      </c>
      <c r="AA502">
        <f t="shared" si="153"/>
        <v>8.3316853438804656E-2</v>
      </c>
      <c r="AB502">
        <f t="shared" si="153"/>
        <v>0.99996520911155062</v>
      </c>
      <c r="AC502">
        <f t="shared" si="153"/>
        <v>6.7935618545374638E-2</v>
      </c>
      <c r="AD502">
        <f t="shared" si="153"/>
        <v>7.4710686296052153E-2</v>
      </c>
      <c r="AE502">
        <f t="shared" si="153"/>
        <v>2.8933201494177104E-2</v>
      </c>
      <c r="AF502">
        <f t="shared" si="153"/>
        <v>7.6724895627334658E-2</v>
      </c>
      <c r="AG502">
        <f t="shared" si="153"/>
        <v>2.4904782831612099E-2</v>
      </c>
      <c r="AH502">
        <f t="shared" si="153"/>
        <v>6.0611220977074637E-2</v>
      </c>
      <c r="AI502">
        <f t="shared" si="145"/>
        <v>1.0365193301339019E-11</v>
      </c>
      <c r="AJ502">
        <v>0</v>
      </c>
      <c r="AK502">
        <f t="shared" si="143"/>
        <v>0</v>
      </c>
    </row>
    <row r="503" spans="2:37" x14ac:dyDescent="0.3">
      <c r="B503">
        <v>0.61305873650510623</v>
      </c>
      <c r="C503" t="s">
        <v>503</v>
      </c>
      <c r="D503" t="str">
        <f t="shared" si="151"/>
        <v>A</v>
      </c>
      <c r="E503" t="str">
        <f t="shared" si="151"/>
        <v>F</v>
      </c>
      <c r="F503" t="str">
        <f t="shared" si="151"/>
        <v>I</v>
      </c>
      <c r="G503" t="str">
        <f t="shared" si="151"/>
        <v>G</v>
      </c>
      <c r="H503" t="str">
        <f t="shared" si="151"/>
        <v>D</v>
      </c>
      <c r="I503" t="str">
        <f t="shared" si="151"/>
        <v>D</v>
      </c>
      <c r="J503" t="str">
        <f t="shared" si="151"/>
        <v>N</v>
      </c>
      <c r="K503" t="str">
        <f t="shared" si="151"/>
        <v>I</v>
      </c>
      <c r="L503" t="str">
        <f t="shared" si="151"/>
        <v>V</v>
      </c>
      <c r="M503" t="str">
        <f t="shared" si="151"/>
        <v>H</v>
      </c>
      <c r="N503">
        <f t="shared" si="152"/>
        <v>5.3755364806866948E-2</v>
      </c>
      <c r="O503">
        <f t="shared" si="152"/>
        <v>1.0836909871244634E-2</v>
      </c>
      <c r="P503">
        <f t="shared" si="152"/>
        <v>8.5944206008583685E-2</v>
      </c>
      <c r="Q503">
        <f t="shared" si="152"/>
        <v>0.98723175965665233</v>
      </c>
      <c r="R503">
        <f t="shared" si="152"/>
        <v>1.0729613733905579E-4</v>
      </c>
      <c r="S503">
        <f t="shared" si="152"/>
        <v>1.0729613733905579E-4</v>
      </c>
      <c r="T503">
        <f t="shared" si="152"/>
        <v>1.0729613733905579E-4</v>
      </c>
      <c r="U503">
        <f t="shared" si="152"/>
        <v>0.10740343347639485</v>
      </c>
      <c r="V503">
        <f t="shared" si="152"/>
        <v>1.0729613733905579E-4</v>
      </c>
      <c r="W503">
        <f t="shared" si="152"/>
        <v>3.2296137339055793E-2</v>
      </c>
      <c r="X503">
        <f t="shared" si="144"/>
        <v>3.1267260479128656E-25</v>
      </c>
      <c r="Y503">
        <f t="shared" si="153"/>
        <v>9.247235039917967E-2</v>
      </c>
      <c r="Z503">
        <f t="shared" si="153"/>
        <v>3.570826924485461E-2</v>
      </c>
      <c r="AA503">
        <f t="shared" si="153"/>
        <v>5.9878781220244634E-2</v>
      </c>
      <c r="AB503">
        <f t="shared" si="153"/>
        <v>0.99996520911155062</v>
      </c>
      <c r="AC503">
        <f t="shared" si="153"/>
        <v>7.3978246539222151E-2</v>
      </c>
      <c r="AD503">
        <f t="shared" si="153"/>
        <v>5.7315242071339631E-2</v>
      </c>
      <c r="AE503">
        <f t="shared" si="153"/>
        <v>2.8566981615762103E-2</v>
      </c>
      <c r="AF503">
        <f t="shared" si="153"/>
        <v>5.4934812861642132E-2</v>
      </c>
      <c r="AG503">
        <f t="shared" si="153"/>
        <v>0.10327583681242218</v>
      </c>
      <c r="AH503">
        <f t="shared" si="153"/>
        <v>2.5454112649234601E-2</v>
      </c>
      <c r="AI503">
        <f t="shared" si="145"/>
        <v>3.4108605142051413E-12</v>
      </c>
      <c r="AJ503">
        <v>0</v>
      </c>
      <c r="AK503">
        <f t="shared" si="143"/>
        <v>0</v>
      </c>
    </row>
    <row r="504" spans="2:37" x14ac:dyDescent="0.3">
      <c r="B504">
        <v>0.91343919481233882</v>
      </c>
      <c r="C504" t="s">
        <v>504</v>
      </c>
      <c r="D504" t="str">
        <f t="shared" si="151"/>
        <v>I</v>
      </c>
      <c r="E504" t="str">
        <f t="shared" si="151"/>
        <v>V</v>
      </c>
      <c r="F504" t="str">
        <f t="shared" si="151"/>
        <v>H</v>
      </c>
      <c r="G504" t="str">
        <f t="shared" si="151"/>
        <v>G</v>
      </c>
      <c r="H504" t="str">
        <f t="shared" si="151"/>
        <v>V</v>
      </c>
      <c r="I504" t="str">
        <f t="shared" si="151"/>
        <v>T</v>
      </c>
      <c r="J504" t="str">
        <f t="shared" si="151"/>
        <v>S</v>
      </c>
      <c r="K504" t="str">
        <f t="shared" si="151"/>
        <v>D</v>
      </c>
      <c r="L504" t="str">
        <f t="shared" si="151"/>
        <v>K</v>
      </c>
      <c r="M504" t="str">
        <f t="shared" si="151"/>
        <v>I</v>
      </c>
      <c r="N504">
        <f t="shared" si="152"/>
        <v>1.0836909871244634E-2</v>
      </c>
      <c r="O504">
        <f t="shared" si="152"/>
        <v>1.0729613733905579E-4</v>
      </c>
      <c r="P504">
        <f t="shared" si="152"/>
        <v>1.0729613733905579E-4</v>
      </c>
      <c r="Q504">
        <f t="shared" si="152"/>
        <v>0.98723175965665233</v>
      </c>
      <c r="R504">
        <f t="shared" si="152"/>
        <v>1.0729613733905579E-4</v>
      </c>
      <c r="S504">
        <f t="shared" si="152"/>
        <v>6.4484978540772522E-2</v>
      </c>
      <c r="T504">
        <f t="shared" si="152"/>
        <v>3.2296137339055793E-2</v>
      </c>
      <c r="U504">
        <f t="shared" si="152"/>
        <v>1.0729613733905579E-4</v>
      </c>
      <c r="V504">
        <f t="shared" si="152"/>
        <v>1.0729613733905579E-4</v>
      </c>
      <c r="W504">
        <f t="shared" si="152"/>
        <v>1.0729613733905579E-4</v>
      </c>
      <c r="X504">
        <f t="shared" si="144"/>
        <v>4.6779974874867166E-31</v>
      </c>
      <c r="Y504">
        <f t="shared" si="153"/>
        <v>5.6399692375302131E-2</v>
      </c>
      <c r="Z504">
        <f t="shared" si="153"/>
        <v>8.4781732952464661E-2</v>
      </c>
      <c r="AA504">
        <f t="shared" si="153"/>
        <v>2.1791913865084597E-2</v>
      </c>
      <c r="AB504">
        <f t="shared" si="153"/>
        <v>0.99996520911155062</v>
      </c>
      <c r="AC504">
        <f t="shared" si="153"/>
        <v>8.002087453306965E-2</v>
      </c>
      <c r="AD504">
        <f t="shared" si="153"/>
        <v>7.6724895627334658E-2</v>
      </c>
      <c r="AE504">
        <f t="shared" si="153"/>
        <v>8.5147952830879656E-2</v>
      </c>
      <c r="AF504">
        <f t="shared" si="153"/>
        <v>5.9146341463414631E-2</v>
      </c>
      <c r="AG504">
        <f t="shared" si="153"/>
        <v>4.6145535779682119E-2</v>
      </c>
      <c r="AH504">
        <f t="shared" si="153"/>
        <v>4.651175565809712E-2</v>
      </c>
      <c r="AI504">
        <f t="shared" si="145"/>
        <v>6.8198681375921473E-12</v>
      </c>
      <c r="AJ504">
        <v>0</v>
      </c>
      <c r="AK504">
        <f t="shared" si="143"/>
        <v>0</v>
      </c>
    </row>
    <row r="505" spans="2:37" x14ac:dyDescent="0.3">
      <c r="B505">
        <v>0.2595337741805771</v>
      </c>
      <c r="C505" t="s">
        <v>505</v>
      </c>
      <c r="D505" t="str">
        <f t="shared" si="151"/>
        <v>S</v>
      </c>
      <c r="E505" t="str">
        <f t="shared" si="151"/>
        <v>I</v>
      </c>
      <c r="F505" t="str">
        <f t="shared" si="151"/>
        <v>I</v>
      </c>
      <c r="G505" t="str">
        <f t="shared" si="151"/>
        <v>G</v>
      </c>
      <c r="H505" t="str">
        <f t="shared" si="151"/>
        <v>T</v>
      </c>
      <c r="I505" t="str">
        <f t="shared" si="151"/>
        <v>Y</v>
      </c>
      <c r="J505" t="str">
        <f t="shared" si="151"/>
        <v>P</v>
      </c>
      <c r="K505" t="str">
        <f t="shared" si="151"/>
        <v>P</v>
      </c>
      <c r="L505" t="str">
        <f t="shared" si="151"/>
        <v>Y</v>
      </c>
      <c r="M505" t="str">
        <f t="shared" si="151"/>
        <v>F</v>
      </c>
      <c r="N505">
        <f t="shared" si="152"/>
        <v>2.1566523605150212E-2</v>
      </c>
      <c r="O505">
        <f t="shared" si="152"/>
        <v>1.0729613733905579E-4</v>
      </c>
      <c r="P505">
        <f t="shared" si="152"/>
        <v>8.5944206008583685E-2</v>
      </c>
      <c r="Q505">
        <f t="shared" si="152"/>
        <v>0.98723175965665233</v>
      </c>
      <c r="R505">
        <f t="shared" si="152"/>
        <v>2.1566523605150212E-2</v>
      </c>
      <c r="S505">
        <f t="shared" si="152"/>
        <v>0.25761802575107295</v>
      </c>
      <c r="T505">
        <f t="shared" si="152"/>
        <v>0.35418454935622312</v>
      </c>
      <c r="U505">
        <f t="shared" si="152"/>
        <v>1.0729613733905579E-4</v>
      </c>
      <c r="V505">
        <f t="shared" si="152"/>
        <v>0.35418454935622312</v>
      </c>
      <c r="W505">
        <f t="shared" si="152"/>
        <v>1.0729613733905579E-4</v>
      </c>
      <c r="X505">
        <f t="shared" si="144"/>
        <v>2.1677314698263342E-20</v>
      </c>
      <c r="Y505">
        <f t="shared" si="153"/>
        <v>7.4893796235259658E-2</v>
      </c>
      <c r="Z505">
        <f t="shared" si="153"/>
        <v>6.4090309822017133E-2</v>
      </c>
      <c r="AA505">
        <f t="shared" si="153"/>
        <v>5.9878781220244634E-2</v>
      </c>
      <c r="AB505">
        <f t="shared" si="153"/>
        <v>0.99996520911155062</v>
      </c>
      <c r="AC505">
        <f t="shared" si="153"/>
        <v>7.5076906174467148E-2</v>
      </c>
      <c r="AD505">
        <f t="shared" si="153"/>
        <v>5.4568592983227131E-2</v>
      </c>
      <c r="AE505">
        <f t="shared" si="153"/>
        <v>3.570826924485461E-2</v>
      </c>
      <c r="AF505">
        <f t="shared" si="153"/>
        <v>5.4385483044019627E-2</v>
      </c>
      <c r="AG505">
        <f t="shared" si="153"/>
        <v>6.7386288727752139E-2</v>
      </c>
      <c r="AH505">
        <f t="shared" si="153"/>
        <v>3.570826924485461E-2</v>
      </c>
      <c r="AI505">
        <f t="shared" si="145"/>
        <v>5.4265008882360228E-12</v>
      </c>
      <c r="AJ505">
        <v>0</v>
      </c>
      <c r="AK505">
        <f t="shared" si="143"/>
        <v>0</v>
      </c>
    </row>
    <row r="506" spans="2:37" x14ac:dyDescent="0.3">
      <c r="B506">
        <v>0.61005016810655166</v>
      </c>
      <c r="C506" t="s">
        <v>506</v>
      </c>
      <c r="D506" t="str">
        <f t="shared" si="151"/>
        <v>Y</v>
      </c>
      <c r="E506" t="str">
        <f t="shared" si="151"/>
        <v>F</v>
      </c>
      <c r="F506" t="str">
        <f t="shared" si="151"/>
        <v>C</v>
      </c>
      <c r="G506" t="str">
        <f t="shared" si="151"/>
        <v>G</v>
      </c>
      <c r="H506" t="str">
        <f t="shared" si="151"/>
        <v>G</v>
      </c>
      <c r="I506" t="str">
        <f t="shared" si="151"/>
        <v>F</v>
      </c>
      <c r="J506" t="str">
        <f t="shared" si="151"/>
        <v>I</v>
      </c>
      <c r="K506" t="str">
        <f t="shared" si="151"/>
        <v>L</v>
      </c>
      <c r="L506" t="str">
        <f t="shared" si="151"/>
        <v>I</v>
      </c>
      <c r="M506" t="str">
        <f t="shared" si="151"/>
        <v>D</v>
      </c>
      <c r="N506">
        <f t="shared" si="152"/>
        <v>5.3755364806866948E-2</v>
      </c>
      <c r="O506">
        <f t="shared" si="152"/>
        <v>1.0836909871244634E-2</v>
      </c>
      <c r="P506">
        <f t="shared" si="152"/>
        <v>1.0729613733905579E-4</v>
      </c>
      <c r="Q506">
        <f t="shared" si="152"/>
        <v>0.98723175965665233</v>
      </c>
      <c r="R506">
        <f t="shared" si="152"/>
        <v>0.13959227467811158</v>
      </c>
      <c r="S506">
        <f t="shared" si="152"/>
        <v>1.0836909871244634E-2</v>
      </c>
      <c r="T506">
        <f t="shared" si="152"/>
        <v>0.33272532188841203</v>
      </c>
      <c r="U506">
        <f t="shared" si="152"/>
        <v>1.0729613733905579E-4</v>
      </c>
      <c r="V506">
        <f t="shared" si="152"/>
        <v>1.0729613733905579E-4</v>
      </c>
      <c r="W506">
        <f t="shared" si="152"/>
        <v>1.0836909871244634E-2</v>
      </c>
      <c r="X506">
        <f t="shared" si="144"/>
        <v>5.3318577329297691E-23</v>
      </c>
      <c r="Y506">
        <f t="shared" si="153"/>
        <v>2.7102102102102101E-2</v>
      </c>
      <c r="Z506">
        <f t="shared" si="153"/>
        <v>3.570826924485461E-2</v>
      </c>
      <c r="AA506">
        <f t="shared" si="153"/>
        <v>1.8679044898557096E-2</v>
      </c>
      <c r="AB506">
        <f t="shared" si="153"/>
        <v>0.99996520911155062</v>
      </c>
      <c r="AC506">
        <f t="shared" si="153"/>
        <v>3.8088698454552115E-2</v>
      </c>
      <c r="AD506">
        <f t="shared" si="153"/>
        <v>5.5850362557679632E-2</v>
      </c>
      <c r="AE506">
        <f t="shared" si="153"/>
        <v>6.0245001098659635E-2</v>
      </c>
      <c r="AF506">
        <f t="shared" si="153"/>
        <v>8.0753314289899653E-2</v>
      </c>
      <c r="AG506">
        <f t="shared" si="153"/>
        <v>6.0245001098659635E-2</v>
      </c>
      <c r="AH506">
        <f t="shared" si="153"/>
        <v>5.8413901706584635E-2</v>
      </c>
      <c r="AI506">
        <f t="shared" si="145"/>
        <v>6.4928390066026448E-13</v>
      </c>
      <c r="AJ506">
        <v>0</v>
      </c>
      <c r="AK506">
        <f t="shared" si="143"/>
        <v>0</v>
      </c>
    </row>
    <row r="507" spans="2:37" x14ac:dyDescent="0.3">
      <c r="B507">
        <v>0.91344753581898852</v>
      </c>
      <c r="C507" t="s">
        <v>507</v>
      </c>
      <c r="D507" t="str">
        <f t="shared" si="151"/>
        <v>F</v>
      </c>
      <c r="E507" t="str">
        <f t="shared" si="151"/>
        <v>C</v>
      </c>
      <c r="F507" t="str">
        <f t="shared" si="151"/>
        <v>G</v>
      </c>
      <c r="G507" t="str">
        <f t="shared" si="151"/>
        <v>G</v>
      </c>
      <c r="H507" t="str">
        <f t="shared" si="151"/>
        <v>F</v>
      </c>
      <c r="I507" t="str">
        <f t="shared" si="151"/>
        <v>I</v>
      </c>
      <c r="J507" t="str">
        <f t="shared" si="151"/>
        <v>L</v>
      </c>
      <c r="K507" t="str">
        <f t="shared" si="151"/>
        <v>I</v>
      </c>
      <c r="L507" t="str">
        <f t="shared" si="151"/>
        <v>D</v>
      </c>
      <c r="M507" t="str">
        <f t="shared" si="151"/>
        <v>E</v>
      </c>
      <c r="N507">
        <f t="shared" si="152"/>
        <v>4.3025751072961367E-2</v>
      </c>
      <c r="O507">
        <f t="shared" si="152"/>
        <v>1.0729613733905579E-4</v>
      </c>
      <c r="P507">
        <f t="shared" si="152"/>
        <v>1.0729613733905579E-4</v>
      </c>
      <c r="Q507">
        <f t="shared" si="152"/>
        <v>0.98723175965665233</v>
      </c>
      <c r="R507">
        <f t="shared" si="152"/>
        <v>1.0729613733905579E-4</v>
      </c>
      <c r="S507">
        <f t="shared" si="152"/>
        <v>1.0729613733905579E-4</v>
      </c>
      <c r="T507">
        <f t="shared" si="152"/>
        <v>0.12886266094420601</v>
      </c>
      <c r="U507">
        <f t="shared" si="152"/>
        <v>0.10740343347639485</v>
      </c>
      <c r="V507">
        <f t="shared" si="152"/>
        <v>6.4484978540772522E-2</v>
      </c>
      <c r="W507">
        <f t="shared" si="152"/>
        <v>1.0729613733905579E-4</v>
      </c>
      <c r="X507">
        <f t="shared" si="144"/>
        <v>7.4181151812080543E-27</v>
      </c>
      <c r="Y507">
        <f t="shared" si="153"/>
        <v>4.742730535413462E-2</v>
      </c>
      <c r="Z507">
        <f t="shared" si="153"/>
        <v>1.6115505749652093E-2</v>
      </c>
      <c r="AA507">
        <f t="shared" si="153"/>
        <v>4.1384677360287114E-2</v>
      </c>
      <c r="AB507">
        <f t="shared" si="153"/>
        <v>0.99996520911155062</v>
      </c>
      <c r="AC507">
        <f t="shared" si="153"/>
        <v>3.6990038819307111E-2</v>
      </c>
      <c r="AD507">
        <f t="shared" si="153"/>
        <v>6.2991650186772136E-2</v>
      </c>
      <c r="AE507">
        <f t="shared" si="153"/>
        <v>9.9796747967479671E-2</v>
      </c>
      <c r="AF507">
        <f t="shared" si="153"/>
        <v>5.4934812861642132E-2</v>
      </c>
      <c r="AG507">
        <f t="shared" si="153"/>
        <v>4.3032666813154617E-2</v>
      </c>
      <c r="AH507">
        <f t="shared" si="153"/>
        <v>6.4090309822017133E-2</v>
      </c>
      <c r="AI507">
        <f t="shared" si="145"/>
        <v>1.099010556106913E-12</v>
      </c>
      <c r="AJ507">
        <v>0</v>
      </c>
      <c r="AK507">
        <f t="shared" si="143"/>
        <v>0</v>
      </c>
    </row>
    <row r="508" spans="2:37" x14ac:dyDescent="0.3">
      <c r="B508">
        <v>0.8811189409034792</v>
      </c>
      <c r="C508" t="s">
        <v>508</v>
      </c>
      <c r="D508" t="str">
        <f t="shared" si="151"/>
        <v>E</v>
      </c>
      <c r="E508" t="str">
        <f t="shared" si="151"/>
        <v>V</v>
      </c>
      <c r="F508" t="str">
        <f t="shared" si="151"/>
        <v>T</v>
      </c>
      <c r="G508" t="str">
        <f t="shared" si="151"/>
        <v>G</v>
      </c>
      <c r="H508" t="str">
        <f t="shared" si="151"/>
        <v>T</v>
      </c>
      <c r="I508" t="str">
        <f t="shared" si="151"/>
        <v>A</v>
      </c>
      <c r="J508" t="str">
        <f t="shared" si="151"/>
        <v>C</v>
      </c>
      <c r="K508" t="str">
        <f t="shared" si="151"/>
        <v>R</v>
      </c>
      <c r="L508" t="str">
        <f t="shared" si="151"/>
        <v>V</v>
      </c>
      <c r="M508" t="str">
        <f t="shared" si="151"/>
        <v>A</v>
      </c>
      <c r="N508">
        <f t="shared" si="152"/>
        <v>6.4484978540772522E-2</v>
      </c>
      <c r="O508">
        <f t="shared" si="152"/>
        <v>1.0729613733905579E-4</v>
      </c>
      <c r="P508">
        <f t="shared" si="152"/>
        <v>3.2296137339055793E-2</v>
      </c>
      <c r="Q508">
        <f t="shared" si="152"/>
        <v>0.98723175965665233</v>
      </c>
      <c r="R508">
        <f t="shared" si="152"/>
        <v>2.1566523605150212E-2</v>
      </c>
      <c r="S508">
        <f t="shared" si="152"/>
        <v>0.48293991416309007</v>
      </c>
      <c r="T508">
        <f t="shared" si="152"/>
        <v>1.0729613733905579E-4</v>
      </c>
      <c r="U508">
        <f t="shared" si="152"/>
        <v>1.0836909871244634E-2</v>
      </c>
      <c r="V508">
        <f t="shared" si="152"/>
        <v>1.0729613733905579E-4</v>
      </c>
      <c r="W508">
        <f t="shared" si="152"/>
        <v>2.1566523605150212E-2</v>
      </c>
      <c r="X508">
        <f t="shared" si="144"/>
        <v>8.5066998999027039E-23</v>
      </c>
      <c r="Y508">
        <f t="shared" si="153"/>
        <v>5.3653043287189631E-2</v>
      </c>
      <c r="Z508">
        <f t="shared" si="153"/>
        <v>8.4781732952464661E-2</v>
      </c>
      <c r="AA508">
        <f t="shared" si="153"/>
        <v>8.3316853438804656E-2</v>
      </c>
      <c r="AB508">
        <f t="shared" si="153"/>
        <v>0.99996520911155062</v>
      </c>
      <c r="AC508">
        <f t="shared" si="153"/>
        <v>7.5076906174467148E-2</v>
      </c>
      <c r="AD508">
        <f t="shared" si="153"/>
        <v>8.1302644107522151E-2</v>
      </c>
      <c r="AE508">
        <f t="shared" si="153"/>
        <v>1.6481725628067094E-2</v>
      </c>
      <c r="AF508">
        <f t="shared" si="153"/>
        <v>7.6724895627334658E-2</v>
      </c>
      <c r="AG508">
        <f t="shared" si="153"/>
        <v>0.10327583681242218</v>
      </c>
      <c r="AH508">
        <f t="shared" si="153"/>
        <v>8.9176371493444664E-2</v>
      </c>
      <c r="AI508">
        <f t="shared" si="145"/>
        <v>2.6570242058588E-11</v>
      </c>
      <c r="AJ508">
        <v>0</v>
      </c>
      <c r="AK508">
        <f t="shared" si="143"/>
        <v>0</v>
      </c>
    </row>
    <row r="509" spans="2:37" x14ac:dyDescent="0.3">
      <c r="B509">
        <v>0.23093931517844779</v>
      </c>
      <c r="C509" t="s">
        <v>509</v>
      </c>
      <c r="D509" t="str">
        <f t="shared" si="151"/>
        <v>F</v>
      </c>
      <c r="E509" t="str">
        <f t="shared" si="151"/>
        <v>K</v>
      </c>
      <c r="F509" t="str">
        <f t="shared" si="151"/>
        <v>L</v>
      </c>
      <c r="G509" t="str">
        <f t="shared" si="151"/>
        <v>G</v>
      </c>
      <c r="H509" t="str">
        <f t="shared" si="151"/>
        <v>K</v>
      </c>
      <c r="I509" t="str">
        <f t="shared" si="151"/>
        <v>P</v>
      </c>
      <c r="J509" t="str">
        <f t="shared" si="151"/>
        <v>L</v>
      </c>
      <c r="K509" t="str">
        <f t="shared" si="151"/>
        <v>T</v>
      </c>
      <c r="L509" t="str">
        <f t="shared" si="151"/>
        <v>Q</v>
      </c>
      <c r="M509" t="str">
        <f t="shared" si="151"/>
        <v>D</v>
      </c>
      <c r="N509">
        <f t="shared" si="152"/>
        <v>4.3025751072961367E-2</v>
      </c>
      <c r="O509">
        <f t="shared" si="152"/>
        <v>1.0729613733905579E-4</v>
      </c>
      <c r="P509">
        <f t="shared" si="152"/>
        <v>1.0836909871244634E-2</v>
      </c>
      <c r="Q509">
        <f t="shared" si="152"/>
        <v>0.98723175965665233</v>
      </c>
      <c r="R509">
        <f t="shared" si="152"/>
        <v>1.0729613733905579E-4</v>
      </c>
      <c r="S509">
        <f t="shared" si="152"/>
        <v>1.0729613733905579E-4</v>
      </c>
      <c r="T509">
        <f t="shared" si="152"/>
        <v>0.12886266094420601</v>
      </c>
      <c r="U509">
        <f t="shared" si="152"/>
        <v>2.1566523605150212E-2</v>
      </c>
      <c r="V509">
        <f t="shared" si="152"/>
        <v>1.0729613733905579E-4</v>
      </c>
      <c r="W509">
        <f t="shared" si="152"/>
        <v>1.0836909871244634E-2</v>
      </c>
      <c r="X509">
        <f t="shared" si="144"/>
        <v>2.5282721913135412E-26</v>
      </c>
      <c r="Y509">
        <f t="shared" si="153"/>
        <v>4.742730535413462E-2</v>
      </c>
      <c r="Z509">
        <f t="shared" si="153"/>
        <v>4.0102907785834613E-2</v>
      </c>
      <c r="AA509">
        <f t="shared" si="153"/>
        <v>7.7457335384164647E-2</v>
      </c>
      <c r="AB509">
        <f t="shared" si="153"/>
        <v>0.99996520911155062</v>
      </c>
      <c r="AC509">
        <f t="shared" si="153"/>
        <v>7.8006665201787159E-2</v>
      </c>
      <c r="AD509">
        <f t="shared" si="153"/>
        <v>6.1160550794697136E-2</v>
      </c>
      <c r="AE509">
        <f t="shared" si="153"/>
        <v>9.9796747967479671E-2</v>
      </c>
      <c r="AF509">
        <f t="shared" si="153"/>
        <v>8.7711491979784659E-2</v>
      </c>
      <c r="AG509">
        <f t="shared" si="153"/>
        <v>2.52710027100271E-2</v>
      </c>
      <c r="AH509">
        <f t="shared" si="153"/>
        <v>5.8413901706584635E-2</v>
      </c>
      <c r="AI509">
        <f t="shared" si="145"/>
        <v>8.9567200721033232E-12</v>
      </c>
      <c r="AJ509">
        <v>0</v>
      </c>
      <c r="AK509">
        <f t="shared" si="143"/>
        <v>0</v>
      </c>
    </row>
    <row r="510" spans="2:37" x14ac:dyDescent="0.3">
      <c r="B510">
        <v>0.7270944197893644</v>
      </c>
      <c r="C510" t="s">
        <v>510</v>
      </c>
      <c r="D510" t="str">
        <f t="shared" si="151"/>
        <v>F</v>
      </c>
      <c r="E510" t="str">
        <f t="shared" si="151"/>
        <v>R</v>
      </c>
      <c r="F510" t="str">
        <f t="shared" si="151"/>
        <v>V</v>
      </c>
      <c r="G510" t="str">
        <f t="shared" si="151"/>
        <v>G</v>
      </c>
      <c r="H510" t="str">
        <f t="shared" si="151"/>
        <v>I</v>
      </c>
      <c r="I510" t="str">
        <f t="shared" si="151"/>
        <v>T</v>
      </c>
      <c r="J510" t="str">
        <f t="shared" si="151"/>
        <v>P</v>
      </c>
      <c r="K510" t="str">
        <f t="shared" si="151"/>
        <v>T</v>
      </c>
      <c r="L510" t="str">
        <f t="shared" si="151"/>
        <v>L</v>
      </c>
      <c r="M510" t="str">
        <f t="shared" si="151"/>
        <v>T</v>
      </c>
      <c r="N510">
        <f t="shared" si="152"/>
        <v>4.3025751072961367E-2</v>
      </c>
      <c r="O510">
        <f t="shared" si="152"/>
        <v>0.26834763948497853</v>
      </c>
      <c r="P510">
        <f t="shared" si="152"/>
        <v>0.24688841201716738</v>
      </c>
      <c r="Q510">
        <f t="shared" si="152"/>
        <v>0.98723175965665233</v>
      </c>
      <c r="R510">
        <f t="shared" si="152"/>
        <v>1.0729613733905579E-4</v>
      </c>
      <c r="S510">
        <f t="shared" si="152"/>
        <v>6.4484978540772522E-2</v>
      </c>
      <c r="T510">
        <f t="shared" si="152"/>
        <v>0.35418454935622312</v>
      </c>
      <c r="U510">
        <f t="shared" si="152"/>
        <v>2.1566523605150212E-2</v>
      </c>
      <c r="V510">
        <f t="shared" si="152"/>
        <v>1.0836909871244634E-2</v>
      </c>
      <c r="W510">
        <f t="shared" si="152"/>
        <v>0.3863733905579399</v>
      </c>
      <c r="X510">
        <f t="shared" si="144"/>
        <v>8.5690539035549859E-15</v>
      </c>
      <c r="Y510">
        <f t="shared" si="153"/>
        <v>4.742730535413462E-2</v>
      </c>
      <c r="Z510">
        <f t="shared" si="153"/>
        <v>6.866805830220464E-2</v>
      </c>
      <c r="AA510">
        <f t="shared" si="153"/>
        <v>5.8780121584999637E-2</v>
      </c>
      <c r="AB510">
        <f t="shared" si="153"/>
        <v>0.99996520911155062</v>
      </c>
      <c r="AC510">
        <f t="shared" si="153"/>
        <v>6.0977440855489638E-2</v>
      </c>
      <c r="AD510">
        <f t="shared" si="153"/>
        <v>7.6724895627334658E-2</v>
      </c>
      <c r="AE510">
        <f t="shared" si="153"/>
        <v>3.570826924485461E-2</v>
      </c>
      <c r="AF510">
        <f t="shared" si="153"/>
        <v>8.7711491979784659E-2</v>
      </c>
      <c r="AG510">
        <f t="shared" si="153"/>
        <v>0.1197557313410972</v>
      </c>
      <c r="AH510">
        <f t="shared" si="153"/>
        <v>6.6470739031714646E-2</v>
      </c>
      <c r="AI510">
        <f t="shared" si="145"/>
        <v>2.2021087789980535E-11</v>
      </c>
      <c r="AJ510">
        <v>0</v>
      </c>
      <c r="AK510">
        <f t="shared" si="143"/>
        <v>0</v>
      </c>
    </row>
    <row r="511" spans="2:37" x14ac:dyDescent="0.3">
      <c r="B511">
        <v>0.95439296932058604</v>
      </c>
      <c r="C511" t="s">
        <v>511</v>
      </c>
      <c r="D511" t="str">
        <f t="shared" si="151"/>
        <v>A</v>
      </c>
      <c r="E511" t="str">
        <f t="shared" si="151"/>
        <v>L</v>
      </c>
      <c r="F511" t="str">
        <f t="shared" si="151"/>
        <v>R</v>
      </c>
      <c r="G511" t="str">
        <f t="shared" si="151"/>
        <v>G</v>
      </c>
      <c r="H511" t="str">
        <f t="shared" si="151"/>
        <v>A</v>
      </c>
      <c r="I511" t="str">
        <f t="shared" si="151"/>
        <v>P</v>
      </c>
      <c r="J511" t="str">
        <f t="shared" si="151"/>
        <v>K</v>
      </c>
      <c r="K511" t="str">
        <f t="shared" si="151"/>
        <v>T</v>
      </c>
      <c r="L511" t="str">
        <f t="shared" si="151"/>
        <v>L</v>
      </c>
      <c r="M511" t="str">
        <f t="shared" si="151"/>
        <v>Y</v>
      </c>
      <c r="N511">
        <f t="shared" si="152"/>
        <v>5.3755364806866948E-2</v>
      </c>
      <c r="O511">
        <f t="shared" si="152"/>
        <v>1.0729613733905579E-4</v>
      </c>
      <c r="P511">
        <f t="shared" si="152"/>
        <v>1.0729613733905579E-4</v>
      </c>
      <c r="Q511">
        <f t="shared" si="152"/>
        <v>0.98723175965665233</v>
      </c>
      <c r="R511">
        <f t="shared" si="152"/>
        <v>0.60096566523605144</v>
      </c>
      <c r="S511">
        <f t="shared" si="152"/>
        <v>1.0729613733905579E-4</v>
      </c>
      <c r="T511">
        <f t="shared" si="152"/>
        <v>1.0729613733905579E-4</v>
      </c>
      <c r="U511">
        <f t="shared" si="152"/>
        <v>2.1566523605150212E-2</v>
      </c>
      <c r="V511">
        <f t="shared" si="152"/>
        <v>1.0836909871244634E-2</v>
      </c>
      <c r="W511">
        <f t="shared" si="152"/>
        <v>1.0729613733905579E-4</v>
      </c>
      <c r="X511">
        <f t="shared" si="144"/>
        <v>1.4585400959388981E-27</v>
      </c>
      <c r="Y511">
        <f t="shared" si="153"/>
        <v>9.247235039917967E-2</v>
      </c>
      <c r="Z511">
        <f t="shared" si="153"/>
        <v>0.10693803559657218</v>
      </c>
      <c r="AA511">
        <f t="shared" si="153"/>
        <v>6.9949827876657142E-2</v>
      </c>
      <c r="AB511">
        <f t="shared" si="153"/>
        <v>0.99996520911155062</v>
      </c>
      <c r="AC511">
        <f t="shared" si="153"/>
        <v>6.7935618545374638E-2</v>
      </c>
      <c r="AD511">
        <f t="shared" si="153"/>
        <v>6.1160550794697136E-2</v>
      </c>
      <c r="AE511">
        <f t="shared" si="153"/>
        <v>5.5301032740057134E-2</v>
      </c>
      <c r="AF511">
        <f t="shared" si="153"/>
        <v>8.7711491979784659E-2</v>
      </c>
      <c r="AG511">
        <f t="shared" si="153"/>
        <v>0.1197557313410972</v>
      </c>
      <c r="AH511">
        <f t="shared" si="153"/>
        <v>2.5820332527649599E-2</v>
      </c>
      <c r="AI511">
        <f t="shared" si="145"/>
        <v>4.251233955624728E-11</v>
      </c>
      <c r="AJ511">
        <v>0</v>
      </c>
      <c r="AK511">
        <f t="shared" si="143"/>
        <v>0</v>
      </c>
    </row>
    <row r="512" spans="2:37" x14ac:dyDescent="0.3">
      <c r="B512">
        <v>4.3825169729528546E-2</v>
      </c>
      <c r="C512" t="s">
        <v>512</v>
      </c>
      <c r="D512" t="str">
        <f t="shared" si="151"/>
        <v>I</v>
      </c>
      <c r="E512" t="str">
        <f t="shared" si="151"/>
        <v>E</v>
      </c>
      <c r="F512" t="str">
        <f t="shared" si="151"/>
        <v>T</v>
      </c>
      <c r="G512" t="str">
        <f t="shared" si="151"/>
        <v>G</v>
      </c>
      <c r="H512" t="str">
        <f t="shared" si="151"/>
        <v>S</v>
      </c>
      <c r="I512" t="str">
        <f t="shared" si="151"/>
        <v>I</v>
      </c>
      <c r="J512" t="str">
        <f t="shared" si="151"/>
        <v>C</v>
      </c>
      <c r="K512" t="str">
        <f t="shared" si="151"/>
        <v>F</v>
      </c>
      <c r="L512" t="str">
        <f t="shared" si="151"/>
        <v>H</v>
      </c>
      <c r="M512" t="str">
        <f t="shared" si="151"/>
        <v>D</v>
      </c>
      <c r="N512">
        <f t="shared" si="152"/>
        <v>1.0836909871244634E-2</v>
      </c>
      <c r="O512">
        <f t="shared" si="152"/>
        <v>0.13959227467811158</v>
      </c>
      <c r="P512">
        <f t="shared" si="152"/>
        <v>3.2296137339055793E-2</v>
      </c>
      <c r="Q512">
        <f t="shared" si="152"/>
        <v>0.98723175965665233</v>
      </c>
      <c r="R512">
        <f t="shared" si="152"/>
        <v>8.5944206008583685E-2</v>
      </c>
      <c r="S512">
        <f t="shared" si="152"/>
        <v>1.0729613733905579E-4</v>
      </c>
      <c r="T512">
        <f t="shared" si="152"/>
        <v>1.0729613733905579E-4</v>
      </c>
      <c r="U512">
        <f t="shared" si="152"/>
        <v>0.26834763948497853</v>
      </c>
      <c r="V512">
        <f t="shared" si="152"/>
        <v>1.0729613733905579E-4</v>
      </c>
      <c r="W512">
        <f t="shared" si="152"/>
        <v>1.0836909871244634E-2</v>
      </c>
      <c r="X512">
        <f t="shared" si="144"/>
        <v>2.0489454228085648E-22</v>
      </c>
      <c r="Y512">
        <f t="shared" si="153"/>
        <v>5.6399692375302131E-2</v>
      </c>
      <c r="Z512">
        <f t="shared" si="153"/>
        <v>2.9665641251007104E-2</v>
      </c>
      <c r="AA512">
        <f t="shared" si="153"/>
        <v>8.3316853438804656E-2</v>
      </c>
      <c r="AB512">
        <f t="shared" si="153"/>
        <v>0.99996520911155062</v>
      </c>
      <c r="AC512">
        <f t="shared" si="153"/>
        <v>8.6429722405332157E-2</v>
      </c>
      <c r="AD512">
        <f t="shared" si="153"/>
        <v>6.2991650186772136E-2</v>
      </c>
      <c r="AE512">
        <f t="shared" si="153"/>
        <v>1.6481725628067094E-2</v>
      </c>
      <c r="AF512">
        <f t="shared" si="153"/>
        <v>1.5199956053614591E-2</v>
      </c>
      <c r="AG512">
        <f t="shared" si="153"/>
        <v>1.7580385263312095E-2</v>
      </c>
      <c r="AH512">
        <f t="shared" si="153"/>
        <v>5.8413901706584635E-2</v>
      </c>
      <c r="AI512">
        <f t="shared" si="145"/>
        <v>1.9256019293339161E-13</v>
      </c>
      <c r="AJ512">
        <v>0</v>
      </c>
      <c r="AK512">
        <f t="shared" si="143"/>
        <v>0</v>
      </c>
    </row>
    <row r="513" spans="2:37" x14ac:dyDescent="0.3">
      <c r="B513">
        <v>0.46323719196045532</v>
      </c>
      <c r="C513" t="s">
        <v>513</v>
      </c>
      <c r="D513" t="str">
        <f t="shared" si="151"/>
        <v>A</v>
      </c>
      <c r="E513" t="str">
        <f t="shared" si="151"/>
        <v>L</v>
      </c>
      <c r="F513" t="str">
        <f t="shared" si="151"/>
        <v>K</v>
      </c>
      <c r="G513" t="str">
        <f t="shared" si="151"/>
        <v>G</v>
      </c>
      <c r="H513" t="str">
        <f t="shared" si="151"/>
        <v>V</v>
      </c>
      <c r="I513" t="str">
        <f t="shared" si="151"/>
        <v>R</v>
      </c>
      <c r="J513" t="str">
        <f t="shared" si="151"/>
        <v>K</v>
      </c>
      <c r="K513" t="str">
        <f t="shared" si="151"/>
        <v>I</v>
      </c>
      <c r="L513" t="str">
        <f t="shared" si="151"/>
        <v>Y</v>
      </c>
      <c r="M513" t="str">
        <f t="shared" si="151"/>
        <v>W</v>
      </c>
      <c r="N513">
        <f t="shared" ref="N513:W542" si="154">INDEX(AR$25:AR$44,MATCH(D513,$AQ$25:$AQ$44,0))</f>
        <v>5.3755364806866948E-2</v>
      </c>
      <c r="O513">
        <f t="shared" ref="O513:W516" si="155">INDEX(AS$25:AS$44,MATCH(E513,$AQ$25:$AQ$44,0))</f>
        <v>1.0729613733905579E-4</v>
      </c>
      <c r="P513">
        <f t="shared" si="155"/>
        <v>1.0729613733905579E-4</v>
      </c>
      <c r="Q513">
        <f t="shared" si="155"/>
        <v>0.98723175965665233</v>
      </c>
      <c r="R513">
        <f t="shared" si="155"/>
        <v>1.0729613733905579E-4</v>
      </c>
      <c r="S513">
        <f t="shared" si="155"/>
        <v>1.0729613733905579E-4</v>
      </c>
      <c r="T513">
        <f t="shared" si="155"/>
        <v>1.0729613733905579E-4</v>
      </c>
      <c r="U513">
        <f t="shared" si="155"/>
        <v>0.10740343347639485</v>
      </c>
      <c r="V513">
        <f t="shared" si="155"/>
        <v>0.35418454935622312</v>
      </c>
      <c r="W513">
        <f t="shared" si="155"/>
        <v>1.0729613733905579E-4</v>
      </c>
      <c r="X513">
        <f t="shared" si="144"/>
        <v>4.2385271610054753E-29</v>
      </c>
      <c r="Y513">
        <f t="shared" ref="Y513:AH542" si="156">INDEX(BE$25:BE$44,MATCH(D513,$BD$25:$BD$44,0))</f>
        <v>9.247235039917967E-2</v>
      </c>
      <c r="Z513">
        <f t="shared" ref="Z513:AH516" si="157">INDEX(BF$25:BF$44,MATCH(E513,$BD$25:$BD$44,0))</f>
        <v>0.10693803559657218</v>
      </c>
      <c r="AA513">
        <f t="shared" si="157"/>
        <v>6.0794330916282134E-2</v>
      </c>
      <c r="AB513">
        <f t="shared" si="157"/>
        <v>0.99996520911155062</v>
      </c>
      <c r="AC513">
        <f t="shared" si="157"/>
        <v>8.002087453306965E-2</v>
      </c>
      <c r="AD513">
        <f t="shared" si="157"/>
        <v>7.4710686296052153E-2</v>
      </c>
      <c r="AE513">
        <f t="shared" si="157"/>
        <v>5.5301032740057134E-2</v>
      </c>
      <c r="AF513">
        <f t="shared" si="157"/>
        <v>5.4934812861642132E-2</v>
      </c>
      <c r="AG513">
        <f t="shared" si="157"/>
        <v>6.7386288727752139E-2</v>
      </c>
      <c r="AH513">
        <f t="shared" si="157"/>
        <v>1.318574672233209E-2</v>
      </c>
      <c r="AI513">
        <f t="shared" si="145"/>
        <v>9.5679261965220519E-12</v>
      </c>
      <c r="AJ513">
        <v>0</v>
      </c>
      <c r="AK513">
        <f t="shared" si="143"/>
        <v>0</v>
      </c>
    </row>
    <row r="514" spans="2:37" x14ac:dyDescent="0.3">
      <c r="B514">
        <v>0.40116827006219391</v>
      </c>
      <c r="C514" t="s">
        <v>514</v>
      </c>
      <c r="D514" t="str">
        <f t="shared" si="151"/>
        <v>A</v>
      </c>
      <c r="E514" t="str">
        <f t="shared" si="151"/>
        <v>M</v>
      </c>
      <c r="F514" t="str">
        <f t="shared" si="151"/>
        <v>A</v>
      </c>
      <c r="G514" t="str">
        <f t="shared" si="151"/>
        <v>G</v>
      </c>
      <c r="H514" t="str">
        <f t="shared" si="151"/>
        <v>S</v>
      </c>
      <c r="I514" t="str">
        <f t="shared" si="151"/>
        <v>Y</v>
      </c>
      <c r="J514" t="str">
        <f t="shared" si="151"/>
        <v>P</v>
      </c>
      <c r="K514" t="str">
        <f t="shared" si="151"/>
        <v>S</v>
      </c>
      <c r="L514" t="str">
        <f t="shared" si="151"/>
        <v>Y</v>
      </c>
      <c r="M514" t="str">
        <f t="shared" si="151"/>
        <v>N</v>
      </c>
      <c r="N514">
        <f t="shared" si="154"/>
        <v>5.3755364806866948E-2</v>
      </c>
      <c r="O514">
        <f t="shared" si="155"/>
        <v>2.1566523605150212E-2</v>
      </c>
      <c r="P514">
        <f t="shared" si="155"/>
        <v>0.55804721030042914</v>
      </c>
      <c r="Q514">
        <f t="shared" si="155"/>
        <v>0.98723175965665233</v>
      </c>
      <c r="R514">
        <f t="shared" si="155"/>
        <v>8.5944206008583685E-2</v>
      </c>
      <c r="S514">
        <f t="shared" si="155"/>
        <v>0.25761802575107295</v>
      </c>
      <c r="T514">
        <f t="shared" si="155"/>
        <v>0.35418454935622312</v>
      </c>
      <c r="U514">
        <f t="shared" si="155"/>
        <v>0.18251072961373391</v>
      </c>
      <c r="V514">
        <f t="shared" si="155"/>
        <v>0.35418454935622312</v>
      </c>
      <c r="W514">
        <f t="shared" si="155"/>
        <v>1.0836909871244634E-2</v>
      </c>
      <c r="X514">
        <f t="shared" si="144"/>
        <v>4.8279158534203695E-11</v>
      </c>
      <c r="Y514">
        <f t="shared" si="156"/>
        <v>9.247235039917967E-2</v>
      </c>
      <c r="Z514">
        <f t="shared" si="157"/>
        <v>3.4060279791987107E-2</v>
      </c>
      <c r="AA514">
        <f t="shared" si="157"/>
        <v>7.6908005566542148E-2</v>
      </c>
      <c r="AB514">
        <f t="shared" si="157"/>
        <v>0.99996520911155062</v>
      </c>
      <c r="AC514">
        <f t="shared" si="157"/>
        <v>8.6429722405332157E-2</v>
      </c>
      <c r="AD514">
        <f t="shared" si="157"/>
        <v>5.4568592983227131E-2</v>
      </c>
      <c r="AE514">
        <f t="shared" si="157"/>
        <v>3.570826924485461E-2</v>
      </c>
      <c r="AF514">
        <f t="shared" si="157"/>
        <v>9.3937229912839676E-2</v>
      </c>
      <c r="AG514">
        <f t="shared" si="157"/>
        <v>6.7386288727752139E-2</v>
      </c>
      <c r="AH514">
        <f t="shared" si="157"/>
        <v>2.7651431919724603E-2</v>
      </c>
      <c r="AI514">
        <f t="shared" si="145"/>
        <v>7.0420759066924795E-12</v>
      </c>
      <c r="AJ514">
        <v>0</v>
      </c>
      <c r="AK514">
        <f t="shared" si="143"/>
        <v>1</v>
      </c>
    </row>
    <row r="515" spans="2:37" x14ac:dyDescent="0.3">
      <c r="B515">
        <v>0.57863516093632272</v>
      </c>
      <c r="C515" t="s">
        <v>515</v>
      </c>
      <c r="D515" t="str">
        <f t="shared" si="151"/>
        <v>R</v>
      </c>
      <c r="E515" t="str">
        <f t="shared" si="151"/>
        <v>N</v>
      </c>
      <c r="F515" t="str">
        <f t="shared" si="151"/>
        <v>I</v>
      </c>
      <c r="G515" t="str">
        <f t="shared" si="151"/>
        <v>G</v>
      </c>
      <c r="H515" t="str">
        <f t="shared" si="151"/>
        <v>L</v>
      </c>
      <c r="I515" t="str">
        <f t="shared" si="151"/>
        <v>C</v>
      </c>
      <c r="J515" t="str">
        <f t="shared" si="151"/>
        <v>S</v>
      </c>
      <c r="K515" t="str">
        <f t="shared" si="151"/>
        <v>T</v>
      </c>
      <c r="L515" t="str">
        <f t="shared" si="151"/>
        <v>T</v>
      </c>
      <c r="M515" t="str">
        <f t="shared" si="151"/>
        <v>L</v>
      </c>
      <c r="N515">
        <f t="shared" si="154"/>
        <v>1.0729613733905579E-4</v>
      </c>
      <c r="O515">
        <f t="shared" si="155"/>
        <v>1.0729613733905579E-4</v>
      </c>
      <c r="P515">
        <f t="shared" si="155"/>
        <v>8.5944206008583685E-2</v>
      </c>
      <c r="Q515">
        <f t="shared" si="155"/>
        <v>0.98723175965665233</v>
      </c>
      <c r="R515">
        <f t="shared" si="155"/>
        <v>1.0729613733905579E-4</v>
      </c>
      <c r="S515">
        <f t="shared" si="155"/>
        <v>1.0729613733905579E-4</v>
      </c>
      <c r="T515">
        <f t="shared" si="155"/>
        <v>3.2296137339055793E-2</v>
      </c>
      <c r="U515">
        <f t="shared" si="155"/>
        <v>2.1566523605150212E-2</v>
      </c>
      <c r="V515">
        <f t="shared" si="155"/>
        <v>1.0729613733905579E-4</v>
      </c>
      <c r="W515">
        <f t="shared" si="155"/>
        <v>1.0729613733905579E-4</v>
      </c>
      <c r="X515">
        <f t="shared" si="144"/>
        <v>1.2407740786524914E-30</v>
      </c>
      <c r="Y515">
        <f t="shared" si="156"/>
        <v>5.5117922800849629E-2</v>
      </c>
      <c r="Z515">
        <f t="shared" si="157"/>
        <v>2.4355453013989597E-2</v>
      </c>
      <c r="AA515">
        <f t="shared" si="157"/>
        <v>5.9878781220244634E-2</v>
      </c>
      <c r="AB515">
        <f t="shared" si="157"/>
        <v>0.99996520911155062</v>
      </c>
      <c r="AC515">
        <f t="shared" si="157"/>
        <v>8.9725701311067163E-2</v>
      </c>
      <c r="AD515">
        <f t="shared" si="157"/>
        <v>2.1791913865084597E-2</v>
      </c>
      <c r="AE515">
        <f t="shared" si="157"/>
        <v>8.5147952830879656E-2</v>
      </c>
      <c r="AF515">
        <f t="shared" si="157"/>
        <v>8.7711491979784659E-2</v>
      </c>
      <c r="AG515">
        <f t="shared" si="157"/>
        <v>8.1485754046729655E-2</v>
      </c>
      <c r="AH515">
        <f t="shared" si="157"/>
        <v>8.716216216216216E-2</v>
      </c>
      <c r="AI515">
        <f t="shared" si="145"/>
        <v>8.2220874428209591E-12</v>
      </c>
      <c r="AJ515">
        <v>0</v>
      </c>
      <c r="AK515">
        <f t="shared" ref="AK515:AK578" si="158">IF(X515&gt;AI515,1,0)</f>
        <v>0</v>
      </c>
    </row>
    <row r="516" spans="2:37" x14ac:dyDescent="0.3">
      <c r="B516">
        <v>0.51620973496572209</v>
      </c>
      <c r="C516" t="s">
        <v>516</v>
      </c>
      <c r="D516" t="str">
        <f t="shared" si="151"/>
        <v>G</v>
      </c>
      <c r="E516" t="str">
        <f t="shared" si="151"/>
        <v>S</v>
      </c>
      <c r="F516" t="str">
        <f t="shared" si="151"/>
        <v>T</v>
      </c>
      <c r="G516" t="str">
        <f t="shared" ref="F516:M547" si="159">MID($C516,G$1,1)</f>
        <v>G</v>
      </c>
      <c r="H516" t="str">
        <f t="shared" si="159"/>
        <v>K</v>
      </c>
      <c r="I516" t="str">
        <f t="shared" si="159"/>
        <v>L</v>
      </c>
      <c r="J516" t="str">
        <f t="shared" si="159"/>
        <v>S</v>
      </c>
      <c r="K516" t="str">
        <f t="shared" si="159"/>
        <v>I</v>
      </c>
      <c r="L516" t="str">
        <f t="shared" si="159"/>
        <v>L</v>
      </c>
      <c r="M516" t="str">
        <f t="shared" si="159"/>
        <v>R</v>
      </c>
      <c r="N516">
        <f t="shared" si="154"/>
        <v>4.3025751072961367E-2</v>
      </c>
      <c r="O516">
        <f t="shared" si="155"/>
        <v>1.0729613733905579E-4</v>
      </c>
      <c r="P516">
        <f t="shared" si="155"/>
        <v>3.2296137339055793E-2</v>
      </c>
      <c r="Q516">
        <f t="shared" si="155"/>
        <v>0.98723175965665233</v>
      </c>
      <c r="R516">
        <f t="shared" si="155"/>
        <v>1.0729613733905579E-4</v>
      </c>
      <c r="S516">
        <f t="shared" si="155"/>
        <v>1.0729613733905579E-4</v>
      </c>
      <c r="T516">
        <f t="shared" si="155"/>
        <v>3.2296137339055793E-2</v>
      </c>
      <c r="U516">
        <f t="shared" si="155"/>
        <v>0.10740343347639485</v>
      </c>
      <c r="V516">
        <f t="shared" si="155"/>
        <v>1.0836909871244634E-2</v>
      </c>
      <c r="W516">
        <f t="shared" si="155"/>
        <v>0.20396995708154508</v>
      </c>
      <c r="X516">
        <f t="shared" si="144"/>
        <v>1.7877738263997791E-22</v>
      </c>
      <c r="Y516">
        <f t="shared" si="156"/>
        <v>6.2442320369149637E-2</v>
      </c>
      <c r="Z516">
        <f t="shared" si="157"/>
        <v>9.7233208818574668E-2</v>
      </c>
      <c r="AA516">
        <f t="shared" si="157"/>
        <v>8.3316853438804656E-2</v>
      </c>
      <c r="AB516">
        <f t="shared" si="157"/>
        <v>0.99996520911155062</v>
      </c>
      <c r="AC516">
        <f t="shared" si="157"/>
        <v>7.8006665201787159E-2</v>
      </c>
      <c r="AD516">
        <f t="shared" si="157"/>
        <v>7.7823555262579655E-2</v>
      </c>
      <c r="AE516">
        <f t="shared" si="157"/>
        <v>8.5147952830879656E-2</v>
      </c>
      <c r="AF516">
        <f t="shared" si="157"/>
        <v>5.4934812861642132E-2</v>
      </c>
      <c r="AG516">
        <f t="shared" si="157"/>
        <v>0.1197557313410972</v>
      </c>
      <c r="AH516">
        <f t="shared" si="157"/>
        <v>6.0061891159452138E-2</v>
      </c>
      <c r="AI516">
        <f t="shared" si="145"/>
        <v>1.0189524495614863E-10</v>
      </c>
      <c r="AJ516">
        <v>0</v>
      </c>
      <c r="AK516">
        <f t="shared" si="158"/>
        <v>0</v>
      </c>
    </row>
    <row r="517" spans="2:37" x14ac:dyDescent="0.3">
      <c r="B517">
        <v>0.76092232533198745</v>
      </c>
      <c r="C517" t="s">
        <v>517</v>
      </c>
      <c r="D517" t="str">
        <f t="shared" ref="D517:M567" si="160">MID($C517,D$1,1)</f>
        <v>L</v>
      </c>
      <c r="E517" t="str">
        <f t="shared" si="160"/>
        <v>L</v>
      </c>
      <c r="F517" t="str">
        <f t="shared" si="159"/>
        <v>P</v>
      </c>
      <c r="G517" t="str">
        <f t="shared" si="159"/>
        <v>G</v>
      </c>
      <c r="H517" t="str">
        <f t="shared" si="159"/>
        <v>S</v>
      </c>
      <c r="I517" t="str">
        <f t="shared" si="159"/>
        <v>Q</v>
      </c>
      <c r="J517" t="str">
        <f t="shared" si="159"/>
        <v>V</v>
      </c>
      <c r="K517" t="str">
        <f t="shared" si="159"/>
        <v>Y</v>
      </c>
      <c r="L517" t="str">
        <f t="shared" si="159"/>
        <v>F</v>
      </c>
      <c r="M517" t="str">
        <f t="shared" si="159"/>
        <v>S</v>
      </c>
      <c r="N517">
        <f t="shared" si="154"/>
        <v>4.3025751072961367E-2</v>
      </c>
      <c r="O517">
        <f t="shared" si="154"/>
        <v>1.0729613733905579E-4</v>
      </c>
      <c r="P517">
        <f t="shared" si="154"/>
        <v>4.3025751072961367E-2</v>
      </c>
      <c r="Q517">
        <f t="shared" si="154"/>
        <v>0.98723175965665233</v>
      </c>
      <c r="R517">
        <f t="shared" si="154"/>
        <v>8.5944206008583685E-2</v>
      </c>
      <c r="S517">
        <f t="shared" si="154"/>
        <v>1.0729613733905579E-4</v>
      </c>
      <c r="T517">
        <f t="shared" si="154"/>
        <v>7.521459227467811E-2</v>
      </c>
      <c r="U517">
        <f t="shared" si="154"/>
        <v>1.0729613733905579E-4</v>
      </c>
      <c r="V517">
        <f t="shared" si="154"/>
        <v>1.0729613733905579E-4</v>
      </c>
      <c r="W517">
        <f t="shared" si="154"/>
        <v>0.24688841201716738</v>
      </c>
      <c r="X517">
        <f t="shared" si="144"/>
        <v>5.319288441117166E-24</v>
      </c>
      <c r="Y517">
        <f t="shared" si="156"/>
        <v>0.11572731267853219</v>
      </c>
      <c r="Z517">
        <f t="shared" si="156"/>
        <v>0.10693803559657218</v>
      </c>
      <c r="AA517">
        <f t="shared" si="156"/>
        <v>7.6724895627334658E-2</v>
      </c>
      <c r="AB517">
        <f t="shared" si="156"/>
        <v>0.99996520911155062</v>
      </c>
      <c r="AC517">
        <f t="shared" si="156"/>
        <v>8.6429722405332157E-2</v>
      </c>
      <c r="AD517">
        <f t="shared" si="156"/>
        <v>3.0947410825459605E-2</v>
      </c>
      <c r="AE517">
        <f t="shared" si="156"/>
        <v>0.10693803559657218</v>
      </c>
      <c r="AF517">
        <f t="shared" si="156"/>
        <v>4.284955687394712E-2</v>
      </c>
      <c r="AG517">
        <f t="shared" si="156"/>
        <v>2.4904782831612099E-2</v>
      </c>
      <c r="AH517">
        <f t="shared" si="156"/>
        <v>8.2584413681974653E-2</v>
      </c>
      <c r="AI517">
        <f t="shared" si="145"/>
        <v>2.3605796451316627E-11</v>
      </c>
      <c r="AJ517">
        <v>0</v>
      </c>
      <c r="AK517">
        <f t="shared" si="158"/>
        <v>0</v>
      </c>
    </row>
    <row r="518" spans="2:37" x14ac:dyDescent="0.3">
      <c r="B518">
        <v>0.18957128918485266</v>
      </c>
      <c r="C518" t="s">
        <v>518</v>
      </c>
      <c r="D518" t="str">
        <f t="shared" si="160"/>
        <v>H</v>
      </c>
      <c r="E518" t="str">
        <f t="shared" si="160"/>
        <v>L</v>
      </c>
      <c r="F518" t="str">
        <f t="shared" si="159"/>
        <v>K</v>
      </c>
      <c r="G518" t="str">
        <f t="shared" si="159"/>
        <v>G</v>
      </c>
      <c r="H518" t="str">
        <f t="shared" si="159"/>
        <v>K</v>
      </c>
      <c r="I518" t="str">
        <f t="shared" si="159"/>
        <v>T</v>
      </c>
      <c r="J518" t="str">
        <f t="shared" si="159"/>
        <v>P</v>
      </c>
      <c r="K518" t="str">
        <f t="shared" si="159"/>
        <v>F</v>
      </c>
      <c r="L518" t="str">
        <f t="shared" si="159"/>
        <v>T</v>
      </c>
      <c r="M518" t="str">
        <f t="shared" si="159"/>
        <v>C</v>
      </c>
      <c r="N518">
        <f t="shared" si="154"/>
        <v>5.3755364806866948E-2</v>
      </c>
      <c r="O518">
        <f t="shared" si="154"/>
        <v>1.0729613733905579E-4</v>
      </c>
      <c r="P518">
        <f t="shared" si="154"/>
        <v>1.0729613733905579E-4</v>
      </c>
      <c r="Q518">
        <f t="shared" si="154"/>
        <v>0.98723175965665233</v>
      </c>
      <c r="R518">
        <f t="shared" si="154"/>
        <v>1.0729613733905579E-4</v>
      </c>
      <c r="S518">
        <f t="shared" si="154"/>
        <v>6.4484978540772522E-2</v>
      </c>
      <c r="T518">
        <f t="shared" si="154"/>
        <v>0.35418454935622312</v>
      </c>
      <c r="U518">
        <f t="shared" si="154"/>
        <v>0.26834763948497853</v>
      </c>
      <c r="V518">
        <f t="shared" si="154"/>
        <v>1.0729613733905579E-4</v>
      </c>
      <c r="W518">
        <f t="shared" si="154"/>
        <v>5.3755364806866948E-2</v>
      </c>
      <c r="X518">
        <f t="shared" si="144"/>
        <v>3.1886494920394418E-23</v>
      </c>
      <c r="Y518">
        <f t="shared" si="156"/>
        <v>3.5342049366439608E-2</v>
      </c>
      <c r="Z518">
        <f t="shared" si="156"/>
        <v>0.10693803559657218</v>
      </c>
      <c r="AA518">
        <f t="shared" si="156"/>
        <v>6.0794330916282134E-2</v>
      </c>
      <c r="AB518">
        <f t="shared" si="156"/>
        <v>0.99996520911155062</v>
      </c>
      <c r="AC518">
        <f t="shared" si="156"/>
        <v>7.8006665201787159E-2</v>
      </c>
      <c r="AD518">
        <f t="shared" si="156"/>
        <v>7.6724895627334658E-2</v>
      </c>
      <c r="AE518">
        <f t="shared" si="156"/>
        <v>3.570826924485461E-2</v>
      </c>
      <c r="AF518">
        <f t="shared" si="156"/>
        <v>1.5199956053614591E-2</v>
      </c>
      <c r="AG518">
        <f t="shared" si="156"/>
        <v>8.1485754046729655E-2</v>
      </c>
      <c r="AH518">
        <f t="shared" si="156"/>
        <v>2.7102102102102101E-2</v>
      </c>
      <c r="AI518">
        <f t="shared" si="145"/>
        <v>1.625617210515574E-12</v>
      </c>
      <c r="AJ518">
        <v>0</v>
      </c>
      <c r="AK518">
        <f t="shared" si="158"/>
        <v>0</v>
      </c>
    </row>
    <row r="519" spans="2:37" x14ac:dyDescent="0.3">
      <c r="B519">
        <v>0.11744321870204455</v>
      </c>
      <c r="C519" t="s">
        <v>519</v>
      </c>
      <c r="D519" t="str">
        <f t="shared" si="160"/>
        <v>Q</v>
      </c>
      <c r="E519" t="str">
        <f t="shared" si="160"/>
        <v>L</v>
      </c>
      <c r="F519" t="str">
        <f t="shared" si="159"/>
        <v>I</v>
      </c>
      <c r="G519" t="str">
        <f t="shared" si="159"/>
        <v>G</v>
      </c>
      <c r="H519" t="str">
        <f t="shared" si="159"/>
        <v>N</v>
      </c>
      <c r="I519" t="str">
        <f t="shared" si="159"/>
        <v>P</v>
      </c>
      <c r="J519" t="str">
        <f t="shared" si="159"/>
        <v>T</v>
      </c>
      <c r="K519" t="str">
        <f t="shared" si="159"/>
        <v>G</v>
      </c>
      <c r="L519" t="str">
        <f t="shared" si="159"/>
        <v>Y</v>
      </c>
      <c r="M519" t="str">
        <f t="shared" si="159"/>
        <v>A</v>
      </c>
      <c r="N519">
        <f t="shared" si="154"/>
        <v>0.10740343347639485</v>
      </c>
      <c r="O519">
        <f t="shared" si="154"/>
        <v>1.0729613733905579E-4</v>
      </c>
      <c r="P519">
        <f t="shared" si="154"/>
        <v>8.5944206008583685E-2</v>
      </c>
      <c r="Q519">
        <f t="shared" si="154"/>
        <v>0.98723175965665233</v>
      </c>
      <c r="R519">
        <f t="shared" si="154"/>
        <v>1.0836909871244634E-2</v>
      </c>
      <c r="S519">
        <f t="shared" si="154"/>
        <v>1.0729613733905579E-4</v>
      </c>
      <c r="T519">
        <f t="shared" si="154"/>
        <v>4.3025751072961367E-2</v>
      </c>
      <c r="U519">
        <f t="shared" si="154"/>
        <v>1.0836909871244634E-2</v>
      </c>
      <c r="V519">
        <f t="shared" si="154"/>
        <v>0.35418454935622312</v>
      </c>
      <c r="W519">
        <f t="shared" si="154"/>
        <v>2.1566523605150212E-2</v>
      </c>
      <c r="X519">
        <f t="shared" si="144"/>
        <v>5.5717668912186904E-20</v>
      </c>
      <c r="Y519">
        <f t="shared" si="156"/>
        <v>2.6552772284479602E-2</v>
      </c>
      <c r="Z519">
        <f t="shared" si="156"/>
        <v>0.10693803559657218</v>
      </c>
      <c r="AA519">
        <f t="shared" si="156"/>
        <v>5.9878781220244634E-2</v>
      </c>
      <c r="AB519">
        <f t="shared" si="156"/>
        <v>0.99996520911155062</v>
      </c>
      <c r="AC519">
        <f t="shared" si="156"/>
        <v>3.4243389731194611E-2</v>
      </c>
      <c r="AD519">
        <f t="shared" si="156"/>
        <v>6.1160550794697136E-2</v>
      </c>
      <c r="AE519">
        <f t="shared" si="156"/>
        <v>7.1414707390317148E-2</v>
      </c>
      <c r="AF519">
        <f t="shared" si="156"/>
        <v>3.9919797846627116E-2</v>
      </c>
      <c r="AG519">
        <f t="shared" si="156"/>
        <v>6.7386288727752139E-2</v>
      </c>
      <c r="AH519">
        <f t="shared" si="156"/>
        <v>8.9176371493444664E-2</v>
      </c>
      <c r="AI519">
        <f t="shared" si="145"/>
        <v>6.0162787320662231E-12</v>
      </c>
      <c r="AJ519">
        <v>0</v>
      </c>
      <c r="AK519">
        <f t="shared" si="158"/>
        <v>0</v>
      </c>
    </row>
    <row r="520" spans="2:37" x14ac:dyDescent="0.3">
      <c r="B520">
        <v>0.72300417934489725</v>
      </c>
      <c r="C520" t="s">
        <v>520</v>
      </c>
      <c r="D520" t="str">
        <f t="shared" si="160"/>
        <v>N</v>
      </c>
      <c r="E520" t="str">
        <f t="shared" si="160"/>
        <v>P</v>
      </c>
      <c r="F520" t="str">
        <f t="shared" si="159"/>
        <v>T</v>
      </c>
      <c r="G520" t="str">
        <f t="shared" si="159"/>
        <v>G</v>
      </c>
      <c r="H520" t="str">
        <f t="shared" si="159"/>
        <v>Y</v>
      </c>
      <c r="I520" t="str">
        <f t="shared" si="159"/>
        <v>A</v>
      </c>
      <c r="J520" t="str">
        <f t="shared" si="159"/>
        <v>V</v>
      </c>
      <c r="K520" t="str">
        <f t="shared" si="159"/>
        <v>T</v>
      </c>
      <c r="L520" t="str">
        <f t="shared" si="159"/>
        <v>N</v>
      </c>
      <c r="M520" t="str">
        <f t="shared" si="159"/>
        <v>N</v>
      </c>
      <c r="N520">
        <f t="shared" si="154"/>
        <v>2.1566523605150212E-2</v>
      </c>
      <c r="O520">
        <f t="shared" si="154"/>
        <v>4.3025751072961367E-2</v>
      </c>
      <c r="P520">
        <f t="shared" si="154"/>
        <v>3.2296137339055793E-2</v>
      </c>
      <c r="Q520">
        <f t="shared" si="154"/>
        <v>0.98723175965665233</v>
      </c>
      <c r="R520">
        <f t="shared" si="154"/>
        <v>1.0729613733905579E-4</v>
      </c>
      <c r="S520">
        <f t="shared" si="154"/>
        <v>0.48293991416309007</v>
      </c>
      <c r="T520">
        <f t="shared" si="154"/>
        <v>7.521459227467811E-2</v>
      </c>
      <c r="U520">
        <f t="shared" si="154"/>
        <v>2.1566523605150212E-2</v>
      </c>
      <c r="V520">
        <f t="shared" si="154"/>
        <v>2.1566523605150212E-2</v>
      </c>
      <c r="W520">
        <f t="shared" si="154"/>
        <v>1.0836909871244634E-2</v>
      </c>
      <c r="X520">
        <f t="shared" ref="X520:X583" si="161">($AN$2/$AN$4)*PRODUCT(N520:W520)</f>
        <v>7.9973313071725866E-18</v>
      </c>
      <c r="Y520">
        <f t="shared" si="156"/>
        <v>4.3032666813154617E-2</v>
      </c>
      <c r="Z520">
        <f t="shared" si="156"/>
        <v>6.4090309822017133E-2</v>
      </c>
      <c r="AA520">
        <f t="shared" si="156"/>
        <v>8.3316853438804656E-2</v>
      </c>
      <c r="AB520">
        <f t="shared" si="156"/>
        <v>0.99996520911155062</v>
      </c>
      <c r="AC520">
        <f t="shared" si="156"/>
        <v>3.8638028272174614E-2</v>
      </c>
      <c r="AD520">
        <f t="shared" si="156"/>
        <v>8.1302644107522151E-2</v>
      </c>
      <c r="AE520">
        <f t="shared" si="156"/>
        <v>0.10693803559657218</v>
      </c>
      <c r="AF520">
        <f t="shared" si="156"/>
        <v>8.7711491979784659E-2</v>
      </c>
      <c r="AG520">
        <f t="shared" si="156"/>
        <v>2.1242584047462099E-2</v>
      </c>
      <c r="AH520">
        <f t="shared" si="156"/>
        <v>2.7651431919724603E-2</v>
      </c>
      <c r="AI520">
        <f t="shared" ref="AI520:AI583" si="162">($AN$3/$AN$4)*PRODUCT(Y520:AH520)</f>
        <v>3.922150427867298E-12</v>
      </c>
      <c r="AJ520">
        <v>0</v>
      </c>
      <c r="AK520">
        <f t="shared" si="158"/>
        <v>0</v>
      </c>
    </row>
    <row r="521" spans="2:37" x14ac:dyDescent="0.3">
      <c r="B521">
        <v>0.28021251361766675</v>
      </c>
      <c r="C521" t="s">
        <v>521</v>
      </c>
      <c r="D521" t="str">
        <f t="shared" si="160"/>
        <v>V</v>
      </c>
      <c r="E521" t="str">
        <f t="shared" si="160"/>
        <v>A</v>
      </c>
      <c r="F521" t="str">
        <f t="shared" si="159"/>
        <v>Q</v>
      </c>
      <c r="G521" t="str">
        <f t="shared" si="159"/>
        <v>G</v>
      </c>
      <c r="H521" t="str">
        <f t="shared" si="159"/>
        <v>F</v>
      </c>
      <c r="I521" t="str">
        <f t="shared" si="159"/>
        <v>S</v>
      </c>
      <c r="J521" t="str">
        <f t="shared" si="159"/>
        <v>K</v>
      </c>
      <c r="K521" t="str">
        <f t="shared" si="159"/>
        <v>W</v>
      </c>
      <c r="L521" t="str">
        <f t="shared" si="159"/>
        <v>A</v>
      </c>
      <c r="M521" t="str">
        <f t="shared" si="159"/>
        <v>R</v>
      </c>
      <c r="N521">
        <f t="shared" si="154"/>
        <v>1.0729613733905579E-4</v>
      </c>
      <c r="O521">
        <f t="shared" si="154"/>
        <v>3.2296137339055793E-2</v>
      </c>
      <c r="P521">
        <f t="shared" si="154"/>
        <v>1.0729613733905579E-4</v>
      </c>
      <c r="Q521">
        <f t="shared" si="154"/>
        <v>0.98723175965665233</v>
      </c>
      <c r="R521">
        <f t="shared" si="154"/>
        <v>1.0729613733905579E-4</v>
      </c>
      <c r="S521">
        <f t="shared" si="154"/>
        <v>1.0729613733905579E-4</v>
      </c>
      <c r="T521">
        <f t="shared" si="154"/>
        <v>1.0729613733905579E-4</v>
      </c>
      <c r="U521">
        <f t="shared" si="154"/>
        <v>1.0729613733905579E-4</v>
      </c>
      <c r="V521">
        <f t="shared" si="154"/>
        <v>1.0729613733905579E-4</v>
      </c>
      <c r="W521">
        <f t="shared" si="154"/>
        <v>0.20396995708154508</v>
      </c>
      <c r="X521">
        <f t="shared" si="161"/>
        <v>1.465029113805745E-32</v>
      </c>
      <c r="Y521">
        <f t="shared" si="156"/>
        <v>6.5921409214092147E-2</v>
      </c>
      <c r="Z521">
        <f t="shared" si="156"/>
        <v>7.7274225444957156E-2</v>
      </c>
      <c r="AA521">
        <f t="shared" si="156"/>
        <v>2.6552772284479602E-2</v>
      </c>
      <c r="AB521">
        <f t="shared" si="156"/>
        <v>0.99996520911155062</v>
      </c>
      <c r="AC521">
        <f t="shared" si="156"/>
        <v>3.6990038819307111E-2</v>
      </c>
      <c r="AD521">
        <f t="shared" si="156"/>
        <v>7.0682267633487145E-2</v>
      </c>
      <c r="AE521">
        <f t="shared" si="156"/>
        <v>5.5301032740057134E-2</v>
      </c>
      <c r="AF521">
        <f t="shared" si="156"/>
        <v>4.3964696403720801E-3</v>
      </c>
      <c r="AG521">
        <f t="shared" si="156"/>
        <v>7.5626235992089647E-2</v>
      </c>
      <c r="AH521">
        <f t="shared" si="156"/>
        <v>6.0061891159452138E-2</v>
      </c>
      <c r="AI521">
        <f t="shared" si="162"/>
        <v>3.8516120876030508E-13</v>
      </c>
      <c r="AJ521">
        <v>0</v>
      </c>
      <c r="AK521">
        <f t="shared" si="158"/>
        <v>0</v>
      </c>
    </row>
    <row r="522" spans="2:37" x14ac:dyDescent="0.3">
      <c r="B522">
        <v>6.8117275987101822E-3</v>
      </c>
      <c r="C522" t="s">
        <v>522</v>
      </c>
      <c r="D522" t="str">
        <f t="shared" si="160"/>
        <v>K</v>
      </c>
      <c r="E522" t="str">
        <f t="shared" si="160"/>
        <v>A</v>
      </c>
      <c r="F522" t="str">
        <f t="shared" si="159"/>
        <v>D</v>
      </c>
      <c r="G522" t="str">
        <f t="shared" si="159"/>
        <v>G</v>
      </c>
      <c r="H522" t="str">
        <f t="shared" si="159"/>
        <v>E</v>
      </c>
      <c r="I522" t="str">
        <f t="shared" si="159"/>
        <v>D</v>
      </c>
      <c r="J522" t="str">
        <f t="shared" si="159"/>
        <v>E</v>
      </c>
      <c r="K522" t="str">
        <f t="shared" si="159"/>
        <v>R</v>
      </c>
      <c r="L522" t="str">
        <f t="shared" si="159"/>
        <v>D</v>
      </c>
      <c r="M522" t="str">
        <f t="shared" si="159"/>
        <v>L</v>
      </c>
      <c r="N522">
        <f t="shared" si="154"/>
        <v>1.0729613733905579E-4</v>
      </c>
      <c r="O522">
        <f t="shared" si="154"/>
        <v>3.2296137339055793E-2</v>
      </c>
      <c r="P522">
        <f t="shared" si="154"/>
        <v>1.0729613733905579E-4</v>
      </c>
      <c r="Q522">
        <f t="shared" si="154"/>
        <v>0.98723175965665233</v>
      </c>
      <c r="R522">
        <f t="shared" si="154"/>
        <v>1.0836909871244634E-2</v>
      </c>
      <c r="S522">
        <f t="shared" si="154"/>
        <v>1.0729613733905579E-4</v>
      </c>
      <c r="T522">
        <f t="shared" si="154"/>
        <v>1.0729613733905579E-4</v>
      </c>
      <c r="U522">
        <f t="shared" si="154"/>
        <v>1.0836909871244634E-2</v>
      </c>
      <c r="V522">
        <f t="shared" si="154"/>
        <v>6.4484978540772522E-2</v>
      </c>
      <c r="W522">
        <f t="shared" si="154"/>
        <v>1.0729613733905579E-4</v>
      </c>
      <c r="X522">
        <f t="shared" si="161"/>
        <v>4.724777462361583E-29</v>
      </c>
      <c r="Y522">
        <f t="shared" si="156"/>
        <v>5.8230791767377131E-2</v>
      </c>
      <c r="Z522">
        <f t="shared" si="156"/>
        <v>7.7274225444957156E-2</v>
      </c>
      <c r="AA522">
        <f t="shared" si="156"/>
        <v>5.1821943895114624E-2</v>
      </c>
      <c r="AB522">
        <f t="shared" si="156"/>
        <v>0.99996520911155062</v>
      </c>
      <c r="AC522">
        <f t="shared" si="156"/>
        <v>6.3907199882809643E-2</v>
      </c>
      <c r="AD522">
        <f t="shared" si="156"/>
        <v>5.7315242071339631E-2</v>
      </c>
      <c r="AE522">
        <f t="shared" si="156"/>
        <v>4.2666446934739616E-2</v>
      </c>
      <c r="AF522">
        <f t="shared" si="156"/>
        <v>7.6724895627334658E-2</v>
      </c>
      <c r="AG522">
        <f t="shared" si="156"/>
        <v>4.3032666813154617E-2</v>
      </c>
      <c r="AH522">
        <f t="shared" si="156"/>
        <v>8.716216216216216E-2</v>
      </c>
      <c r="AI522">
        <f t="shared" si="162"/>
        <v>1.0342784436359359E-11</v>
      </c>
      <c r="AJ522">
        <v>0</v>
      </c>
      <c r="AK522">
        <f t="shared" si="158"/>
        <v>0</v>
      </c>
    </row>
    <row r="523" spans="2:37" x14ac:dyDescent="0.3">
      <c r="B523">
        <v>0.65595527107067642</v>
      </c>
      <c r="C523" t="s">
        <v>523</v>
      </c>
      <c r="D523" t="str">
        <f t="shared" si="160"/>
        <v>R</v>
      </c>
      <c r="E523" t="str">
        <f t="shared" si="160"/>
        <v>D</v>
      </c>
      <c r="F523" t="str">
        <f t="shared" si="159"/>
        <v>L</v>
      </c>
      <c r="G523" t="str">
        <f t="shared" si="159"/>
        <v>G</v>
      </c>
      <c r="H523" t="str">
        <f t="shared" si="159"/>
        <v>T</v>
      </c>
      <c r="I523" t="str">
        <f t="shared" si="159"/>
        <v>R</v>
      </c>
      <c r="J523" t="str">
        <f t="shared" si="159"/>
        <v>D</v>
      </c>
      <c r="K523" t="str">
        <f t="shared" si="159"/>
        <v>R</v>
      </c>
      <c r="L523" t="str">
        <f t="shared" si="159"/>
        <v>S</v>
      </c>
      <c r="M523" t="str">
        <f t="shared" si="159"/>
        <v>L</v>
      </c>
      <c r="N523">
        <f t="shared" si="154"/>
        <v>1.0729613733905579E-4</v>
      </c>
      <c r="O523">
        <f t="shared" si="154"/>
        <v>0.16105150214592273</v>
      </c>
      <c r="P523">
        <f t="shared" si="154"/>
        <v>1.0836909871244634E-2</v>
      </c>
      <c r="Q523">
        <f t="shared" si="154"/>
        <v>0.98723175965665233</v>
      </c>
      <c r="R523">
        <f t="shared" si="154"/>
        <v>2.1566523605150212E-2</v>
      </c>
      <c r="S523">
        <f t="shared" si="154"/>
        <v>1.0729613733905579E-4</v>
      </c>
      <c r="T523">
        <f t="shared" si="154"/>
        <v>1.0729613733905579E-4</v>
      </c>
      <c r="U523">
        <f t="shared" si="154"/>
        <v>1.0836909871244634E-2</v>
      </c>
      <c r="V523">
        <f t="shared" si="154"/>
        <v>0.26834763948497853</v>
      </c>
      <c r="W523">
        <f t="shared" si="154"/>
        <v>1.0729613733905579E-4</v>
      </c>
      <c r="X523">
        <f t="shared" si="161"/>
        <v>1.9707468079308858E-25</v>
      </c>
      <c r="Y523">
        <f t="shared" si="156"/>
        <v>5.5117922800849629E-2</v>
      </c>
      <c r="Z523">
        <f t="shared" si="156"/>
        <v>5.3653043287189631E-2</v>
      </c>
      <c r="AA523">
        <f t="shared" si="156"/>
        <v>7.7457335384164647E-2</v>
      </c>
      <c r="AB523">
        <f t="shared" si="156"/>
        <v>0.99996520911155062</v>
      </c>
      <c r="AC523">
        <f t="shared" si="156"/>
        <v>7.5076906174467148E-2</v>
      </c>
      <c r="AD523">
        <f t="shared" si="156"/>
        <v>7.4710686296052153E-2</v>
      </c>
      <c r="AE523">
        <f t="shared" si="156"/>
        <v>4.8525964989379625E-2</v>
      </c>
      <c r="AF523">
        <f t="shared" si="156"/>
        <v>7.6724895627334658E-2</v>
      </c>
      <c r="AG523">
        <f t="shared" si="156"/>
        <v>6.2991650186772136E-2</v>
      </c>
      <c r="AH523">
        <f t="shared" si="156"/>
        <v>8.716216216216216E-2</v>
      </c>
      <c r="AI523">
        <f t="shared" si="162"/>
        <v>2.5901670453913035E-11</v>
      </c>
      <c r="AJ523">
        <v>0</v>
      </c>
      <c r="AK523">
        <f t="shared" si="158"/>
        <v>0</v>
      </c>
    </row>
    <row r="524" spans="2:37" x14ac:dyDescent="0.3">
      <c r="B524">
        <v>3.9242014679045645E-2</v>
      </c>
      <c r="C524" t="s">
        <v>524</v>
      </c>
      <c r="D524" t="str">
        <f t="shared" si="160"/>
        <v>L</v>
      </c>
      <c r="E524" t="str">
        <f t="shared" si="160"/>
        <v>A</v>
      </c>
      <c r="F524" t="str">
        <f t="shared" si="159"/>
        <v>F</v>
      </c>
      <c r="G524" t="str">
        <f t="shared" si="159"/>
        <v>G</v>
      </c>
      <c r="H524" t="str">
        <f t="shared" si="159"/>
        <v>C</v>
      </c>
      <c r="I524" t="str">
        <f t="shared" si="159"/>
        <v>M</v>
      </c>
      <c r="J524" t="str">
        <f t="shared" si="159"/>
        <v>W</v>
      </c>
      <c r="K524" t="str">
        <f t="shared" si="159"/>
        <v>A</v>
      </c>
      <c r="L524" t="str">
        <f t="shared" si="159"/>
        <v>F</v>
      </c>
      <c r="M524" t="str">
        <f t="shared" si="159"/>
        <v>R</v>
      </c>
      <c r="N524">
        <f t="shared" si="154"/>
        <v>4.3025751072961367E-2</v>
      </c>
      <c r="O524">
        <f t="shared" si="154"/>
        <v>3.2296137339055793E-2</v>
      </c>
      <c r="P524">
        <f t="shared" si="154"/>
        <v>1.0729613733905579E-4</v>
      </c>
      <c r="Q524">
        <f t="shared" si="154"/>
        <v>0.98723175965665233</v>
      </c>
      <c r="R524">
        <f t="shared" si="154"/>
        <v>0.10740343347639485</v>
      </c>
      <c r="S524">
        <f t="shared" si="154"/>
        <v>1.0729613733905579E-4</v>
      </c>
      <c r="T524">
        <f t="shared" si="154"/>
        <v>1.0729613733905579E-4</v>
      </c>
      <c r="U524">
        <f t="shared" si="154"/>
        <v>0.12886266094420601</v>
      </c>
      <c r="V524">
        <f t="shared" si="154"/>
        <v>1.0729613733905579E-4</v>
      </c>
      <c r="W524">
        <f t="shared" si="154"/>
        <v>0.20396995708154508</v>
      </c>
      <c r="X524">
        <f t="shared" si="161"/>
        <v>7.0626504572419837E-24</v>
      </c>
      <c r="Y524">
        <f t="shared" si="156"/>
        <v>0.11572731267853219</v>
      </c>
      <c r="Z524">
        <f t="shared" si="156"/>
        <v>7.7274225444957156E-2</v>
      </c>
      <c r="AA524">
        <f t="shared" si="156"/>
        <v>4.1750897238702116E-2</v>
      </c>
      <c r="AB524">
        <f t="shared" si="156"/>
        <v>0.99996520911155062</v>
      </c>
      <c r="AC524">
        <f t="shared" si="156"/>
        <v>1.6298615688859593E-2</v>
      </c>
      <c r="AD524">
        <f t="shared" si="156"/>
        <v>1.9777704533802096E-2</v>
      </c>
      <c r="AE524">
        <f t="shared" si="156"/>
        <v>1.373507653995459E-2</v>
      </c>
      <c r="AF524">
        <f t="shared" si="156"/>
        <v>9.1007470885519665E-2</v>
      </c>
      <c r="AG524">
        <f t="shared" si="156"/>
        <v>2.4904782831612099E-2</v>
      </c>
      <c r="AH524">
        <f t="shared" si="156"/>
        <v>6.0061891159452138E-2</v>
      </c>
      <c r="AI524">
        <f t="shared" si="162"/>
        <v>2.21932187570526E-13</v>
      </c>
      <c r="AJ524">
        <v>0</v>
      </c>
      <c r="AK524">
        <f t="shared" si="158"/>
        <v>0</v>
      </c>
    </row>
    <row r="525" spans="2:37" x14ac:dyDescent="0.3">
      <c r="B525">
        <v>0.45818183813297353</v>
      </c>
      <c r="C525" t="s">
        <v>525</v>
      </c>
      <c r="D525" t="str">
        <f t="shared" si="160"/>
        <v>P</v>
      </c>
      <c r="E525" t="str">
        <f t="shared" si="160"/>
        <v>L</v>
      </c>
      <c r="F525" t="str">
        <f t="shared" si="159"/>
        <v>R</v>
      </c>
      <c r="G525" t="str">
        <f t="shared" si="159"/>
        <v>G</v>
      </c>
      <c r="H525" t="str">
        <f t="shared" si="159"/>
        <v>A</v>
      </c>
      <c r="I525" t="str">
        <f t="shared" si="159"/>
        <v>D</v>
      </c>
      <c r="J525" t="str">
        <f t="shared" si="159"/>
        <v>P</v>
      </c>
      <c r="K525" t="str">
        <f t="shared" si="159"/>
        <v>D</v>
      </c>
      <c r="L525" t="str">
        <f t="shared" si="159"/>
        <v>E</v>
      </c>
      <c r="M525" t="str">
        <f t="shared" si="159"/>
        <v>P</v>
      </c>
      <c r="N525">
        <f t="shared" si="154"/>
        <v>4.3025751072961367E-2</v>
      </c>
      <c r="O525">
        <f t="shared" si="154"/>
        <v>1.0729613733905579E-4</v>
      </c>
      <c r="P525">
        <f t="shared" si="154"/>
        <v>1.0729613733905579E-4</v>
      </c>
      <c r="Q525">
        <f t="shared" si="154"/>
        <v>0.98723175965665233</v>
      </c>
      <c r="R525">
        <f t="shared" si="154"/>
        <v>0.60096566523605144</v>
      </c>
      <c r="S525">
        <f t="shared" si="154"/>
        <v>1.0729613733905579E-4</v>
      </c>
      <c r="T525">
        <f t="shared" si="154"/>
        <v>0.35418454935622312</v>
      </c>
      <c r="U525">
        <f t="shared" si="154"/>
        <v>1.0729613733905579E-4</v>
      </c>
      <c r="V525">
        <f t="shared" si="154"/>
        <v>0.2790772532188841</v>
      </c>
      <c r="W525">
        <f t="shared" si="154"/>
        <v>1.0729613733905579E-4</v>
      </c>
      <c r="X525">
        <f t="shared" si="161"/>
        <v>4.9373448838228316E-25</v>
      </c>
      <c r="Y525">
        <f t="shared" si="156"/>
        <v>3.662381894089211E-2</v>
      </c>
      <c r="Z525">
        <f t="shared" si="156"/>
        <v>0.10693803559657218</v>
      </c>
      <c r="AA525">
        <f t="shared" si="156"/>
        <v>6.9949827876657142E-2</v>
      </c>
      <c r="AB525">
        <f t="shared" si="156"/>
        <v>0.99996520911155062</v>
      </c>
      <c r="AC525">
        <f t="shared" si="156"/>
        <v>6.7935618545374638E-2</v>
      </c>
      <c r="AD525">
        <f t="shared" si="156"/>
        <v>5.7315242071339631E-2</v>
      </c>
      <c r="AE525">
        <f t="shared" si="156"/>
        <v>3.570826924485461E-2</v>
      </c>
      <c r="AF525">
        <f t="shared" si="156"/>
        <v>5.9146341463414631E-2</v>
      </c>
      <c r="AG525">
        <f t="shared" si="156"/>
        <v>4.742730535413462E-2</v>
      </c>
      <c r="AH525">
        <f t="shared" si="156"/>
        <v>5.7498352010547135E-2</v>
      </c>
      <c r="AI525">
        <f t="shared" si="162"/>
        <v>6.0589607197105304E-12</v>
      </c>
      <c r="AJ525">
        <v>0</v>
      </c>
      <c r="AK525">
        <f t="shared" si="158"/>
        <v>0</v>
      </c>
    </row>
    <row r="526" spans="2:37" x14ac:dyDescent="0.3">
      <c r="B526">
        <v>0.26096630922696007</v>
      </c>
      <c r="C526" t="s">
        <v>526</v>
      </c>
      <c r="D526" t="str">
        <f t="shared" si="160"/>
        <v>D</v>
      </c>
      <c r="E526" t="str">
        <f t="shared" si="160"/>
        <v>V</v>
      </c>
      <c r="F526" t="str">
        <f t="shared" si="159"/>
        <v>G</v>
      </c>
      <c r="G526" t="str">
        <f t="shared" si="159"/>
        <v>G</v>
      </c>
      <c r="H526" t="str">
        <f t="shared" si="159"/>
        <v>A</v>
      </c>
      <c r="I526" t="str">
        <f t="shared" si="159"/>
        <v>L</v>
      </c>
      <c r="J526" t="str">
        <f t="shared" si="159"/>
        <v>V</v>
      </c>
      <c r="K526" t="str">
        <f t="shared" si="159"/>
        <v>E</v>
      </c>
      <c r="L526" t="str">
        <f t="shared" si="159"/>
        <v>T</v>
      </c>
      <c r="M526" t="str">
        <f t="shared" si="159"/>
        <v>P</v>
      </c>
      <c r="N526">
        <f t="shared" si="154"/>
        <v>0.33272532188841203</v>
      </c>
      <c r="O526">
        <f t="shared" si="154"/>
        <v>1.0729613733905579E-4</v>
      </c>
      <c r="P526">
        <f t="shared" si="154"/>
        <v>1.0729613733905579E-4</v>
      </c>
      <c r="Q526">
        <f t="shared" si="154"/>
        <v>0.98723175965665233</v>
      </c>
      <c r="R526">
        <f t="shared" si="154"/>
        <v>0.60096566523605144</v>
      </c>
      <c r="S526">
        <f t="shared" si="154"/>
        <v>1.0729613733905579E-4</v>
      </c>
      <c r="T526">
        <f t="shared" si="154"/>
        <v>7.521459227467811E-2</v>
      </c>
      <c r="U526">
        <f t="shared" si="154"/>
        <v>1.0729613733905579E-4</v>
      </c>
      <c r="V526">
        <f t="shared" si="154"/>
        <v>1.0729613733905579E-4</v>
      </c>
      <c r="W526">
        <f t="shared" si="154"/>
        <v>1.0729613733905579E-4</v>
      </c>
      <c r="X526">
        <f t="shared" si="161"/>
        <v>3.117331583905804E-28</v>
      </c>
      <c r="Y526">
        <f t="shared" si="156"/>
        <v>3.1862960521497105E-2</v>
      </c>
      <c r="Z526">
        <f t="shared" si="156"/>
        <v>8.4781732952464661E-2</v>
      </c>
      <c r="AA526">
        <f t="shared" si="156"/>
        <v>4.1384677360287114E-2</v>
      </c>
      <c r="AB526">
        <f t="shared" si="156"/>
        <v>0.99996520911155062</v>
      </c>
      <c r="AC526">
        <f t="shared" si="156"/>
        <v>6.7935618545374638E-2</v>
      </c>
      <c r="AD526">
        <f t="shared" si="156"/>
        <v>7.7823555262579655E-2</v>
      </c>
      <c r="AE526">
        <f t="shared" si="156"/>
        <v>0.10693803559657218</v>
      </c>
      <c r="AF526">
        <f t="shared" si="156"/>
        <v>5.7498352010547135E-2</v>
      </c>
      <c r="AG526">
        <f t="shared" si="156"/>
        <v>8.1485754046729655E-2</v>
      </c>
      <c r="AH526">
        <f t="shared" si="156"/>
        <v>5.7498352010547135E-2</v>
      </c>
      <c r="AI526">
        <f t="shared" si="162"/>
        <v>1.6793017166522147E-11</v>
      </c>
      <c r="AJ526">
        <v>0</v>
      </c>
      <c r="AK526">
        <f t="shared" si="158"/>
        <v>0</v>
      </c>
    </row>
    <row r="527" spans="2:37" x14ac:dyDescent="0.3">
      <c r="B527">
        <v>0.14490954894370045</v>
      </c>
      <c r="C527" t="s">
        <v>527</v>
      </c>
      <c r="D527" t="str">
        <f t="shared" si="160"/>
        <v>T</v>
      </c>
      <c r="E527" t="str">
        <f t="shared" si="160"/>
        <v>P</v>
      </c>
      <c r="F527" t="str">
        <f t="shared" si="159"/>
        <v>R</v>
      </c>
      <c r="G527" t="str">
        <f t="shared" si="159"/>
        <v>G</v>
      </c>
      <c r="H527" t="str">
        <f t="shared" si="159"/>
        <v>H</v>
      </c>
      <c r="I527" t="str">
        <f t="shared" si="159"/>
        <v>V</v>
      </c>
      <c r="J527" t="str">
        <f t="shared" si="159"/>
        <v>K</v>
      </c>
      <c r="K527" t="str">
        <f t="shared" si="159"/>
        <v>I</v>
      </c>
      <c r="L527" t="str">
        <f t="shared" si="159"/>
        <v>L</v>
      </c>
      <c r="M527" t="str">
        <f t="shared" si="159"/>
        <v>P</v>
      </c>
      <c r="N527">
        <f t="shared" si="154"/>
        <v>9.6673819742489259E-2</v>
      </c>
      <c r="O527">
        <f t="shared" si="154"/>
        <v>4.3025751072961367E-2</v>
      </c>
      <c r="P527">
        <f t="shared" si="154"/>
        <v>1.0729613733905579E-4</v>
      </c>
      <c r="Q527">
        <f t="shared" si="154"/>
        <v>0.98723175965665233</v>
      </c>
      <c r="R527">
        <f t="shared" si="154"/>
        <v>1.0729613733905579E-4</v>
      </c>
      <c r="S527">
        <f t="shared" si="154"/>
        <v>1.0729613733905579E-4</v>
      </c>
      <c r="T527">
        <f t="shared" si="154"/>
        <v>1.0729613733905579E-4</v>
      </c>
      <c r="U527">
        <f t="shared" si="154"/>
        <v>0.10740343347639485</v>
      </c>
      <c r="V527">
        <f t="shared" si="154"/>
        <v>1.0836909871244634E-2</v>
      </c>
      <c r="W527">
        <f t="shared" si="154"/>
        <v>1.0729613733905579E-4</v>
      </c>
      <c r="X527">
        <f t="shared" si="161"/>
        <v>9.3523824378895883E-28</v>
      </c>
      <c r="Y527">
        <f t="shared" si="156"/>
        <v>6.7569398666959643E-2</v>
      </c>
      <c r="Z527">
        <f t="shared" si="156"/>
        <v>6.4090309822017133E-2</v>
      </c>
      <c r="AA527">
        <f t="shared" si="156"/>
        <v>6.9949827876657142E-2</v>
      </c>
      <c r="AB527">
        <f t="shared" si="156"/>
        <v>0.99996520911155062</v>
      </c>
      <c r="AC527">
        <f t="shared" si="156"/>
        <v>2.3256793378744599E-2</v>
      </c>
      <c r="AD527">
        <f t="shared" si="156"/>
        <v>7.4161356478429655E-2</v>
      </c>
      <c r="AE527">
        <f t="shared" si="156"/>
        <v>5.5301032740057134E-2</v>
      </c>
      <c r="AF527">
        <f t="shared" si="156"/>
        <v>5.4934812861642132E-2</v>
      </c>
      <c r="AG527">
        <f t="shared" si="156"/>
        <v>0.1197557313410972</v>
      </c>
      <c r="AH527">
        <f t="shared" si="156"/>
        <v>5.7498352010547135E-2</v>
      </c>
      <c r="AI527">
        <f t="shared" si="162"/>
        <v>1.0778457836560686E-11</v>
      </c>
      <c r="AJ527">
        <v>0</v>
      </c>
      <c r="AK527">
        <f t="shared" si="158"/>
        <v>0</v>
      </c>
    </row>
    <row r="528" spans="2:37" x14ac:dyDescent="0.3">
      <c r="B528">
        <v>0.67292297204875207</v>
      </c>
      <c r="C528" t="s">
        <v>528</v>
      </c>
      <c r="D528" t="str">
        <f t="shared" si="160"/>
        <v>N</v>
      </c>
      <c r="E528" t="str">
        <f t="shared" si="160"/>
        <v>M</v>
      </c>
      <c r="F528" t="str">
        <f t="shared" si="159"/>
        <v>V</v>
      </c>
      <c r="G528" t="str">
        <f t="shared" si="159"/>
        <v>G</v>
      </c>
      <c r="H528" t="str">
        <f t="shared" si="159"/>
        <v>N</v>
      </c>
      <c r="I528" t="str">
        <f t="shared" si="159"/>
        <v>Y</v>
      </c>
      <c r="J528" t="str">
        <f t="shared" si="159"/>
        <v>L</v>
      </c>
      <c r="K528" t="str">
        <f t="shared" si="159"/>
        <v>V</v>
      </c>
      <c r="L528" t="str">
        <f t="shared" si="159"/>
        <v>I</v>
      </c>
      <c r="M528" t="str">
        <f t="shared" si="159"/>
        <v>S</v>
      </c>
      <c r="N528">
        <f t="shared" si="154"/>
        <v>2.1566523605150212E-2</v>
      </c>
      <c r="O528">
        <f t="shared" si="154"/>
        <v>2.1566523605150212E-2</v>
      </c>
      <c r="P528">
        <f t="shared" si="154"/>
        <v>0.24688841201716738</v>
      </c>
      <c r="Q528">
        <f t="shared" si="154"/>
        <v>0.98723175965665233</v>
      </c>
      <c r="R528">
        <f t="shared" si="154"/>
        <v>1.0836909871244634E-2</v>
      </c>
      <c r="S528">
        <f t="shared" si="154"/>
        <v>0.25761802575107295</v>
      </c>
      <c r="T528">
        <f t="shared" si="154"/>
        <v>0.12886266094420601</v>
      </c>
      <c r="U528">
        <f t="shared" si="154"/>
        <v>0.24688841201716738</v>
      </c>
      <c r="V528">
        <f t="shared" si="154"/>
        <v>1.0729613733905579E-4</v>
      </c>
      <c r="W528">
        <f t="shared" si="154"/>
        <v>0.24688841201716738</v>
      </c>
      <c r="X528">
        <f t="shared" si="161"/>
        <v>3.6702542896796563E-15</v>
      </c>
      <c r="Y528">
        <f t="shared" si="156"/>
        <v>4.3032666813154617E-2</v>
      </c>
      <c r="Z528">
        <f t="shared" si="156"/>
        <v>3.4060279791987107E-2</v>
      </c>
      <c r="AA528">
        <f t="shared" si="156"/>
        <v>5.8780121584999637E-2</v>
      </c>
      <c r="AB528">
        <f t="shared" si="156"/>
        <v>0.99996520911155062</v>
      </c>
      <c r="AC528">
        <f t="shared" si="156"/>
        <v>3.4243389731194611E-2</v>
      </c>
      <c r="AD528">
        <f t="shared" si="156"/>
        <v>5.4568592983227131E-2</v>
      </c>
      <c r="AE528">
        <f t="shared" si="156"/>
        <v>9.9796747967479671E-2</v>
      </c>
      <c r="AF528">
        <f t="shared" si="156"/>
        <v>8.1485754046729655E-2</v>
      </c>
      <c r="AG528">
        <f t="shared" si="156"/>
        <v>6.0245001098659635E-2</v>
      </c>
      <c r="AH528">
        <f t="shared" si="156"/>
        <v>8.2584413681974653E-2</v>
      </c>
      <c r="AI528">
        <f t="shared" si="162"/>
        <v>6.4236385863115267E-12</v>
      </c>
      <c r="AJ528">
        <v>0</v>
      </c>
      <c r="AK528">
        <f t="shared" si="158"/>
        <v>0</v>
      </c>
    </row>
    <row r="529" spans="2:37" x14ac:dyDescent="0.3">
      <c r="B529">
        <v>0.48357410152968139</v>
      </c>
      <c r="C529" t="s">
        <v>529</v>
      </c>
      <c r="D529" t="str">
        <f t="shared" si="160"/>
        <v>T</v>
      </c>
      <c r="E529" t="str">
        <f t="shared" si="160"/>
        <v>H</v>
      </c>
      <c r="F529" t="str">
        <f t="shared" si="159"/>
        <v>N</v>
      </c>
      <c r="G529" t="str">
        <f t="shared" si="159"/>
        <v>G</v>
      </c>
      <c r="H529" t="str">
        <f t="shared" si="159"/>
        <v>R</v>
      </c>
      <c r="I529" t="str">
        <f t="shared" si="159"/>
        <v>K</v>
      </c>
      <c r="J529" t="str">
        <f t="shared" si="159"/>
        <v>G</v>
      </c>
      <c r="K529" t="str">
        <f t="shared" si="159"/>
        <v>R</v>
      </c>
      <c r="L529" t="str">
        <f t="shared" si="159"/>
        <v>Y</v>
      </c>
      <c r="M529" t="str">
        <f t="shared" si="159"/>
        <v>E</v>
      </c>
      <c r="N529">
        <f t="shared" si="154"/>
        <v>9.6673819742489259E-2</v>
      </c>
      <c r="O529">
        <f t="shared" si="154"/>
        <v>1.0836909871244634E-2</v>
      </c>
      <c r="P529">
        <f t="shared" si="154"/>
        <v>1.0729613733905579E-4</v>
      </c>
      <c r="Q529">
        <f t="shared" si="154"/>
        <v>0.98723175965665233</v>
      </c>
      <c r="R529">
        <f t="shared" si="154"/>
        <v>2.1566523605150212E-2</v>
      </c>
      <c r="S529">
        <f t="shared" si="154"/>
        <v>1.0729613733905579E-4</v>
      </c>
      <c r="T529">
        <f t="shared" si="154"/>
        <v>1.0729613733905579E-4</v>
      </c>
      <c r="U529">
        <f t="shared" si="154"/>
        <v>1.0836909871244634E-2</v>
      </c>
      <c r="V529">
        <f t="shared" si="154"/>
        <v>0.35418454935622312</v>
      </c>
      <c r="W529">
        <f t="shared" si="154"/>
        <v>1.0729613733905579E-4</v>
      </c>
      <c r="X529">
        <f t="shared" si="161"/>
        <v>1.5613733525629982E-25</v>
      </c>
      <c r="Y529">
        <f t="shared" si="156"/>
        <v>6.7569398666959643E-2</v>
      </c>
      <c r="Z529">
        <f t="shared" si="156"/>
        <v>2.3989233135574599E-2</v>
      </c>
      <c r="AA529">
        <f t="shared" si="156"/>
        <v>3.3877169852779609E-2</v>
      </c>
      <c r="AB529">
        <f t="shared" si="156"/>
        <v>0.99996520911155062</v>
      </c>
      <c r="AC529">
        <f t="shared" si="156"/>
        <v>6.1892990551527138E-2</v>
      </c>
      <c r="AD529">
        <f t="shared" si="156"/>
        <v>5.8047681828169634E-2</v>
      </c>
      <c r="AE529">
        <f t="shared" si="156"/>
        <v>6.5555189335677139E-2</v>
      </c>
      <c r="AF529">
        <f t="shared" si="156"/>
        <v>7.6724895627334658E-2</v>
      </c>
      <c r="AG529">
        <f t="shared" si="156"/>
        <v>6.7386288727752139E-2</v>
      </c>
      <c r="AH529">
        <f t="shared" si="156"/>
        <v>6.4090309822017133E-2</v>
      </c>
      <c r="AI529">
        <f t="shared" si="162"/>
        <v>4.2264393134356652E-12</v>
      </c>
      <c r="AJ529">
        <v>0</v>
      </c>
      <c r="AK529">
        <f t="shared" si="158"/>
        <v>0</v>
      </c>
    </row>
    <row r="530" spans="2:37" x14ac:dyDescent="0.3">
      <c r="B530">
        <v>0.9473441008358725</v>
      </c>
      <c r="C530" t="s">
        <v>530</v>
      </c>
      <c r="D530" t="str">
        <f t="shared" si="160"/>
        <v>G</v>
      </c>
      <c r="E530" t="str">
        <f t="shared" si="160"/>
        <v>R</v>
      </c>
      <c r="F530" t="str">
        <f t="shared" si="159"/>
        <v>K</v>
      </c>
      <c r="G530" t="str">
        <f t="shared" si="159"/>
        <v>G</v>
      </c>
      <c r="H530" t="str">
        <f t="shared" si="159"/>
        <v>R</v>
      </c>
      <c r="I530" t="str">
        <f t="shared" si="159"/>
        <v>Y</v>
      </c>
      <c r="J530" t="str">
        <f t="shared" si="159"/>
        <v>E</v>
      </c>
      <c r="K530" t="str">
        <f t="shared" si="159"/>
        <v>V</v>
      </c>
      <c r="L530" t="str">
        <f t="shared" si="159"/>
        <v>E</v>
      </c>
      <c r="M530" t="str">
        <f t="shared" si="159"/>
        <v>P</v>
      </c>
      <c r="N530">
        <f t="shared" si="154"/>
        <v>4.3025751072961367E-2</v>
      </c>
      <c r="O530">
        <f t="shared" si="154"/>
        <v>0.26834763948497853</v>
      </c>
      <c r="P530">
        <f t="shared" si="154"/>
        <v>1.0729613733905579E-4</v>
      </c>
      <c r="Q530">
        <f t="shared" si="154"/>
        <v>0.98723175965665233</v>
      </c>
      <c r="R530">
        <f t="shared" si="154"/>
        <v>2.1566523605150212E-2</v>
      </c>
      <c r="S530">
        <f t="shared" si="154"/>
        <v>0.25761802575107295</v>
      </c>
      <c r="T530">
        <f t="shared" si="154"/>
        <v>1.0729613733905579E-4</v>
      </c>
      <c r="U530">
        <f t="shared" si="154"/>
        <v>0.24688841201716738</v>
      </c>
      <c r="V530">
        <f t="shared" si="154"/>
        <v>0.2790772532188841</v>
      </c>
      <c r="W530">
        <f t="shared" si="154"/>
        <v>1.0729613733905579E-4</v>
      </c>
      <c r="X530">
        <f t="shared" si="161"/>
        <v>7.4165323521612032E-20</v>
      </c>
      <c r="Y530">
        <f t="shared" si="156"/>
        <v>6.2442320369149637E-2</v>
      </c>
      <c r="Z530">
        <f t="shared" si="156"/>
        <v>6.866805830220464E-2</v>
      </c>
      <c r="AA530">
        <f t="shared" si="156"/>
        <v>6.0794330916282134E-2</v>
      </c>
      <c r="AB530">
        <f t="shared" si="156"/>
        <v>0.99996520911155062</v>
      </c>
      <c r="AC530">
        <f t="shared" si="156"/>
        <v>6.1892990551527138E-2</v>
      </c>
      <c r="AD530">
        <f t="shared" si="156"/>
        <v>5.4568592983227131E-2</v>
      </c>
      <c r="AE530">
        <f t="shared" si="156"/>
        <v>4.2666446934739616E-2</v>
      </c>
      <c r="AF530">
        <f t="shared" si="156"/>
        <v>8.1485754046729655E-2</v>
      </c>
      <c r="AG530">
        <f t="shared" si="156"/>
        <v>4.742730535413462E-2</v>
      </c>
      <c r="AH530">
        <f t="shared" si="156"/>
        <v>5.7498352010547135E-2</v>
      </c>
      <c r="AI530">
        <f t="shared" si="162"/>
        <v>8.2319093342650043E-12</v>
      </c>
      <c r="AJ530">
        <v>0</v>
      </c>
      <c r="AK530">
        <f t="shared" si="158"/>
        <v>0</v>
      </c>
    </row>
    <row r="531" spans="2:37" x14ac:dyDescent="0.3">
      <c r="B531">
        <v>9.9865860638783333E-2</v>
      </c>
      <c r="C531" t="s">
        <v>531</v>
      </c>
      <c r="D531" t="str">
        <f t="shared" si="160"/>
        <v>P</v>
      </c>
      <c r="E531" t="str">
        <f t="shared" si="160"/>
        <v>Y</v>
      </c>
      <c r="F531" t="str">
        <f t="shared" si="159"/>
        <v>S</v>
      </c>
      <c r="G531" t="str">
        <f t="shared" si="159"/>
        <v>G</v>
      </c>
      <c r="H531" t="str">
        <f t="shared" si="159"/>
        <v>K</v>
      </c>
      <c r="I531" t="str">
        <f t="shared" si="159"/>
        <v>M</v>
      </c>
      <c r="J531" t="str">
        <f t="shared" si="159"/>
        <v>L</v>
      </c>
      <c r="K531" t="str">
        <f t="shared" si="159"/>
        <v>L</v>
      </c>
      <c r="L531" t="str">
        <f t="shared" si="159"/>
        <v>P</v>
      </c>
      <c r="M531" t="str">
        <f t="shared" si="159"/>
        <v>T</v>
      </c>
      <c r="N531">
        <f t="shared" si="154"/>
        <v>4.3025751072961367E-2</v>
      </c>
      <c r="O531">
        <f t="shared" si="154"/>
        <v>1.0729613733905579E-4</v>
      </c>
      <c r="P531">
        <f t="shared" si="154"/>
        <v>1.0836909871244634E-2</v>
      </c>
      <c r="Q531">
        <f t="shared" si="154"/>
        <v>0.98723175965665233</v>
      </c>
      <c r="R531">
        <f t="shared" si="154"/>
        <v>1.0729613733905579E-4</v>
      </c>
      <c r="S531">
        <f t="shared" si="154"/>
        <v>1.0729613733905579E-4</v>
      </c>
      <c r="T531">
        <f t="shared" si="154"/>
        <v>0.12886266094420601</v>
      </c>
      <c r="U531">
        <f t="shared" si="154"/>
        <v>1.0729613733905579E-4</v>
      </c>
      <c r="V531">
        <f t="shared" si="154"/>
        <v>1.0729613733905579E-4</v>
      </c>
      <c r="W531">
        <f t="shared" si="154"/>
        <v>0.3863733905579399</v>
      </c>
      <c r="X531">
        <f t="shared" si="161"/>
        <v>4.4846599482390337E-27</v>
      </c>
      <c r="Y531">
        <f t="shared" si="156"/>
        <v>3.662381894089211E-2</v>
      </c>
      <c r="Z531">
        <f t="shared" si="156"/>
        <v>4.1750897238702116E-2</v>
      </c>
      <c r="AA531">
        <f t="shared" si="156"/>
        <v>8.2950633560389661E-2</v>
      </c>
      <c r="AB531">
        <f t="shared" si="156"/>
        <v>0.99996520911155062</v>
      </c>
      <c r="AC531">
        <f t="shared" si="156"/>
        <v>7.8006665201787159E-2</v>
      </c>
      <c r="AD531">
        <f t="shared" si="156"/>
        <v>1.9777704533802096E-2</v>
      </c>
      <c r="AE531">
        <f t="shared" si="156"/>
        <v>9.9796747967479671E-2</v>
      </c>
      <c r="AF531">
        <f t="shared" si="156"/>
        <v>8.0753314289899653E-2</v>
      </c>
      <c r="AG531">
        <f t="shared" si="156"/>
        <v>5.8597011645792133E-2</v>
      </c>
      <c r="AH531">
        <f t="shared" si="156"/>
        <v>6.6470739031714646E-2</v>
      </c>
      <c r="AI531">
        <f t="shared" si="162"/>
        <v>6.0576883024423094E-12</v>
      </c>
      <c r="AJ531">
        <v>0</v>
      </c>
      <c r="AK531">
        <f t="shared" si="158"/>
        <v>0</v>
      </c>
    </row>
    <row r="532" spans="2:37" x14ac:dyDescent="0.3">
      <c r="B532">
        <v>0.92089837874466718</v>
      </c>
      <c r="C532" t="s">
        <v>532</v>
      </c>
      <c r="D532" t="str">
        <f t="shared" si="160"/>
        <v>L</v>
      </c>
      <c r="E532" t="str">
        <f t="shared" si="160"/>
        <v>P</v>
      </c>
      <c r="F532" t="str">
        <f t="shared" si="159"/>
        <v>T</v>
      </c>
      <c r="G532" t="str">
        <f t="shared" si="159"/>
        <v>G</v>
      </c>
      <c r="H532" t="str">
        <f t="shared" si="159"/>
        <v>N</v>
      </c>
      <c r="I532" t="str">
        <f t="shared" si="159"/>
        <v>A</v>
      </c>
      <c r="J532" t="str">
        <f t="shared" si="159"/>
        <v>V</v>
      </c>
      <c r="K532" t="str">
        <f t="shared" si="159"/>
        <v>P</v>
      </c>
      <c r="L532" t="str">
        <f t="shared" si="159"/>
        <v>W</v>
      </c>
      <c r="M532" t="str">
        <f t="shared" si="159"/>
        <v>P</v>
      </c>
      <c r="N532">
        <f t="shared" si="154"/>
        <v>4.3025751072961367E-2</v>
      </c>
      <c r="O532">
        <f t="shared" si="154"/>
        <v>4.3025751072961367E-2</v>
      </c>
      <c r="P532">
        <f t="shared" si="154"/>
        <v>3.2296137339055793E-2</v>
      </c>
      <c r="Q532">
        <f t="shared" si="154"/>
        <v>0.98723175965665233</v>
      </c>
      <c r="R532">
        <f t="shared" si="154"/>
        <v>1.0836909871244634E-2</v>
      </c>
      <c r="S532">
        <f t="shared" si="154"/>
        <v>0.48293991416309007</v>
      </c>
      <c r="T532">
        <f t="shared" si="154"/>
        <v>7.521459227467811E-2</v>
      </c>
      <c r="U532">
        <f t="shared" si="154"/>
        <v>1.0729613733905579E-4</v>
      </c>
      <c r="V532">
        <f t="shared" si="154"/>
        <v>1.0729613733905579E-4</v>
      </c>
      <c r="W532">
        <f t="shared" si="154"/>
        <v>1.0729613733905579E-4</v>
      </c>
      <c r="X532">
        <f t="shared" si="161"/>
        <v>3.9491287087941011E-22</v>
      </c>
      <c r="Y532">
        <f t="shared" si="156"/>
        <v>0.11572731267853219</v>
      </c>
      <c r="Z532">
        <f t="shared" si="156"/>
        <v>6.4090309822017133E-2</v>
      </c>
      <c r="AA532">
        <f t="shared" si="156"/>
        <v>8.3316853438804656E-2</v>
      </c>
      <c r="AB532">
        <f t="shared" si="156"/>
        <v>0.99996520911155062</v>
      </c>
      <c r="AC532">
        <f t="shared" si="156"/>
        <v>3.4243389731194611E-2</v>
      </c>
      <c r="AD532">
        <f t="shared" si="156"/>
        <v>8.1302644107522151E-2</v>
      </c>
      <c r="AE532">
        <f t="shared" si="156"/>
        <v>0.10693803559657218</v>
      </c>
      <c r="AF532">
        <f t="shared" si="156"/>
        <v>5.4385483044019627E-2</v>
      </c>
      <c r="AG532">
        <f t="shared" si="156"/>
        <v>1.0805317512634586E-2</v>
      </c>
      <c r="AH532">
        <f t="shared" si="156"/>
        <v>5.7498352010547135E-2</v>
      </c>
      <c r="AI532">
        <f t="shared" si="162"/>
        <v>6.1308133932425428E-12</v>
      </c>
      <c r="AJ532">
        <v>0</v>
      </c>
      <c r="AK532">
        <f t="shared" si="158"/>
        <v>0</v>
      </c>
    </row>
    <row r="533" spans="2:37" x14ac:dyDescent="0.3">
      <c r="B533">
        <v>0.67665643610569215</v>
      </c>
      <c r="C533" t="s">
        <v>533</v>
      </c>
      <c r="D533" t="str">
        <f t="shared" si="160"/>
        <v>A</v>
      </c>
      <c r="E533" t="str">
        <f t="shared" si="160"/>
        <v>R</v>
      </c>
      <c r="F533" t="str">
        <f t="shared" si="159"/>
        <v>N</v>
      </c>
      <c r="G533" t="str">
        <f t="shared" si="159"/>
        <v>G</v>
      </c>
      <c r="H533" t="str">
        <f t="shared" si="159"/>
        <v>P</v>
      </c>
      <c r="I533" t="str">
        <f t="shared" si="159"/>
        <v>A</v>
      </c>
      <c r="J533" t="str">
        <f t="shared" si="159"/>
        <v>L</v>
      </c>
      <c r="K533" t="str">
        <f t="shared" si="159"/>
        <v>N</v>
      </c>
      <c r="L533" t="str">
        <f t="shared" si="159"/>
        <v>T</v>
      </c>
      <c r="M533" t="str">
        <f t="shared" si="159"/>
        <v>D</v>
      </c>
      <c r="N533">
        <f t="shared" si="154"/>
        <v>5.3755364806866948E-2</v>
      </c>
      <c r="O533">
        <f t="shared" si="154"/>
        <v>0.26834763948497853</v>
      </c>
      <c r="P533">
        <f t="shared" si="154"/>
        <v>1.0729613733905579E-4</v>
      </c>
      <c r="Q533">
        <f t="shared" si="154"/>
        <v>0.98723175965665233</v>
      </c>
      <c r="R533">
        <f t="shared" si="154"/>
        <v>1.0729613733905579E-4</v>
      </c>
      <c r="S533">
        <f t="shared" si="154"/>
        <v>0.48293991416309007</v>
      </c>
      <c r="T533">
        <f t="shared" si="154"/>
        <v>0.12886266094420601</v>
      </c>
      <c r="U533">
        <f t="shared" si="154"/>
        <v>1.0836909871244634E-2</v>
      </c>
      <c r="V533">
        <f t="shared" si="154"/>
        <v>1.0729613733905579E-4</v>
      </c>
      <c r="W533">
        <f t="shared" si="154"/>
        <v>1.0836909871244634E-2</v>
      </c>
      <c r="X533">
        <f t="shared" si="161"/>
        <v>1.7690651549646103E-21</v>
      </c>
      <c r="Y533">
        <f t="shared" si="156"/>
        <v>9.247235039917967E-2</v>
      </c>
      <c r="Z533">
        <f t="shared" si="156"/>
        <v>6.866805830220464E-2</v>
      </c>
      <c r="AA533">
        <f t="shared" si="156"/>
        <v>3.3877169852779609E-2</v>
      </c>
      <c r="AB533">
        <f t="shared" si="156"/>
        <v>0.99996520911155062</v>
      </c>
      <c r="AC533">
        <f t="shared" si="156"/>
        <v>4.1201567421079617E-2</v>
      </c>
      <c r="AD533">
        <f t="shared" si="156"/>
        <v>8.1302644107522151E-2</v>
      </c>
      <c r="AE533">
        <f t="shared" si="156"/>
        <v>9.9796747967479671E-2</v>
      </c>
      <c r="AF533">
        <f t="shared" si="156"/>
        <v>3.8638028272174614E-2</v>
      </c>
      <c r="AG533">
        <f t="shared" si="156"/>
        <v>8.1485754046729655E-2</v>
      </c>
      <c r="AH533">
        <f t="shared" si="156"/>
        <v>5.8413901706584635E-2</v>
      </c>
      <c r="AI533">
        <f t="shared" si="162"/>
        <v>1.3043342535593808E-11</v>
      </c>
      <c r="AJ533">
        <v>0</v>
      </c>
      <c r="AK533">
        <f t="shared" si="158"/>
        <v>0</v>
      </c>
    </row>
    <row r="534" spans="2:37" x14ac:dyDescent="0.3">
      <c r="B534">
        <v>0.35064662715616979</v>
      </c>
      <c r="C534" t="s">
        <v>534</v>
      </c>
      <c r="D534" t="str">
        <f t="shared" si="160"/>
        <v>A</v>
      </c>
      <c r="E534" t="str">
        <f t="shared" si="160"/>
        <v>L</v>
      </c>
      <c r="F534" t="str">
        <f t="shared" si="159"/>
        <v>Q</v>
      </c>
      <c r="G534" t="str">
        <f t="shared" si="159"/>
        <v>G</v>
      </c>
      <c r="H534" t="str">
        <f t="shared" si="159"/>
        <v>L</v>
      </c>
      <c r="I534" t="str">
        <f t="shared" si="159"/>
        <v>Y</v>
      </c>
      <c r="J534" t="str">
        <f t="shared" si="159"/>
        <v>T</v>
      </c>
      <c r="K534" t="str">
        <f t="shared" si="159"/>
        <v>R</v>
      </c>
      <c r="L534" t="str">
        <f t="shared" si="159"/>
        <v>P</v>
      </c>
      <c r="M534" t="str">
        <f t="shared" si="159"/>
        <v>S</v>
      </c>
      <c r="N534">
        <f t="shared" si="154"/>
        <v>5.3755364806866948E-2</v>
      </c>
      <c r="O534">
        <f t="shared" si="154"/>
        <v>1.0729613733905579E-4</v>
      </c>
      <c r="P534">
        <f t="shared" si="154"/>
        <v>1.0729613733905579E-4</v>
      </c>
      <c r="Q534">
        <f t="shared" si="154"/>
        <v>0.98723175965665233</v>
      </c>
      <c r="R534">
        <f t="shared" si="154"/>
        <v>1.0729613733905579E-4</v>
      </c>
      <c r="S534">
        <f t="shared" si="154"/>
        <v>0.25761802575107295</v>
      </c>
      <c r="T534">
        <f t="shared" si="154"/>
        <v>4.3025751072961367E-2</v>
      </c>
      <c r="U534">
        <f t="shared" si="154"/>
        <v>1.0836909871244634E-2</v>
      </c>
      <c r="V534">
        <f t="shared" si="154"/>
        <v>1.0729613733905579E-4</v>
      </c>
      <c r="W534">
        <f t="shared" si="154"/>
        <v>0.24688841201716738</v>
      </c>
      <c r="X534">
        <f t="shared" si="161"/>
        <v>2.8701850225360123E-24</v>
      </c>
      <c r="Y534">
        <f t="shared" si="156"/>
        <v>9.247235039917967E-2</v>
      </c>
      <c r="Z534">
        <f t="shared" si="156"/>
        <v>0.10693803559657218</v>
      </c>
      <c r="AA534">
        <f t="shared" si="156"/>
        <v>2.6552772284479602E-2</v>
      </c>
      <c r="AB534">
        <f t="shared" si="156"/>
        <v>0.99996520911155062</v>
      </c>
      <c r="AC534">
        <f t="shared" si="156"/>
        <v>8.9725701311067163E-2</v>
      </c>
      <c r="AD534">
        <f t="shared" si="156"/>
        <v>5.4568592983227131E-2</v>
      </c>
      <c r="AE534">
        <f t="shared" si="156"/>
        <v>7.1414707390317148E-2</v>
      </c>
      <c r="AF534">
        <f t="shared" si="156"/>
        <v>7.6724895627334658E-2</v>
      </c>
      <c r="AG534">
        <f t="shared" si="156"/>
        <v>5.8597011645792133E-2</v>
      </c>
      <c r="AH534">
        <f t="shared" si="156"/>
        <v>8.2584413681974653E-2</v>
      </c>
      <c r="AI534">
        <f t="shared" si="162"/>
        <v>3.3618518357291573E-11</v>
      </c>
      <c r="AJ534">
        <v>0</v>
      </c>
      <c r="AK534">
        <f t="shared" si="158"/>
        <v>0</v>
      </c>
    </row>
    <row r="535" spans="2:37" x14ac:dyDescent="0.3">
      <c r="B535">
        <v>0.138835090774871</v>
      </c>
      <c r="C535" t="s">
        <v>535</v>
      </c>
      <c r="D535" t="str">
        <f t="shared" si="160"/>
        <v>V</v>
      </c>
      <c r="E535" t="str">
        <f t="shared" si="160"/>
        <v>T</v>
      </c>
      <c r="F535" t="str">
        <f t="shared" si="159"/>
        <v>S</v>
      </c>
      <c r="G535" t="str">
        <f t="shared" si="159"/>
        <v>G</v>
      </c>
      <c r="H535" t="str">
        <f t="shared" si="159"/>
        <v>K</v>
      </c>
      <c r="I535" t="str">
        <f t="shared" si="159"/>
        <v>K</v>
      </c>
      <c r="J535" t="str">
        <f t="shared" si="159"/>
        <v>E</v>
      </c>
      <c r="K535" t="str">
        <f t="shared" si="159"/>
        <v>N</v>
      </c>
      <c r="L535" t="str">
        <f t="shared" si="159"/>
        <v>C</v>
      </c>
      <c r="M535" t="str">
        <f t="shared" si="159"/>
        <v>K</v>
      </c>
      <c r="N535">
        <f t="shared" si="154"/>
        <v>1.0729613733905579E-4</v>
      </c>
      <c r="O535">
        <f t="shared" si="154"/>
        <v>2.1566523605150212E-2</v>
      </c>
      <c r="P535">
        <f t="shared" si="154"/>
        <v>1.0836909871244634E-2</v>
      </c>
      <c r="Q535">
        <f t="shared" si="154"/>
        <v>0.98723175965665233</v>
      </c>
      <c r="R535">
        <f t="shared" si="154"/>
        <v>1.0729613733905579E-4</v>
      </c>
      <c r="S535">
        <f t="shared" si="154"/>
        <v>1.0729613733905579E-4</v>
      </c>
      <c r="T535">
        <f t="shared" si="154"/>
        <v>1.0729613733905579E-4</v>
      </c>
      <c r="U535">
        <f t="shared" si="154"/>
        <v>1.0836909871244634E-2</v>
      </c>
      <c r="V535">
        <f t="shared" si="154"/>
        <v>1.0729613733905579E-4</v>
      </c>
      <c r="W535">
        <f t="shared" si="154"/>
        <v>3.2296137339055793E-2</v>
      </c>
      <c r="X535">
        <f t="shared" si="161"/>
        <v>1.5801668384936411E-29</v>
      </c>
      <c r="Y535">
        <f t="shared" si="156"/>
        <v>6.5921409214092147E-2</v>
      </c>
      <c r="Z535">
        <f t="shared" si="156"/>
        <v>7.5992455870504655E-2</v>
      </c>
      <c r="AA535">
        <f t="shared" si="156"/>
        <v>8.2950633560389661E-2</v>
      </c>
      <c r="AB535">
        <f t="shared" si="156"/>
        <v>0.99996520911155062</v>
      </c>
      <c r="AC535">
        <f t="shared" si="156"/>
        <v>7.8006665201787159E-2</v>
      </c>
      <c r="AD535">
        <f t="shared" si="156"/>
        <v>5.8047681828169634E-2</v>
      </c>
      <c r="AE535">
        <f t="shared" si="156"/>
        <v>4.2666446934739616E-2</v>
      </c>
      <c r="AF535">
        <f t="shared" si="156"/>
        <v>3.8638028272174614E-2</v>
      </c>
      <c r="AG535">
        <f t="shared" si="156"/>
        <v>1.465062623599209E-2</v>
      </c>
      <c r="AH535">
        <f t="shared" si="156"/>
        <v>4.6328645718889623E-2</v>
      </c>
      <c r="AI535">
        <f t="shared" si="162"/>
        <v>2.0763853113488343E-12</v>
      </c>
      <c r="AJ535">
        <v>0</v>
      </c>
      <c r="AK535">
        <f t="shared" si="158"/>
        <v>0</v>
      </c>
    </row>
    <row r="536" spans="2:37" x14ac:dyDescent="0.3">
      <c r="B536">
        <v>0.84437109081832684</v>
      </c>
      <c r="C536" t="s">
        <v>536</v>
      </c>
      <c r="D536" t="str">
        <f t="shared" si="160"/>
        <v>L</v>
      </c>
      <c r="E536" t="str">
        <f t="shared" si="160"/>
        <v>L</v>
      </c>
      <c r="F536" t="str">
        <f t="shared" si="159"/>
        <v>N</v>
      </c>
      <c r="G536" t="str">
        <f t="shared" si="159"/>
        <v>G</v>
      </c>
      <c r="H536" t="str">
        <f t="shared" si="159"/>
        <v>C</v>
      </c>
      <c r="I536" t="str">
        <f t="shared" si="159"/>
        <v>Q</v>
      </c>
      <c r="J536" t="str">
        <f t="shared" si="159"/>
        <v>H</v>
      </c>
      <c r="K536" t="str">
        <f t="shared" si="159"/>
        <v>D</v>
      </c>
      <c r="L536" t="str">
        <f t="shared" si="159"/>
        <v>V</v>
      </c>
      <c r="M536" t="str">
        <f t="shared" si="159"/>
        <v>D</v>
      </c>
      <c r="N536">
        <f t="shared" si="154"/>
        <v>4.3025751072961367E-2</v>
      </c>
      <c r="O536">
        <f t="shared" si="154"/>
        <v>1.0729613733905579E-4</v>
      </c>
      <c r="P536">
        <f t="shared" si="154"/>
        <v>1.0729613733905579E-4</v>
      </c>
      <c r="Q536">
        <f t="shared" si="154"/>
        <v>0.98723175965665233</v>
      </c>
      <c r="R536">
        <f t="shared" si="154"/>
        <v>0.10740343347639485</v>
      </c>
      <c r="S536">
        <f t="shared" si="154"/>
        <v>1.0729613733905579E-4</v>
      </c>
      <c r="T536">
        <f t="shared" si="154"/>
        <v>1.0729613733905579E-4</v>
      </c>
      <c r="U536">
        <f t="shared" si="154"/>
        <v>1.0729613733905579E-4</v>
      </c>
      <c r="V536">
        <f t="shared" si="154"/>
        <v>1.0729613733905579E-4</v>
      </c>
      <c r="W536">
        <f t="shared" si="154"/>
        <v>1.0836909871244634E-2</v>
      </c>
      <c r="X536">
        <f t="shared" si="161"/>
        <v>1.038000270575981E-30</v>
      </c>
      <c r="Y536">
        <f t="shared" si="156"/>
        <v>0.11572731267853219</v>
      </c>
      <c r="Z536">
        <f t="shared" si="156"/>
        <v>0.10693803559657218</v>
      </c>
      <c r="AA536">
        <f t="shared" si="156"/>
        <v>3.3877169852779609E-2</v>
      </c>
      <c r="AB536">
        <f t="shared" si="156"/>
        <v>0.99996520911155062</v>
      </c>
      <c r="AC536">
        <f t="shared" si="156"/>
        <v>1.6298615688859593E-2</v>
      </c>
      <c r="AD536">
        <f t="shared" si="156"/>
        <v>3.0947410825459605E-2</v>
      </c>
      <c r="AE536">
        <f t="shared" si="156"/>
        <v>3.1313630703874606E-2</v>
      </c>
      <c r="AF536">
        <f t="shared" si="156"/>
        <v>5.9146341463414631E-2</v>
      </c>
      <c r="AG536">
        <f t="shared" si="156"/>
        <v>0.10327583681242218</v>
      </c>
      <c r="AH536">
        <f t="shared" si="156"/>
        <v>5.8413901706584635E-2</v>
      </c>
      <c r="AI536">
        <f t="shared" si="162"/>
        <v>2.3302039731704192E-12</v>
      </c>
      <c r="AJ536">
        <v>0</v>
      </c>
      <c r="AK536">
        <f t="shared" si="158"/>
        <v>0</v>
      </c>
    </row>
    <row r="537" spans="2:37" x14ac:dyDescent="0.3">
      <c r="B537">
        <v>0.79073064542723248</v>
      </c>
      <c r="C537" t="s">
        <v>537</v>
      </c>
      <c r="D537" t="str">
        <f t="shared" si="160"/>
        <v>K</v>
      </c>
      <c r="E537" t="str">
        <f t="shared" si="160"/>
        <v>Q</v>
      </c>
      <c r="F537" t="str">
        <f t="shared" si="159"/>
        <v>C</v>
      </c>
      <c r="G537" t="str">
        <f t="shared" si="159"/>
        <v>G</v>
      </c>
      <c r="H537" t="str">
        <f t="shared" si="159"/>
        <v>F</v>
      </c>
      <c r="I537" t="str">
        <f t="shared" si="159"/>
        <v>F</v>
      </c>
      <c r="J537" t="str">
        <f t="shared" si="159"/>
        <v>N</v>
      </c>
      <c r="K537" t="str">
        <f t="shared" si="159"/>
        <v>M</v>
      </c>
      <c r="L537" t="str">
        <f t="shared" si="159"/>
        <v>L</v>
      </c>
      <c r="M537" t="str">
        <f t="shared" si="159"/>
        <v>Q</v>
      </c>
      <c r="N537">
        <f t="shared" si="154"/>
        <v>1.0729613733905579E-4</v>
      </c>
      <c r="O537">
        <f t="shared" si="154"/>
        <v>2.1566523605150212E-2</v>
      </c>
      <c r="P537">
        <f t="shared" si="154"/>
        <v>1.0729613733905579E-4</v>
      </c>
      <c r="Q537">
        <f t="shared" si="154"/>
        <v>0.98723175965665233</v>
      </c>
      <c r="R537">
        <f t="shared" si="154"/>
        <v>1.0729613733905579E-4</v>
      </c>
      <c r="S537">
        <f t="shared" si="154"/>
        <v>1.0836909871244634E-2</v>
      </c>
      <c r="T537">
        <f t="shared" si="154"/>
        <v>1.0729613733905579E-4</v>
      </c>
      <c r="U537">
        <f t="shared" si="154"/>
        <v>1.0836909871244634E-2</v>
      </c>
      <c r="V537">
        <f t="shared" si="154"/>
        <v>1.0836909871244634E-2</v>
      </c>
      <c r="W537">
        <f t="shared" si="154"/>
        <v>1.0729613733905579E-4</v>
      </c>
      <c r="X537">
        <f t="shared" si="161"/>
        <v>5.3022209530849735E-30</v>
      </c>
      <c r="Y537">
        <f t="shared" si="156"/>
        <v>5.8230791767377131E-2</v>
      </c>
      <c r="Z537">
        <f t="shared" si="156"/>
        <v>2.0510144290632096E-2</v>
      </c>
      <c r="AA537">
        <f t="shared" si="156"/>
        <v>1.8679044898557096E-2</v>
      </c>
      <c r="AB537">
        <f t="shared" si="156"/>
        <v>0.99996520911155062</v>
      </c>
      <c r="AC537">
        <f t="shared" si="156"/>
        <v>3.6990038819307111E-2</v>
      </c>
      <c r="AD537">
        <f t="shared" si="156"/>
        <v>5.5850362557679632E-2</v>
      </c>
      <c r="AE537">
        <f t="shared" si="156"/>
        <v>2.8566981615762103E-2</v>
      </c>
      <c r="AF537">
        <f t="shared" si="156"/>
        <v>1.3002636783124589E-2</v>
      </c>
      <c r="AG537">
        <f t="shared" si="156"/>
        <v>0.1197557313410972</v>
      </c>
      <c r="AH537">
        <f t="shared" si="156"/>
        <v>3.6257599062477108E-2</v>
      </c>
      <c r="AI537">
        <f t="shared" si="162"/>
        <v>7.3307001127601226E-14</v>
      </c>
      <c r="AJ537">
        <v>0</v>
      </c>
      <c r="AK537">
        <f t="shared" si="158"/>
        <v>0</v>
      </c>
    </row>
    <row r="538" spans="2:37" x14ac:dyDescent="0.3">
      <c r="B538">
        <v>9.498100654157271E-2</v>
      </c>
      <c r="C538" t="s">
        <v>538</v>
      </c>
      <c r="D538" t="str">
        <f t="shared" si="160"/>
        <v>D</v>
      </c>
      <c r="E538" t="str">
        <f t="shared" si="160"/>
        <v>T</v>
      </c>
      <c r="F538" t="str">
        <f t="shared" si="159"/>
        <v>T</v>
      </c>
      <c r="G538" t="str">
        <f t="shared" si="159"/>
        <v>G</v>
      </c>
      <c r="H538" t="str">
        <f t="shared" si="159"/>
        <v>T</v>
      </c>
      <c r="I538" t="str">
        <f t="shared" si="159"/>
        <v>S</v>
      </c>
      <c r="J538" t="str">
        <f t="shared" si="159"/>
        <v>K</v>
      </c>
      <c r="K538" t="str">
        <f t="shared" si="159"/>
        <v>P</v>
      </c>
      <c r="L538" t="str">
        <f t="shared" si="159"/>
        <v>K</v>
      </c>
      <c r="M538" t="str">
        <f t="shared" si="159"/>
        <v>P</v>
      </c>
      <c r="N538">
        <f t="shared" si="154"/>
        <v>0.33272532188841203</v>
      </c>
      <c r="O538">
        <f t="shared" si="154"/>
        <v>2.1566523605150212E-2</v>
      </c>
      <c r="P538">
        <f t="shared" si="154"/>
        <v>3.2296137339055793E-2</v>
      </c>
      <c r="Q538">
        <f t="shared" si="154"/>
        <v>0.98723175965665233</v>
      </c>
      <c r="R538">
        <f t="shared" si="154"/>
        <v>2.1566523605150212E-2</v>
      </c>
      <c r="S538">
        <f t="shared" si="154"/>
        <v>1.0729613733905579E-4</v>
      </c>
      <c r="T538">
        <f t="shared" si="154"/>
        <v>1.0729613733905579E-4</v>
      </c>
      <c r="U538">
        <f t="shared" si="154"/>
        <v>1.0729613733905579E-4</v>
      </c>
      <c r="V538">
        <f t="shared" si="154"/>
        <v>1.0729613733905579E-4</v>
      </c>
      <c r="W538">
        <f t="shared" si="154"/>
        <v>1.0729613733905579E-4</v>
      </c>
      <c r="X538">
        <f t="shared" si="161"/>
        <v>9.6551276404266733E-28</v>
      </c>
      <c r="Y538">
        <f t="shared" si="156"/>
        <v>3.1862960521497105E-2</v>
      </c>
      <c r="Z538">
        <f t="shared" si="156"/>
        <v>7.5992455870504655E-2</v>
      </c>
      <c r="AA538">
        <f t="shared" si="156"/>
        <v>8.3316853438804656E-2</v>
      </c>
      <c r="AB538">
        <f t="shared" si="156"/>
        <v>0.99996520911155062</v>
      </c>
      <c r="AC538">
        <f t="shared" si="156"/>
        <v>7.5076906174467148E-2</v>
      </c>
      <c r="AD538">
        <f t="shared" si="156"/>
        <v>7.0682267633487145E-2</v>
      </c>
      <c r="AE538">
        <f t="shared" si="156"/>
        <v>5.5301032740057134E-2</v>
      </c>
      <c r="AF538">
        <f t="shared" si="156"/>
        <v>5.4385483044019627E-2</v>
      </c>
      <c r="AG538">
        <f t="shared" si="156"/>
        <v>4.6145535779682119E-2</v>
      </c>
      <c r="AH538">
        <f t="shared" si="156"/>
        <v>5.7498352010547135E-2</v>
      </c>
      <c r="AI538">
        <f t="shared" si="162"/>
        <v>8.4251004216357659E-12</v>
      </c>
      <c r="AJ538">
        <v>0</v>
      </c>
      <c r="AK538">
        <f t="shared" si="158"/>
        <v>0</v>
      </c>
    </row>
    <row r="539" spans="2:37" x14ac:dyDescent="0.3">
      <c r="B539">
        <v>0.41781057281017575</v>
      </c>
      <c r="C539" t="s">
        <v>539</v>
      </c>
      <c r="D539" t="str">
        <f t="shared" si="160"/>
        <v>A</v>
      </c>
      <c r="E539" t="str">
        <f t="shared" si="160"/>
        <v>S</v>
      </c>
      <c r="F539" t="str">
        <f t="shared" si="159"/>
        <v>Q</v>
      </c>
      <c r="G539" t="str">
        <f t="shared" si="159"/>
        <v>G</v>
      </c>
      <c r="H539" t="str">
        <f t="shared" si="159"/>
        <v>L</v>
      </c>
      <c r="I539" t="str">
        <f t="shared" si="159"/>
        <v>T</v>
      </c>
      <c r="J539" t="str">
        <f t="shared" si="159"/>
        <v>R</v>
      </c>
      <c r="K539" t="str">
        <f t="shared" si="159"/>
        <v>K</v>
      </c>
      <c r="L539" t="str">
        <f t="shared" si="159"/>
        <v>R</v>
      </c>
      <c r="M539" t="str">
        <f t="shared" si="159"/>
        <v>V</v>
      </c>
      <c r="N539">
        <f t="shared" si="154"/>
        <v>5.3755364806866948E-2</v>
      </c>
      <c r="O539">
        <f t="shared" si="154"/>
        <v>1.0729613733905579E-4</v>
      </c>
      <c r="P539">
        <f t="shared" si="154"/>
        <v>1.0729613733905579E-4</v>
      </c>
      <c r="Q539">
        <f t="shared" si="154"/>
        <v>0.98723175965665233</v>
      </c>
      <c r="R539">
        <f t="shared" si="154"/>
        <v>1.0729613733905579E-4</v>
      </c>
      <c r="S539">
        <f t="shared" si="154"/>
        <v>6.4484978540772522E-2</v>
      </c>
      <c r="T539">
        <f t="shared" si="154"/>
        <v>1.0729613733905579E-4</v>
      </c>
      <c r="U539">
        <f t="shared" si="154"/>
        <v>1.0729613733905579E-4</v>
      </c>
      <c r="V539">
        <f t="shared" si="154"/>
        <v>1.0729613733905579E-4</v>
      </c>
      <c r="W539">
        <f t="shared" si="154"/>
        <v>1.0729613733905579E-4</v>
      </c>
      <c r="X539">
        <f t="shared" si="161"/>
        <v>7.7092093721615901E-33</v>
      </c>
      <c r="Y539">
        <f t="shared" si="156"/>
        <v>9.247235039917967E-2</v>
      </c>
      <c r="Z539">
        <f t="shared" si="156"/>
        <v>9.7233208818574668E-2</v>
      </c>
      <c r="AA539">
        <f t="shared" si="156"/>
        <v>2.6552772284479602E-2</v>
      </c>
      <c r="AB539">
        <f t="shared" si="156"/>
        <v>0.99996520911155062</v>
      </c>
      <c r="AC539">
        <f t="shared" si="156"/>
        <v>8.9725701311067163E-2</v>
      </c>
      <c r="AD539">
        <f t="shared" si="156"/>
        <v>7.6724895627334658E-2</v>
      </c>
      <c r="AE539">
        <f t="shared" si="156"/>
        <v>5.9512561341829633E-2</v>
      </c>
      <c r="AF539">
        <f t="shared" si="156"/>
        <v>3.9553577968212114E-2</v>
      </c>
      <c r="AG539">
        <f t="shared" si="156"/>
        <v>3.9004248150589615E-2</v>
      </c>
      <c r="AH539">
        <f t="shared" si="156"/>
        <v>6.683695891012964E-2</v>
      </c>
      <c r="AI539">
        <f t="shared" si="162"/>
        <v>9.9467229118273648E-12</v>
      </c>
      <c r="AJ539">
        <v>0</v>
      </c>
      <c r="AK539">
        <f t="shared" si="158"/>
        <v>0</v>
      </c>
    </row>
    <row r="540" spans="2:37" x14ac:dyDescent="0.3">
      <c r="B540">
        <v>0.23839980541770789</v>
      </c>
      <c r="C540" t="s">
        <v>540</v>
      </c>
      <c r="D540" t="str">
        <f t="shared" si="160"/>
        <v>T</v>
      </c>
      <c r="E540" t="str">
        <f t="shared" si="160"/>
        <v>L</v>
      </c>
      <c r="F540" t="str">
        <f t="shared" si="159"/>
        <v>Q</v>
      </c>
      <c r="G540" t="str">
        <f t="shared" si="159"/>
        <v>G</v>
      </c>
      <c r="H540" t="str">
        <f t="shared" si="159"/>
        <v>D</v>
      </c>
      <c r="I540" t="str">
        <f t="shared" si="159"/>
        <v>P</v>
      </c>
      <c r="J540" t="str">
        <f t="shared" si="159"/>
        <v>W</v>
      </c>
      <c r="K540" t="str">
        <f t="shared" si="159"/>
        <v>I</v>
      </c>
      <c r="L540" t="str">
        <f t="shared" si="159"/>
        <v>K</v>
      </c>
      <c r="M540" t="str">
        <f t="shared" si="159"/>
        <v>H</v>
      </c>
      <c r="N540">
        <f t="shared" si="154"/>
        <v>9.6673819742489259E-2</v>
      </c>
      <c r="O540">
        <f t="shared" si="154"/>
        <v>1.0729613733905579E-4</v>
      </c>
      <c r="P540">
        <f t="shared" si="154"/>
        <v>1.0729613733905579E-4</v>
      </c>
      <c r="Q540">
        <f t="shared" si="154"/>
        <v>0.98723175965665233</v>
      </c>
      <c r="R540">
        <f t="shared" si="154"/>
        <v>1.0729613733905579E-4</v>
      </c>
      <c r="S540">
        <f t="shared" si="154"/>
        <v>1.0729613733905579E-4</v>
      </c>
      <c r="T540">
        <f t="shared" si="154"/>
        <v>1.0729613733905579E-4</v>
      </c>
      <c r="U540">
        <f t="shared" si="154"/>
        <v>0.10740343347639485</v>
      </c>
      <c r="V540">
        <f t="shared" si="154"/>
        <v>1.0729613733905579E-4</v>
      </c>
      <c r="W540">
        <f t="shared" si="154"/>
        <v>3.2296137339055793E-2</v>
      </c>
      <c r="X540">
        <f t="shared" si="161"/>
        <v>6.9506113770148057E-30</v>
      </c>
      <c r="Y540">
        <f t="shared" si="156"/>
        <v>6.7569398666959643E-2</v>
      </c>
      <c r="Z540">
        <f t="shared" si="156"/>
        <v>0.10693803559657218</v>
      </c>
      <c r="AA540">
        <f t="shared" si="156"/>
        <v>2.6552772284479602E-2</v>
      </c>
      <c r="AB540">
        <f t="shared" si="156"/>
        <v>0.99996520911155062</v>
      </c>
      <c r="AC540">
        <f t="shared" si="156"/>
        <v>7.3978246539222151E-2</v>
      </c>
      <c r="AD540">
        <f t="shared" si="156"/>
        <v>6.1160550794697136E-2</v>
      </c>
      <c r="AE540">
        <f t="shared" si="156"/>
        <v>1.373507653995459E-2</v>
      </c>
      <c r="AF540">
        <f t="shared" si="156"/>
        <v>5.4934812861642132E-2</v>
      </c>
      <c r="AG540">
        <f t="shared" si="156"/>
        <v>4.6145535779682119E-2</v>
      </c>
      <c r="AH540">
        <f t="shared" si="156"/>
        <v>2.5454112649234601E-2</v>
      </c>
      <c r="AI540">
        <f t="shared" si="162"/>
        <v>7.5875469766762639E-13</v>
      </c>
      <c r="AJ540">
        <v>0</v>
      </c>
      <c r="AK540">
        <f t="shared" si="158"/>
        <v>0</v>
      </c>
    </row>
    <row r="541" spans="2:37" x14ac:dyDescent="0.3">
      <c r="B541">
        <v>0.79888475308595408</v>
      </c>
      <c r="C541" t="s">
        <v>541</v>
      </c>
      <c r="D541" t="str">
        <f t="shared" si="160"/>
        <v>I</v>
      </c>
      <c r="E541" t="str">
        <f t="shared" si="160"/>
        <v>P</v>
      </c>
      <c r="F541" t="str">
        <f t="shared" si="159"/>
        <v>K</v>
      </c>
      <c r="G541" t="str">
        <f t="shared" si="159"/>
        <v>G</v>
      </c>
      <c r="H541" t="str">
        <f t="shared" si="159"/>
        <v>N</v>
      </c>
      <c r="I541" t="str">
        <f t="shared" si="159"/>
        <v>F</v>
      </c>
      <c r="J541" t="str">
        <f t="shared" si="159"/>
        <v>V</v>
      </c>
      <c r="K541" t="str">
        <f t="shared" si="159"/>
        <v>A</v>
      </c>
      <c r="L541" t="str">
        <f t="shared" si="159"/>
        <v>T</v>
      </c>
      <c r="M541" t="str">
        <f t="shared" si="159"/>
        <v>L</v>
      </c>
      <c r="N541">
        <f t="shared" si="154"/>
        <v>1.0836909871244634E-2</v>
      </c>
      <c r="O541">
        <f t="shared" si="154"/>
        <v>4.3025751072961367E-2</v>
      </c>
      <c r="P541">
        <f t="shared" si="154"/>
        <v>1.0729613733905579E-4</v>
      </c>
      <c r="Q541">
        <f t="shared" si="154"/>
        <v>0.98723175965665233</v>
      </c>
      <c r="R541">
        <f t="shared" si="154"/>
        <v>1.0836909871244634E-2</v>
      </c>
      <c r="S541">
        <f t="shared" si="154"/>
        <v>1.0836909871244634E-2</v>
      </c>
      <c r="T541">
        <f t="shared" si="154"/>
        <v>7.521459227467811E-2</v>
      </c>
      <c r="U541">
        <f t="shared" si="154"/>
        <v>0.12886266094420601</v>
      </c>
      <c r="V541">
        <f t="shared" si="154"/>
        <v>1.0729613733905579E-4</v>
      </c>
      <c r="W541">
        <f t="shared" si="154"/>
        <v>1.0729613733905579E-4</v>
      </c>
      <c r="X541">
        <f t="shared" si="161"/>
        <v>8.9056815630442831E-24</v>
      </c>
      <c r="Y541">
        <f t="shared" si="156"/>
        <v>5.6399692375302131E-2</v>
      </c>
      <c r="Z541">
        <f t="shared" si="156"/>
        <v>6.4090309822017133E-2</v>
      </c>
      <c r="AA541">
        <f t="shared" si="156"/>
        <v>6.0794330916282134E-2</v>
      </c>
      <c r="AB541">
        <f t="shared" si="156"/>
        <v>0.99996520911155062</v>
      </c>
      <c r="AC541">
        <f t="shared" si="156"/>
        <v>3.4243389731194611E-2</v>
      </c>
      <c r="AD541">
        <f t="shared" si="156"/>
        <v>5.5850362557679632E-2</v>
      </c>
      <c r="AE541">
        <f t="shared" si="156"/>
        <v>0.10693803559657218</v>
      </c>
      <c r="AF541">
        <f t="shared" si="156"/>
        <v>9.1007470885519665E-2</v>
      </c>
      <c r="AG541">
        <f t="shared" si="156"/>
        <v>8.1485754046729655E-2</v>
      </c>
      <c r="AH541">
        <f t="shared" si="156"/>
        <v>8.716216216216216E-2</v>
      </c>
      <c r="AI541">
        <f t="shared" si="162"/>
        <v>2.8649782065596378E-11</v>
      </c>
      <c r="AJ541">
        <v>0</v>
      </c>
      <c r="AK541">
        <f t="shared" si="158"/>
        <v>0</v>
      </c>
    </row>
    <row r="542" spans="2:37" x14ac:dyDescent="0.3">
      <c r="B542">
        <v>0.82360558693620367</v>
      </c>
      <c r="C542" t="s">
        <v>542</v>
      </c>
      <c r="D542" t="str">
        <f t="shared" si="160"/>
        <v>E</v>
      </c>
      <c r="E542" t="str">
        <f t="shared" si="160"/>
        <v>H</v>
      </c>
      <c r="F542" t="str">
        <f t="shared" si="159"/>
        <v>D</v>
      </c>
      <c r="G542" t="str">
        <f t="shared" si="159"/>
        <v>G</v>
      </c>
      <c r="H542" t="str">
        <f t="shared" si="159"/>
        <v>I</v>
      </c>
      <c r="I542" t="str">
        <f t="shared" si="159"/>
        <v>M</v>
      </c>
      <c r="J542" t="str">
        <f t="shared" si="159"/>
        <v>A</v>
      </c>
      <c r="K542" t="str">
        <f t="shared" si="159"/>
        <v>A</v>
      </c>
      <c r="L542" t="str">
        <f t="shared" si="159"/>
        <v>I</v>
      </c>
      <c r="M542" t="str">
        <f t="shared" si="159"/>
        <v>R</v>
      </c>
      <c r="N542">
        <f t="shared" si="154"/>
        <v>6.4484978540772522E-2</v>
      </c>
      <c r="O542">
        <f t="shared" ref="N542:W567" si="163">INDEX(AS$25:AS$44,MATCH(E542,$AQ$25:$AQ$44,0))</f>
        <v>1.0836909871244634E-2</v>
      </c>
      <c r="P542">
        <f t="shared" si="163"/>
        <v>1.0729613733905579E-4</v>
      </c>
      <c r="Q542">
        <f t="shared" si="163"/>
        <v>0.98723175965665233</v>
      </c>
      <c r="R542">
        <f t="shared" si="163"/>
        <v>1.0729613733905579E-4</v>
      </c>
      <c r="S542">
        <f t="shared" si="163"/>
        <v>1.0729613733905579E-4</v>
      </c>
      <c r="T542">
        <f t="shared" si="163"/>
        <v>1.0836909871244634E-2</v>
      </c>
      <c r="U542">
        <f t="shared" si="163"/>
        <v>0.12886266094420601</v>
      </c>
      <c r="V542">
        <f t="shared" si="163"/>
        <v>1.0729613733905579E-4</v>
      </c>
      <c r="W542">
        <f t="shared" si="163"/>
        <v>0.20396995708154508</v>
      </c>
      <c r="X542">
        <f t="shared" si="161"/>
        <v>3.5837688202974067E-25</v>
      </c>
      <c r="Y542">
        <f t="shared" si="156"/>
        <v>5.3653043287189631E-2</v>
      </c>
      <c r="Z542">
        <f t="shared" ref="Y542:AH567" si="164">INDEX(BF$25:BF$44,MATCH(E542,$BD$25:$BD$44,0))</f>
        <v>2.3989233135574599E-2</v>
      </c>
      <c r="AA542">
        <f t="shared" si="164"/>
        <v>5.1821943895114624E-2</v>
      </c>
      <c r="AB542">
        <f t="shared" si="164"/>
        <v>0.99996520911155062</v>
      </c>
      <c r="AC542">
        <f t="shared" si="164"/>
        <v>6.0977440855489638E-2</v>
      </c>
      <c r="AD542">
        <f t="shared" si="164"/>
        <v>1.9777704533802096E-2</v>
      </c>
      <c r="AE542">
        <f t="shared" si="164"/>
        <v>6.8851168241412145E-2</v>
      </c>
      <c r="AF542">
        <f t="shared" si="164"/>
        <v>9.1007470885519665E-2</v>
      </c>
      <c r="AG542">
        <f t="shared" si="164"/>
        <v>6.0245001098659635E-2</v>
      </c>
      <c r="AH542">
        <f t="shared" si="164"/>
        <v>6.0061891159452138E-2</v>
      </c>
      <c r="AI542">
        <f t="shared" si="162"/>
        <v>1.7986445209978571E-12</v>
      </c>
      <c r="AJ542">
        <v>0</v>
      </c>
      <c r="AK542">
        <f t="shared" si="158"/>
        <v>0</v>
      </c>
    </row>
    <row r="543" spans="2:37" x14ac:dyDescent="0.3">
      <c r="B543">
        <v>1.1140061371530008E-2</v>
      </c>
      <c r="C543" t="s">
        <v>543</v>
      </c>
      <c r="D543" t="str">
        <f t="shared" si="160"/>
        <v>A</v>
      </c>
      <c r="E543" t="str">
        <f t="shared" si="160"/>
        <v>T</v>
      </c>
      <c r="F543" t="str">
        <f t="shared" si="159"/>
        <v>A</v>
      </c>
      <c r="G543" t="str">
        <f t="shared" si="159"/>
        <v>G</v>
      </c>
      <c r="H543" t="str">
        <f t="shared" si="159"/>
        <v>I</v>
      </c>
      <c r="I543" t="str">
        <f t="shared" si="159"/>
        <v>T</v>
      </c>
      <c r="J543" t="str">
        <f t="shared" si="159"/>
        <v>L</v>
      </c>
      <c r="K543" t="str">
        <f t="shared" si="159"/>
        <v>T</v>
      </c>
      <c r="L543" t="str">
        <f t="shared" si="159"/>
        <v>G</v>
      </c>
      <c r="M543" t="str">
        <f t="shared" si="159"/>
        <v>A</v>
      </c>
      <c r="N543">
        <f>INDEX(AR$25:AR$44,MATCH(D543,$AQ$25:$AQ$44,0))</f>
        <v>5.3755364806866948E-2</v>
      </c>
      <c r="O543">
        <f t="shared" si="163"/>
        <v>2.1566523605150212E-2</v>
      </c>
      <c r="P543">
        <f t="shared" si="163"/>
        <v>0.55804721030042914</v>
      </c>
      <c r="Q543">
        <f t="shared" si="163"/>
        <v>0.98723175965665233</v>
      </c>
      <c r="R543">
        <f t="shared" si="163"/>
        <v>1.0729613733905579E-4</v>
      </c>
      <c r="S543">
        <f t="shared" si="163"/>
        <v>6.4484978540772522E-2</v>
      </c>
      <c r="T543">
        <f t="shared" si="163"/>
        <v>0.12886266094420601</v>
      </c>
      <c r="U543">
        <f t="shared" si="163"/>
        <v>2.1566523605150212E-2</v>
      </c>
      <c r="V543">
        <f t="shared" si="163"/>
        <v>1.0729613733905579E-4</v>
      </c>
      <c r="W543">
        <f t="shared" si="163"/>
        <v>2.1566523605150212E-2</v>
      </c>
      <c r="X543">
        <f t="shared" si="161"/>
        <v>3.9104602367030572E-19</v>
      </c>
      <c r="Y543">
        <f>INDEX(BE$25:BE$44,MATCH(D543,$BD$25:$BD$44,0))</f>
        <v>9.247235039917967E-2</v>
      </c>
      <c r="Z543">
        <f t="shared" si="164"/>
        <v>7.5992455870504655E-2</v>
      </c>
      <c r="AA543">
        <f t="shared" si="164"/>
        <v>7.6908005566542148E-2</v>
      </c>
      <c r="AB543">
        <f t="shared" si="164"/>
        <v>0.99996520911155062</v>
      </c>
      <c r="AC543">
        <f t="shared" si="164"/>
        <v>6.0977440855489638E-2</v>
      </c>
      <c r="AD543">
        <f t="shared" si="164"/>
        <v>7.6724895627334658E-2</v>
      </c>
      <c r="AE543">
        <f t="shared" si="164"/>
        <v>9.9796747967479671E-2</v>
      </c>
      <c r="AF543">
        <f t="shared" si="164"/>
        <v>8.7711491979784659E-2</v>
      </c>
      <c r="AG543">
        <f t="shared" si="164"/>
        <v>6.134366073390464E-2</v>
      </c>
      <c r="AH543">
        <f t="shared" si="164"/>
        <v>8.9176371493444664E-2</v>
      </c>
      <c r="AI543">
        <f t="shared" si="162"/>
        <v>1.1940410471827638E-10</v>
      </c>
      <c r="AJ543">
        <v>0</v>
      </c>
      <c r="AK543">
        <f t="shared" si="158"/>
        <v>0</v>
      </c>
    </row>
    <row r="544" spans="2:37" x14ac:dyDescent="0.3">
      <c r="B544">
        <v>0.55101377985852384</v>
      </c>
      <c r="C544" t="s">
        <v>544</v>
      </c>
      <c r="D544" t="str">
        <f t="shared" si="160"/>
        <v>T</v>
      </c>
      <c r="E544" t="str">
        <f t="shared" si="160"/>
        <v>L</v>
      </c>
      <c r="F544" t="str">
        <f t="shared" si="159"/>
        <v>T</v>
      </c>
      <c r="G544" t="str">
        <f t="shared" si="159"/>
        <v>G</v>
      </c>
      <c r="H544" t="str">
        <f t="shared" si="159"/>
        <v>A</v>
      </c>
      <c r="I544" t="str">
        <f t="shared" si="159"/>
        <v>Q</v>
      </c>
      <c r="J544" t="str">
        <f t="shared" si="159"/>
        <v>W</v>
      </c>
      <c r="K544" t="str">
        <f t="shared" si="159"/>
        <v>A</v>
      </c>
      <c r="L544" t="str">
        <f t="shared" si="159"/>
        <v>E</v>
      </c>
      <c r="M544" t="str">
        <f t="shared" si="159"/>
        <v>L</v>
      </c>
      <c r="N544">
        <f>INDEX(AR$25:AR$44,MATCH(D544,$AQ$25:$AQ$44,0))</f>
        <v>9.6673819742489259E-2</v>
      </c>
      <c r="O544">
        <f t="shared" si="163"/>
        <v>1.0729613733905579E-4</v>
      </c>
      <c r="P544">
        <f t="shared" si="163"/>
        <v>3.2296137339055793E-2</v>
      </c>
      <c r="Q544">
        <f t="shared" si="163"/>
        <v>0.98723175965665233</v>
      </c>
      <c r="R544">
        <f t="shared" si="163"/>
        <v>0.60096566523605144</v>
      </c>
      <c r="S544">
        <f t="shared" si="163"/>
        <v>1.0729613733905579E-4</v>
      </c>
      <c r="T544">
        <f t="shared" si="163"/>
        <v>1.0729613733905579E-4</v>
      </c>
      <c r="U544">
        <f t="shared" si="163"/>
        <v>0.12886266094420601</v>
      </c>
      <c r="V544">
        <f t="shared" si="163"/>
        <v>0.2790772532188841</v>
      </c>
      <c r="W544">
        <f t="shared" si="163"/>
        <v>1.0729613733905579E-4</v>
      </c>
      <c r="X544">
        <f t="shared" si="161"/>
        <v>1.2148925298651288E-22</v>
      </c>
      <c r="Y544">
        <f>INDEX(BE$25:BE$44,MATCH(D544,$BD$25:$BD$44,0))</f>
        <v>6.7569398666959643E-2</v>
      </c>
      <c r="Z544">
        <f t="shared" si="164"/>
        <v>0.10693803559657218</v>
      </c>
      <c r="AA544">
        <f t="shared" si="164"/>
        <v>8.3316853438804656E-2</v>
      </c>
      <c r="AB544">
        <f t="shared" si="164"/>
        <v>0.99996520911155062</v>
      </c>
      <c r="AC544">
        <f t="shared" si="164"/>
        <v>6.7935618545374638E-2</v>
      </c>
      <c r="AD544">
        <f t="shared" si="164"/>
        <v>3.0947410825459605E-2</v>
      </c>
      <c r="AE544">
        <f t="shared" si="164"/>
        <v>1.373507653995459E-2</v>
      </c>
      <c r="AF544">
        <f t="shared" si="164"/>
        <v>9.1007470885519665E-2</v>
      </c>
      <c r="AG544">
        <f t="shared" si="164"/>
        <v>4.742730535413462E-2</v>
      </c>
      <c r="AH544">
        <f t="shared" si="164"/>
        <v>8.716216216216216E-2</v>
      </c>
      <c r="AI544">
        <f t="shared" si="162"/>
        <v>6.4501379270726228E-12</v>
      </c>
      <c r="AJ544">
        <v>0</v>
      </c>
      <c r="AK544">
        <f t="shared" si="158"/>
        <v>0</v>
      </c>
    </row>
    <row r="545" spans="2:37" x14ac:dyDescent="0.3">
      <c r="B545">
        <v>0.36764063294150917</v>
      </c>
      <c r="C545" t="s">
        <v>545</v>
      </c>
      <c r="D545" t="str">
        <f t="shared" si="160"/>
        <v>K</v>
      </c>
      <c r="E545" t="str">
        <f t="shared" si="160"/>
        <v>F</v>
      </c>
      <c r="F545" t="str">
        <f t="shared" si="159"/>
        <v>F</v>
      </c>
      <c r="G545" t="str">
        <f t="shared" si="159"/>
        <v>G</v>
      </c>
      <c r="H545" t="str">
        <f t="shared" si="159"/>
        <v>F</v>
      </c>
      <c r="I545" t="str">
        <f t="shared" si="159"/>
        <v>D</v>
      </c>
      <c r="J545" t="str">
        <f t="shared" si="159"/>
        <v>L</v>
      </c>
      <c r="K545" t="str">
        <f t="shared" si="159"/>
        <v>T</v>
      </c>
      <c r="L545" t="str">
        <f t="shared" si="159"/>
        <v>S</v>
      </c>
      <c r="M545" t="str">
        <f t="shared" si="159"/>
        <v>G</v>
      </c>
      <c r="N545">
        <f>INDEX(AR$25:AR$44,MATCH(D545,$AQ$25:$AQ$44,0))</f>
        <v>1.0729613733905579E-4</v>
      </c>
      <c r="O545">
        <f t="shared" si="163"/>
        <v>1.0836909871244634E-2</v>
      </c>
      <c r="P545">
        <f t="shared" si="163"/>
        <v>1.0729613733905579E-4</v>
      </c>
      <c r="Q545">
        <f t="shared" si="163"/>
        <v>0.98723175965665233</v>
      </c>
      <c r="R545">
        <f t="shared" si="163"/>
        <v>1.0729613733905579E-4</v>
      </c>
      <c r="S545">
        <f t="shared" si="163"/>
        <v>1.0729613733905579E-4</v>
      </c>
      <c r="T545">
        <f t="shared" si="163"/>
        <v>0.12886266094420601</v>
      </c>
      <c r="U545">
        <f t="shared" si="163"/>
        <v>2.1566523605150212E-2</v>
      </c>
      <c r="V545">
        <f t="shared" si="163"/>
        <v>0.26834763948497853</v>
      </c>
      <c r="W545">
        <f t="shared" si="163"/>
        <v>1.0729613733905579E-4</v>
      </c>
      <c r="X545">
        <f t="shared" si="161"/>
        <v>1.5612475619059206E-27</v>
      </c>
      <c r="Y545">
        <f>INDEX(BE$25:BE$44,MATCH(D545,$BD$25:$BD$44,0))</f>
        <v>5.8230791767377131E-2</v>
      </c>
      <c r="Z545">
        <f t="shared" si="164"/>
        <v>3.570826924485461E-2</v>
      </c>
      <c r="AA545">
        <f t="shared" si="164"/>
        <v>4.1750897238702116E-2</v>
      </c>
      <c r="AB545">
        <f t="shared" si="164"/>
        <v>0.99996520911155062</v>
      </c>
      <c r="AC545">
        <f t="shared" si="164"/>
        <v>3.6990038819307111E-2</v>
      </c>
      <c r="AD545">
        <f t="shared" si="164"/>
        <v>5.7315242071339631E-2</v>
      </c>
      <c r="AE545">
        <f t="shared" si="164"/>
        <v>9.9796747967479671E-2</v>
      </c>
      <c r="AF545">
        <f t="shared" si="164"/>
        <v>8.7711491979784659E-2</v>
      </c>
      <c r="AG545">
        <f t="shared" si="164"/>
        <v>6.2991650186772136E-2</v>
      </c>
      <c r="AH545">
        <f t="shared" si="164"/>
        <v>6.0611220977074637E-2</v>
      </c>
      <c r="AI545">
        <f t="shared" si="162"/>
        <v>6.0662260571901865E-12</v>
      </c>
      <c r="AJ545">
        <v>0</v>
      </c>
      <c r="AK545">
        <f t="shared" si="158"/>
        <v>0</v>
      </c>
    </row>
    <row r="546" spans="2:37" x14ac:dyDescent="0.3">
      <c r="B546">
        <v>0.38413372166029214</v>
      </c>
      <c r="C546" t="s">
        <v>546</v>
      </c>
      <c r="D546" t="str">
        <f t="shared" si="160"/>
        <v>L</v>
      </c>
      <c r="E546" t="str">
        <f t="shared" si="160"/>
        <v>T</v>
      </c>
      <c r="F546" t="str">
        <f t="shared" si="159"/>
        <v>S</v>
      </c>
      <c r="G546" t="str">
        <f t="shared" si="159"/>
        <v>G</v>
      </c>
      <c r="H546" t="str">
        <f t="shared" si="159"/>
        <v>L</v>
      </c>
      <c r="I546" t="str">
        <f t="shared" si="159"/>
        <v>F</v>
      </c>
      <c r="J546" t="str">
        <f t="shared" si="159"/>
        <v>S</v>
      </c>
      <c r="K546" t="str">
        <f t="shared" si="159"/>
        <v>K</v>
      </c>
      <c r="L546" t="str">
        <f t="shared" si="159"/>
        <v>P</v>
      </c>
      <c r="M546" t="str">
        <f t="shared" si="159"/>
        <v>T</v>
      </c>
      <c r="N546">
        <f>INDEX(AR$25:AR$44,MATCH(D546,$AQ$25:$AQ$44,0))</f>
        <v>4.3025751072961367E-2</v>
      </c>
      <c r="O546">
        <f t="shared" si="163"/>
        <v>2.1566523605150212E-2</v>
      </c>
      <c r="P546">
        <f t="shared" si="163"/>
        <v>1.0836909871244634E-2</v>
      </c>
      <c r="Q546">
        <f t="shared" si="163"/>
        <v>0.98723175965665233</v>
      </c>
      <c r="R546">
        <f t="shared" si="163"/>
        <v>1.0729613733905579E-4</v>
      </c>
      <c r="S546">
        <f t="shared" si="163"/>
        <v>1.0836909871244634E-2</v>
      </c>
      <c r="T546">
        <f t="shared" si="163"/>
        <v>3.2296137339055793E-2</v>
      </c>
      <c r="U546">
        <f t="shared" si="163"/>
        <v>1.0729613733905579E-4</v>
      </c>
      <c r="V546">
        <f t="shared" si="163"/>
        <v>1.0729613733905579E-4</v>
      </c>
      <c r="W546">
        <f t="shared" si="163"/>
        <v>0.3863733905579399</v>
      </c>
      <c r="X546">
        <f t="shared" si="161"/>
        <v>2.2817624949516551E-23</v>
      </c>
      <c r="Y546">
        <f>INDEX(BE$25:BE$44,MATCH(D546,$BD$25:$BD$44,0))</f>
        <v>0.11572731267853219</v>
      </c>
      <c r="Z546">
        <f t="shared" si="164"/>
        <v>7.5992455870504655E-2</v>
      </c>
      <c r="AA546">
        <f t="shared" si="164"/>
        <v>8.2950633560389661E-2</v>
      </c>
      <c r="AB546">
        <f t="shared" si="164"/>
        <v>0.99996520911155062</v>
      </c>
      <c r="AC546">
        <f t="shared" si="164"/>
        <v>8.9725701311067163E-2</v>
      </c>
      <c r="AD546">
        <f t="shared" si="164"/>
        <v>5.5850362557679632E-2</v>
      </c>
      <c r="AE546">
        <f t="shared" si="164"/>
        <v>8.5147952830879656E-2</v>
      </c>
      <c r="AF546">
        <f t="shared" si="164"/>
        <v>3.9553577968212114E-2</v>
      </c>
      <c r="AG546">
        <f t="shared" si="164"/>
        <v>5.8597011645792133E-2</v>
      </c>
      <c r="AH546">
        <f t="shared" si="164"/>
        <v>6.6470739031714646E-2</v>
      </c>
      <c r="AI546">
        <f t="shared" si="162"/>
        <v>4.7293595529395624E-11</v>
      </c>
      <c r="AJ546">
        <v>0</v>
      </c>
      <c r="AK546">
        <f t="shared" si="158"/>
        <v>0</v>
      </c>
    </row>
    <row r="547" spans="2:37" x14ac:dyDescent="0.3">
      <c r="B547">
        <v>0.12325893577274771</v>
      </c>
      <c r="C547" t="s">
        <v>547</v>
      </c>
      <c r="D547" t="str">
        <f t="shared" si="160"/>
        <v>N</v>
      </c>
      <c r="E547" t="str">
        <f t="shared" si="160"/>
        <v>T</v>
      </c>
      <c r="F547" t="str">
        <f t="shared" si="159"/>
        <v>P</v>
      </c>
      <c r="G547" t="str">
        <f t="shared" si="159"/>
        <v>G</v>
      </c>
      <c r="H547" t="str">
        <f t="shared" si="159"/>
        <v>D</v>
      </c>
      <c r="I547" t="str">
        <f t="shared" si="159"/>
        <v>Q</v>
      </c>
      <c r="J547" t="str">
        <f t="shared" si="159"/>
        <v>R</v>
      </c>
      <c r="K547" t="str">
        <f t="shared" si="159"/>
        <v>Y</v>
      </c>
      <c r="L547" t="str">
        <f t="shared" si="159"/>
        <v>G</v>
      </c>
      <c r="M547" t="str">
        <f t="shared" si="159"/>
        <v>F</v>
      </c>
      <c r="N547">
        <f t="shared" si="163"/>
        <v>2.1566523605150212E-2</v>
      </c>
      <c r="O547">
        <f t="shared" si="163"/>
        <v>2.1566523605150212E-2</v>
      </c>
      <c r="P547">
        <f t="shared" si="163"/>
        <v>4.3025751072961367E-2</v>
      </c>
      <c r="Q547">
        <f t="shared" si="163"/>
        <v>0.98723175965665233</v>
      </c>
      <c r="R547">
        <f t="shared" si="163"/>
        <v>1.0729613733905579E-4</v>
      </c>
      <c r="S547">
        <f t="shared" si="163"/>
        <v>1.0729613733905579E-4</v>
      </c>
      <c r="T547">
        <f t="shared" si="163"/>
        <v>1.0729613733905579E-4</v>
      </c>
      <c r="U547">
        <f t="shared" si="163"/>
        <v>1.0729613733905579E-4</v>
      </c>
      <c r="V547">
        <f t="shared" si="163"/>
        <v>1.0729613733905579E-4</v>
      </c>
      <c r="W547">
        <f t="shared" si="163"/>
        <v>1.0729613733905579E-4</v>
      </c>
      <c r="X547">
        <f t="shared" si="161"/>
        <v>4.1479558987092302E-31</v>
      </c>
      <c r="Y547">
        <f t="shared" si="164"/>
        <v>4.3032666813154617E-2</v>
      </c>
      <c r="Z547">
        <f t="shared" si="164"/>
        <v>7.5992455870504655E-2</v>
      </c>
      <c r="AA547">
        <f t="shared" si="164"/>
        <v>7.6724895627334658E-2</v>
      </c>
      <c r="AB547">
        <f t="shared" si="164"/>
        <v>0.99996520911155062</v>
      </c>
      <c r="AC547">
        <f t="shared" si="164"/>
        <v>7.3978246539222151E-2</v>
      </c>
      <c r="AD547">
        <f t="shared" si="164"/>
        <v>3.0947410825459605E-2</v>
      </c>
      <c r="AE547">
        <f t="shared" si="164"/>
        <v>5.9512561341829633E-2</v>
      </c>
      <c r="AF547">
        <f t="shared" si="164"/>
        <v>4.284955687394712E-2</v>
      </c>
      <c r="AG547">
        <f t="shared" si="164"/>
        <v>6.134366073390464E-2</v>
      </c>
      <c r="AH547">
        <f t="shared" si="164"/>
        <v>3.570826924485461E-2</v>
      </c>
      <c r="AI547">
        <f t="shared" si="162"/>
        <v>3.164421487154537E-12</v>
      </c>
      <c r="AJ547">
        <v>0</v>
      </c>
      <c r="AK547">
        <f t="shared" si="158"/>
        <v>0</v>
      </c>
    </row>
    <row r="548" spans="2:37" x14ac:dyDescent="0.3">
      <c r="B548">
        <v>7.2613764866899189E-2</v>
      </c>
      <c r="C548" t="s">
        <v>548</v>
      </c>
      <c r="D548" t="str">
        <f t="shared" si="160"/>
        <v>Q</v>
      </c>
      <c r="E548" t="str">
        <f t="shared" si="160"/>
        <v>R</v>
      </c>
      <c r="F548" t="str">
        <f t="shared" si="160"/>
        <v>Y</v>
      </c>
      <c r="G548" t="str">
        <f t="shared" si="160"/>
        <v>G</v>
      </c>
      <c r="H548" t="str">
        <f t="shared" si="160"/>
        <v>F</v>
      </c>
      <c r="I548" t="str">
        <f t="shared" si="160"/>
        <v>D</v>
      </c>
      <c r="J548" t="str">
        <f t="shared" si="160"/>
        <v>K</v>
      </c>
      <c r="K548" t="str">
        <f t="shared" si="160"/>
        <v>D</v>
      </c>
      <c r="L548" t="str">
        <f t="shared" si="160"/>
        <v>V</v>
      </c>
      <c r="M548" t="str">
        <f t="shared" si="160"/>
        <v>A</v>
      </c>
      <c r="N548">
        <f t="shared" si="163"/>
        <v>0.10740343347639485</v>
      </c>
      <c r="O548">
        <f t="shared" si="163"/>
        <v>0.26834763948497853</v>
      </c>
      <c r="P548">
        <f t="shared" si="163"/>
        <v>1.0729613733905579E-4</v>
      </c>
      <c r="Q548">
        <f t="shared" si="163"/>
        <v>0.98723175965665233</v>
      </c>
      <c r="R548">
        <f t="shared" si="163"/>
        <v>1.0729613733905579E-4</v>
      </c>
      <c r="S548">
        <f t="shared" si="163"/>
        <v>1.0729613733905579E-4</v>
      </c>
      <c r="T548">
        <f t="shared" si="163"/>
        <v>1.0729613733905579E-4</v>
      </c>
      <c r="U548">
        <f t="shared" si="163"/>
        <v>1.0729613733905579E-4</v>
      </c>
      <c r="V548">
        <f t="shared" si="163"/>
        <v>1.0729613733905579E-4</v>
      </c>
      <c r="W548">
        <f t="shared" si="163"/>
        <v>2.1566523605150212E-2</v>
      </c>
      <c r="X548">
        <f t="shared" si="161"/>
        <v>1.2883725686250119E-29</v>
      </c>
      <c r="Y548">
        <f t="shared" si="164"/>
        <v>2.6552772284479602E-2</v>
      </c>
      <c r="Z548">
        <f t="shared" si="164"/>
        <v>6.866805830220464E-2</v>
      </c>
      <c r="AA548">
        <f t="shared" si="164"/>
        <v>3.6074489123269611E-2</v>
      </c>
      <c r="AB548">
        <f t="shared" si="164"/>
        <v>0.99996520911155062</v>
      </c>
      <c r="AC548">
        <f t="shared" si="164"/>
        <v>3.6990038819307111E-2</v>
      </c>
      <c r="AD548">
        <f t="shared" si="164"/>
        <v>5.7315242071339631E-2</v>
      </c>
      <c r="AE548">
        <f t="shared" si="164"/>
        <v>5.5301032740057134E-2</v>
      </c>
      <c r="AF548">
        <f t="shared" si="164"/>
        <v>5.9146341463414631E-2</v>
      </c>
      <c r="AG548">
        <f t="shared" si="164"/>
        <v>0.10327583681242218</v>
      </c>
      <c r="AH548">
        <f t="shared" si="164"/>
        <v>8.9176371493444664E-2</v>
      </c>
      <c r="AI548">
        <f t="shared" si="162"/>
        <v>4.1428275011988176E-12</v>
      </c>
      <c r="AJ548">
        <v>0</v>
      </c>
      <c r="AK548">
        <f t="shared" si="158"/>
        <v>0</v>
      </c>
    </row>
    <row r="549" spans="2:37" x14ac:dyDescent="0.3">
      <c r="B549">
        <v>0.76409257315391166</v>
      </c>
      <c r="C549" t="s">
        <v>549</v>
      </c>
      <c r="D549" t="str">
        <f t="shared" si="160"/>
        <v>E</v>
      </c>
      <c r="E549" t="str">
        <f t="shared" si="160"/>
        <v>T</v>
      </c>
      <c r="F549" t="str">
        <f t="shared" si="160"/>
        <v>A</v>
      </c>
      <c r="G549" t="str">
        <f t="shared" si="160"/>
        <v>G</v>
      </c>
      <c r="H549" t="str">
        <f t="shared" si="160"/>
        <v>R</v>
      </c>
      <c r="I549" t="str">
        <f t="shared" si="160"/>
        <v>G</v>
      </c>
      <c r="J549" t="str">
        <f t="shared" si="160"/>
        <v>H</v>
      </c>
      <c r="K549" t="str">
        <f t="shared" si="160"/>
        <v>A</v>
      </c>
      <c r="L549" t="str">
        <f t="shared" si="160"/>
        <v>I</v>
      </c>
      <c r="M549" t="str">
        <f t="shared" si="160"/>
        <v>S</v>
      </c>
      <c r="N549">
        <f t="shared" si="163"/>
        <v>6.4484978540772522E-2</v>
      </c>
      <c r="O549">
        <f t="shared" si="163"/>
        <v>2.1566523605150212E-2</v>
      </c>
      <c r="P549">
        <f t="shared" si="163"/>
        <v>0.55804721030042914</v>
      </c>
      <c r="Q549">
        <f t="shared" si="163"/>
        <v>0.98723175965665233</v>
      </c>
      <c r="R549">
        <f t="shared" si="163"/>
        <v>2.1566523605150212E-2</v>
      </c>
      <c r="S549">
        <f t="shared" si="163"/>
        <v>0.18251072961373391</v>
      </c>
      <c r="T549">
        <f t="shared" si="163"/>
        <v>1.0729613733905579E-4</v>
      </c>
      <c r="U549">
        <f t="shared" si="163"/>
        <v>0.12886266094420601</v>
      </c>
      <c r="V549">
        <f t="shared" si="163"/>
        <v>1.0729613733905579E-4</v>
      </c>
      <c r="W549">
        <f t="shared" si="163"/>
        <v>0.24688841201716738</v>
      </c>
      <c r="X549">
        <f t="shared" si="161"/>
        <v>1.5199000284918724E-17</v>
      </c>
      <c r="Y549">
        <f t="shared" si="164"/>
        <v>5.3653043287189631E-2</v>
      </c>
      <c r="Z549">
        <f t="shared" si="164"/>
        <v>7.5992455870504655E-2</v>
      </c>
      <c r="AA549">
        <f t="shared" si="164"/>
        <v>7.6908005566542148E-2</v>
      </c>
      <c r="AB549">
        <f t="shared" si="164"/>
        <v>0.99996520911155062</v>
      </c>
      <c r="AC549">
        <f t="shared" si="164"/>
        <v>6.1892990551527138E-2</v>
      </c>
      <c r="AD549">
        <f t="shared" si="164"/>
        <v>3.8088698454552115E-2</v>
      </c>
      <c r="AE549">
        <f t="shared" si="164"/>
        <v>3.1313630703874606E-2</v>
      </c>
      <c r="AF549">
        <f t="shared" si="164"/>
        <v>9.1007470885519665E-2</v>
      </c>
      <c r="AG549">
        <f t="shared" si="164"/>
        <v>6.0245001098659635E-2</v>
      </c>
      <c r="AH549">
        <f t="shared" si="164"/>
        <v>8.2584413681974653E-2</v>
      </c>
      <c r="AI549">
        <f t="shared" si="162"/>
        <v>1.0336440856448154E-11</v>
      </c>
      <c r="AJ549">
        <v>0</v>
      </c>
      <c r="AK549">
        <f t="shared" si="158"/>
        <v>0</v>
      </c>
    </row>
    <row r="550" spans="2:37" x14ac:dyDescent="0.3">
      <c r="B550">
        <v>0.79493368421899679</v>
      </c>
      <c r="C550" t="s">
        <v>550</v>
      </c>
      <c r="D550" t="str">
        <f t="shared" si="160"/>
        <v>A</v>
      </c>
      <c r="E550" t="str">
        <f t="shared" si="160"/>
        <v>G</v>
      </c>
      <c r="F550" t="str">
        <f t="shared" si="160"/>
        <v>R</v>
      </c>
      <c r="G550" t="str">
        <f t="shared" si="160"/>
        <v>G</v>
      </c>
      <c r="H550" t="str">
        <f t="shared" si="160"/>
        <v>H</v>
      </c>
      <c r="I550" t="str">
        <f t="shared" si="160"/>
        <v>A</v>
      </c>
      <c r="J550" t="str">
        <f t="shared" si="160"/>
        <v>I</v>
      </c>
      <c r="K550" t="str">
        <f t="shared" si="160"/>
        <v>S</v>
      </c>
      <c r="L550" t="str">
        <f t="shared" si="160"/>
        <v>P</v>
      </c>
      <c r="M550" t="str">
        <f t="shared" si="160"/>
        <v>V</v>
      </c>
      <c r="N550">
        <f t="shared" si="163"/>
        <v>5.3755364806866948E-2</v>
      </c>
      <c r="O550">
        <f t="shared" si="163"/>
        <v>0.26834763948497853</v>
      </c>
      <c r="P550">
        <f t="shared" si="163"/>
        <v>1.0729613733905579E-4</v>
      </c>
      <c r="Q550">
        <f t="shared" si="163"/>
        <v>0.98723175965665233</v>
      </c>
      <c r="R550">
        <f t="shared" si="163"/>
        <v>1.0729613733905579E-4</v>
      </c>
      <c r="S550">
        <f t="shared" si="163"/>
        <v>0.48293991416309007</v>
      </c>
      <c r="T550">
        <f t="shared" si="163"/>
        <v>0.33272532188841203</v>
      </c>
      <c r="U550">
        <f t="shared" si="163"/>
        <v>0.18251072961373391</v>
      </c>
      <c r="V550">
        <f t="shared" si="163"/>
        <v>1.0729613733905579E-4</v>
      </c>
      <c r="W550">
        <f t="shared" si="163"/>
        <v>1.0729613733905579E-4</v>
      </c>
      <c r="X550">
        <f t="shared" si="161"/>
        <v>7.6166526983097543E-22</v>
      </c>
      <c r="Y550">
        <f t="shared" si="164"/>
        <v>9.247235039917967E-2</v>
      </c>
      <c r="Z550">
        <f t="shared" si="164"/>
        <v>3.6257599062477108E-2</v>
      </c>
      <c r="AA550">
        <f t="shared" si="164"/>
        <v>6.9949827876657142E-2</v>
      </c>
      <c r="AB550">
        <f t="shared" si="164"/>
        <v>0.99996520911155062</v>
      </c>
      <c r="AC550">
        <f t="shared" si="164"/>
        <v>2.3256793378744599E-2</v>
      </c>
      <c r="AD550">
        <f t="shared" si="164"/>
        <v>8.1302644107522151E-2</v>
      </c>
      <c r="AE550">
        <f t="shared" si="164"/>
        <v>6.0245001098659635E-2</v>
      </c>
      <c r="AF550">
        <f t="shared" si="164"/>
        <v>9.3937229912839676E-2</v>
      </c>
      <c r="AG550">
        <f t="shared" si="164"/>
        <v>5.8597011645792133E-2</v>
      </c>
      <c r="AH550">
        <f t="shared" si="164"/>
        <v>6.683695891012964E-2</v>
      </c>
      <c r="AI550">
        <f t="shared" si="162"/>
        <v>9.6932734691604421E-12</v>
      </c>
      <c r="AJ550">
        <v>0</v>
      </c>
      <c r="AK550">
        <f t="shared" si="158"/>
        <v>0</v>
      </c>
    </row>
    <row r="551" spans="2:37" x14ac:dyDescent="0.3">
      <c r="B551">
        <v>0.39699358525520523</v>
      </c>
      <c r="C551" t="s">
        <v>551</v>
      </c>
      <c r="D551" t="str">
        <f t="shared" si="160"/>
        <v>P</v>
      </c>
      <c r="E551" t="str">
        <f t="shared" si="160"/>
        <v>V</v>
      </c>
      <c r="F551" t="str">
        <f t="shared" si="160"/>
        <v>L</v>
      </c>
      <c r="G551" t="str">
        <f t="shared" si="160"/>
        <v>G</v>
      </c>
      <c r="H551" t="str">
        <f t="shared" si="160"/>
        <v>T</v>
      </c>
      <c r="I551" t="str">
        <f t="shared" si="160"/>
        <v>T</v>
      </c>
      <c r="J551" t="str">
        <f t="shared" si="160"/>
        <v>H</v>
      </c>
      <c r="K551" t="str">
        <f t="shared" si="160"/>
        <v>I</v>
      </c>
      <c r="L551" t="str">
        <f t="shared" si="160"/>
        <v>L</v>
      </c>
      <c r="M551" t="str">
        <f t="shared" si="160"/>
        <v>T</v>
      </c>
      <c r="N551">
        <f t="shared" si="163"/>
        <v>4.3025751072961367E-2</v>
      </c>
      <c r="O551">
        <f t="shared" si="163"/>
        <v>1.0729613733905579E-4</v>
      </c>
      <c r="P551">
        <f t="shared" si="163"/>
        <v>1.0836909871244634E-2</v>
      </c>
      <c r="Q551">
        <f t="shared" si="163"/>
        <v>0.98723175965665233</v>
      </c>
      <c r="R551">
        <f t="shared" si="163"/>
        <v>2.1566523605150212E-2</v>
      </c>
      <c r="S551">
        <f t="shared" si="163"/>
        <v>6.4484978540772522E-2</v>
      </c>
      <c r="T551">
        <f t="shared" si="163"/>
        <v>1.0729613733905579E-4</v>
      </c>
      <c r="U551">
        <f t="shared" si="163"/>
        <v>0.10740343347639485</v>
      </c>
      <c r="V551">
        <f t="shared" si="163"/>
        <v>1.0836909871244634E-2</v>
      </c>
      <c r="W551">
        <f t="shared" si="163"/>
        <v>0.3863733905579399</v>
      </c>
      <c r="X551">
        <f t="shared" si="161"/>
        <v>4.5605003279913987E-20</v>
      </c>
      <c r="Y551">
        <f t="shared" si="164"/>
        <v>3.662381894089211E-2</v>
      </c>
      <c r="Z551">
        <f t="shared" si="164"/>
        <v>8.4781732952464661E-2</v>
      </c>
      <c r="AA551">
        <f t="shared" si="164"/>
        <v>7.7457335384164647E-2</v>
      </c>
      <c r="AB551">
        <f t="shared" si="164"/>
        <v>0.99996520911155062</v>
      </c>
      <c r="AC551">
        <f t="shared" si="164"/>
        <v>7.5076906174467148E-2</v>
      </c>
      <c r="AD551">
        <f t="shared" si="164"/>
        <v>7.6724895627334658E-2</v>
      </c>
      <c r="AE551">
        <f t="shared" si="164"/>
        <v>3.1313630703874606E-2</v>
      </c>
      <c r="AF551">
        <f t="shared" si="164"/>
        <v>5.4934812861642132E-2</v>
      </c>
      <c r="AG551">
        <f t="shared" si="164"/>
        <v>0.1197557313410972</v>
      </c>
      <c r="AH551">
        <f t="shared" si="164"/>
        <v>6.6470739031714646E-2</v>
      </c>
      <c r="AI551">
        <f t="shared" si="162"/>
        <v>1.8708824051480812E-11</v>
      </c>
      <c r="AJ551">
        <v>0</v>
      </c>
      <c r="AK551">
        <f t="shared" si="158"/>
        <v>0</v>
      </c>
    </row>
    <row r="552" spans="2:37" x14ac:dyDescent="0.3">
      <c r="B552">
        <v>0.1162545020962189</v>
      </c>
      <c r="C552" t="s">
        <v>552</v>
      </c>
      <c r="D552" t="str">
        <f t="shared" si="160"/>
        <v>A</v>
      </c>
      <c r="E552" t="str">
        <f t="shared" si="160"/>
        <v>E</v>
      </c>
      <c r="F552" t="str">
        <f t="shared" si="160"/>
        <v>L</v>
      </c>
      <c r="G552" t="str">
        <f t="shared" si="160"/>
        <v>G</v>
      </c>
      <c r="H552" t="str">
        <f t="shared" si="160"/>
        <v>T</v>
      </c>
      <c r="I552" t="str">
        <f t="shared" si="160"/>
        <v>P</v>
      </c>
      <c r="J552" t="str">
        <f t="shared" si="160"/>
        <v>Q</v>
      </c>
      <c r="K552" t="str">
        <f t="shared" si="160"/>
        <v>C</v>
      </c>
      <c r="L552" t="str">
        <f t="shared" si="160"/>
        <v>P</v>
      </c>
      <c r="M552" t="str">
        <f t="shared" si="160"/>
        <v>N</v>
      </c>
      <c r="N552">
        <f t="shared" si="163"/>
        <v>5.3755364806866948E-2</v>
      </c>
      <c r="O552">
        <f t="shared" si="163"/>
        <v>0.13959227467811158</v>
      </c>
      <c r="P552">
        <f t="shared" si="163"/>
        <v>1.0836909871244634E-2</v>
      </c>
      <c r="Q552">
        <f t="shared" si="163"/>
        <v>0.98723175965665233</v>
      </c>
      <c r="R552">
        <f t="shared" si="163"/>
        <v>2.1566523605150212E-2</v>
      </c>
      <c r="S552">
        <f t="shared" si="163"/>
        <v>1.0729613733905579E-4</v>
      </c>
      <c r="T552">
        <f t="shared" si="163"/>
        <v>1.0729613733905579E-4</v>
      </c>
      <c r="U552">
        <f t="shared" si="163"/>
        <v>1.0729613733905579E-4</v>
      </c>
      <c r="V552">
        <f t="shared" si="163"/>
        <v>1.0729613733905579E-4</v>
      </c>
      <c r="W552">
        <f t="shared" si="163"/>
        <v>1.0836909871244634E-2</v>
      </c>
      <c r="X552">
        <f t="shared" si="161"/>
        <v>3.4217751677640981E-26</v>
      </c>
      <c r="Y552">
        <f t="shared" si="164"/>
        <v>9.247235039917967E-2</v>
      </c>
      <c r="Z552">
        <f t="shared" si="164"/>
        <v>2.9665641251007104E-2</v>
      </c>
      <c r="AA552">
        <f t="shared" si="164"/>
        <v>7.7457335384164647E-2</v>
      </c>
      <c r="AB552">
        <f t="shared" si="164"/>
        <v>0.99996520911155062</v>
      </c>
      <c r="AC552">
        <f t="shared" si="164"/>
        <v>7.5076906174467148E-2</v>
      </c>
      <c r="AD552">
        <f t="shared" si="164"/>
        <v>6.1160550794697136E-2</v>
      </c>
      <c r="AE552">
        <f t="shared" si="164"/>
        <v>2.8383871676554602E-2</v>
      </c>
      <c r="AF552">
        <f t="shared" si="164"/>
        <v>2.0693254229839596E-2</v>
      </c>
      <c r="AG552">
        <f t="shared" si="164"/>
        <v>5.8597011645792133E-2</v>
      </c>
      <c r="AH552">
        <f t="shared" si="164"/>
        <v>2.7651431919724603E-2</v>
      </c>
      <c r="AI552">
        <f t="shared" si="162"/>
        <v>9.1572890780651334E-13</v>
      </c>
      <c r="AJ552">
        <v>0</v>
      </c>
      <c r="AK552">
        <f t="shared" si="158"/>
        <v>0</v>
      </c>
    </row>
    <row r="553" spans="2:37" x14ac:dyDescent="0.3">
      <c r="B553">
        <v>0.87214109990207911</v>
      </c>
      <c r="C553" t="s">
        <v>553</v>
      </c>
      <c r="D553" t="str">
        <f t="shared" si="160"/>
        <v>L</v>
      </c>
      <c r="E553" t="str">
        <f t="shared" si="160"/>
        <v>P</v>
      </c>
      <c r="F553" t="str">
        <f t="shared" si="160"/>
        <v>W</v>
      </c>
      <c r="G553" t="str">
        <f t="shared" si="160"/>
        <v>G</v>
      </c>
      <c r="H553" t="str">
        <f t="shared" si="160"/>
        <v>F</v>
      </c>
      <c r="I553" t="str">
        <f t="shared" si="160"/>
        <v>P</v>
      </c>
      <c r="J553" t="str">
        <f t="shared" si="160"/>
        <v>K</v>
      </c>
      <c r="K553" t="str">
        <f t="shared" si="160"/>
        <v>I</v>
      </c>
      <c r="L553" t="str">
        <f t="shared" si="160"/>
        <v>F</v>
      </c>
      <c r="M553" t="str">
        <f t="shared" si="160"/>
        <v>L</v>
      </c>
      <c r="N553">
        <f t="shared" si="163"/>
        <v>4.3025751072961367E-2</v>
      </c>
      <c r="O553">
        <f t="shared" si="163"/>
        <v>4.3025751072961367E-2</v>
      </c>
      <c r="P553">
        <f t="shared" si="163"/>
        <v>1.0729613733905579E-4</v>
      </c>
      <c r="Q553">
        <f t="shared" si="163"/>
        <v>0.98723175965665233</v>
      </c>
      <c r="R553">
        <f t="shared" si="163"/>
        <v>1.0729613733905579E-4</v>
      </c>
      <c r="S553">
        <f t="shared" si="163"/>
        <v>1.0729613733905579E-4</v>
      </c>
      <c r="T553">
        <f t="shared" si="163"/>
        <v>1.0729613733905579E-4</v>
      </c>
      <c r="U553">
        <f t="shared" si="163"/>
        <v>0.10740343347639485</v>
      </c>
      <c r="V553">
        <f t="shared" si="163"/>
        <v>1.0729613733905579E-4</v>
      </c>
      <c r="W553">
        <f t="shared" si="163"/>
        <v>1.0729613733905579E-4</v>
      </c>
      <c r="X553">
        <f t="shared" si="161"/>
        <v>4.1211693910986957E-30</v>
      </c>
      <c r="Y553">
        <f t="shared" si="164"/>
        <v>0.11572731267853219</v>
      </c>
      <c r="Z553">
        <f t="shared" si="164"/>
        <v>6.4090309822017133E-2</v>
      </c>
      <c r="AA553">
        <f t="shared" si="164"/>
        <v>2.7484801875045776E-3</v>
      </c>
      <c r="AB553">
        <f t="shared" si="164"/>
        <v>0.99996520911155062</v>
      </c>
      <c r="AC553">
        <f t="shared" si="164"/>
        <v>3.6990038819307111E-2</v>
      </c>
      <c r="AD553">
        <f t="shared" si="164"/>
        <v>6.1160550794697136E-2</v>
      </c>
      <c r="AE553">
        <f t="shared" si="164"/>
        <v>5.5301032740057134E-2</v>
      </c>
      <c r="AF553">
        <f t="shared" si="164"/>
        <v>5.4934812861642132E-2</v>
      </c>
      <c r="AG553">
        <f t="shared" si="164"/>
        <v>2.4904782831612099E-2</v>
      </c>
      <c r="AH553">
        <f t="shared" si="164"/>
        <v>8.716216216216216E-2</v>
      </c>
      <c r="AI553">
        <f t="shared" si="162"/>
        <v>2.9994120172348464E-13</v>
      </c>
      <c r="AJ553">
        <v>0</v>
      </c>
      <c r="AK553">
        <f t="shared" si="158"/>
        <v>0</v>
      </c>
    </row>
    <row r="554" spans="2:37" x14ac:dyDescent="0.3">
      <c r="B554">
        <v>1.4336183069644015E-2</v>
      </c>
      <c r="C554" t="s">
        <v>554</v>
      </c>
      <c r="D554" t="str">
        <f t="shared" si="160"/>
        <v>K</v>
      </c>
      <c r="E554" t="str">
        <f t="shared" si="160"/>
        <v>T</v>
      </c>
      <c r="F554" t="str">
        <f t="shared" si="160"/>
        <v>L</v>
      </c>
      <c r="G554" t="str">
        <f t="shared" si="160"/>
        <v>G</v>
      </c>
      <c r="H554" t="str">
        <f t="shared" si="160"/>
        <v>K</v>
      </c>
      <c r="I554" t="str">
        <f t="shared" si="160"/>
        <v>S</v>
      </c>
      <c r="J554" t="str">
        <f t="shared" si="160"/>
        <v>A</v>
      </c>
      <c r="K554" t="str">
        <f t="shared" si="160"/>
        <v>L</v>
      </c>
      <c r="L554" t="str">
        <f t="shared" si="160"/>
        <v>A</v>
      </c>
      <c r="M554" t="str">
        <f t="shared" si="160"/>
        <v>N</v>
      </c>
      <c r="N554">
        <f t="shared" si="163"/>
        <v>1.0729613733905579E-4</v>
      </c>
      <c r="O554">
        <f t="shared" si="163"/>
        <v>2.1566523605150212E-2</v>
      </c>
      <c r="P554">
        <f t="shared" si="163"/>
        <v>1.0836909871244634E-2</v>
      </c>
      <c r="Q554">
        <f t="shared" si="163"/>
        <v>0.98723175965665233</v>
      </c>
      <c r="R554">
        <f t="shared" si="163"/>
        <v>1.0729613733905579E-4</v>
      </c>
      <c r="S554">
        <f t="shared" si="163"/>
        <v>1.0729613733905579E-4</v>
      </c>
      <c r="T554">
        <f t="shared" si="163"/>
        <v>1.0836909871244634E-2</v>
      </c>
      <c r="U554">
        <f t="shared" si="163"/>
        <v>1.0729613733905579E-4</v>
      </c>
      <c r="V554">
        <f t="shared" si="163"/>
        <v>1.0729613733905579E-4</v>
      </c>
      <c r="W554">
        <f t="shared" si="163"/>
        <v>1.0836909871244634E-2</v>
      </c>
      <c r="X554">
        <f t="shared" si="161"/>
        <v>5.3022209530849749E-30</v>
      </c>
      <c r="Y554">
        <f t="shared" si="164"/>
        <v>5.8230791767377131E-2</v>
      </c>
      <c r="Z554">
        <f t="shared" si="164"/>
        <v>7.5992455870504655E-2</v>
      </c>
      <c r="AA554">
        <f t="shared" si="164"/>
        <v>7.7457335384164647E-2</v>
      </c>
      <c r="AB554">
        <f t="shared" si="164"/>
        <v>0.99996520911155062</v>
      </c>
      <c r="AC554">
        <f t="shared" si="164"/>
        <v>7.8006665201787159E-2</v>
      </c>
      <c r="AD554">
        <f t="shared" si="164"/>
        <v>7.0682267633487145E-2</v>
      </c>
      <c r="AE554">
        <f t="shared" si="164"/>
        <v>6.8851168241412145E-2</v>
      </c>
      <c r="AF554">
        <f t="shared" si="164"/>
        <v>8.0753314289899653E-2</v>
      </c>
      <c r="AG554">
        <f t="shared" si="164"/>
        <v>7.5626235992089647E-2</v>
      </c>
      <c r="AH554">
        <f t="shared" si="164"/>
        <v>2.7651431919724603E-2</v>
      </c>
      <c r="AI554">
        <f t="shared" si="162"/>
        <v>2.1669912216864522E-11</v>
      </c>
      <c r="AJ554">
        <v>0</v>
      </c>
      <c r="AK554">
        <f t="shared" si="158"/>
        <v>0</v>
      </c>
    </row>
    <row r="555" spans="2:37" x14ac:dyDescent="0.3">
      <c r="B555">
        <v>0.38107609438887347</v>
      </c>
      <c r="C555" t="s">
        <v>555</v>
      </c>
      <c r="D555" t="str">
        <f t="shared" si="160"/>
        <v>L</v>
      </c>
      <c r="E555" t="str">
        <f t="shared" si="160"/>
        <v>R</v>
      </c>
      <c r="F555" t="str">
        <f t="shared" si="160"/>
        <v>P</v>
      </c>
      <c r="G555" t="str">
        <f t="shared" si="160"/>
        <v>G</v>
      </c>
      <c r="H555" t="str">
        <f t="shared" si="160"/>
        <v>G</v>
      </c>
      <c r="I555" t="str">
        <f t="shared" si="160"/>
        <v>T</v>
      </c>
      <c r="J555" t="str">
        <f t="shared" si="160"/>
        <v>L</v>
      </c>
      <c r="K555" t="str">
        <f t="shared" si="160"/>
        <v>I</v>
      </c>
      <c r="L555" t="str">
        <f t="shared" si="160"/>
        <v>L</v>
      </c>
      <c r="M555" t="str">
        <f t="shared" si="160"/>
        <v>R</v>
      </c>
      <c r="N555">
        <f t="shared" si="163"/>
        <v>4.3025751072961367E-2</v>
      </c>
      <c r="O555">
        <f t="shared" si="163"/>
        <v>0.26834763948497853</v>
      </c>
      <c r="P555">
        <f t="shared" si="163"/>
        <v>4.3025751072961367E-2</v>
      </c>
      <c r="Q555">
        <f t="shared" si="163"/>
        <v>0.98723175965665233</v>
      </c>
      <c r="R555">
        <f t="shared" si="163"/>
        <v>0.13959227467811158</v>
      </c>
      <c r="S555">
        <f t="shared" si="163"/>
        <v>6.4484978540772522E-2</v>
      </c>
      <c r="T555">
        <f t="shared" si="163"/>
        <v>0.12886266094420601</v>
      </c>
      <c r="U555">
        <f t="shared" si="163"/>
        <v>0.10740343347639485</v>
      </c>
      <c r="V555">
        <f t="shared" si="163"/>
        <v>1.0836909871244634E-2</v>
      </c>
      <c r="W555">
        <f t="shared" si="163"/>
        <v>0.20396995708154508</v>
      </c>
      <c r="X555">
        <f t="shared" si="161"/>
        <v>1.8583710181947569E-12</v>
      </c>
      <c r="Y555">
        <f t="shared" si="164"/>
        <v>0.11572731267853219</v>
      </c>
      <c r="Z555">
        <f t="shared" si="164"/>
        <v>6.866805830220464E-2</v>
      </c>
      <c r="AA555">
        <f t="shared" si="164"/>
        <v>7.6724895627334658E-2</v>
      </c>
      <c r="AB555">
        <f t="shared" si="164"/>
        <v>0.99996520911155062</v>
      </c>
      <c r="AC555">
        <f t="shared" si="164"/>
        <v>3.8088698454552115E-2</v>
      </c>
      <c r="AD555">
        <f t="shared" si="164"/>
        <v>7.6724895627334658E-2</v>
      </c>
      <c r="AE555">
        <f t="shared" si="164"/>
        <v>9.9796747967479671E-2</v>
      </c>
      <c r="AF555">
        <f t="shared" si="164"/>
        <v>5.4934812861642132E-2</v>
      </c>
      <c r="AG555">
        <f t="shared" si="164"/>
        <v>0.1197557313410972</v>
      </c>
      <c r="AH555">
        <f t="shared" si="164"/>
        <v>6.0061891159452138E-2</v>
      </c>
      <c r="AI555">
        <f t="shared" si="162"/>
        <v>6.929249294683648E-11</v>
      </c>
      <c r="AJ555">
        <v>0</v>
      </c>
      <c r="AK555">
        <f t="shared" si="158"/>
        <v>0</v>
      </c>
    </row>
    <row r="556" spans="2:37" x14ac:dyDescent="0.3">
      <c r="B556">
        <v>0.26053583746182574</v>
      </c>
      <c r="C556" t="s">
        <v>556</v>
      </c>
      <c r="D556" t="str">
        <f t="shared" si="160"/>
        <v>R</v>
      </c>
      <c r="E556" t="str">
        <f t="shared" si="160"/>
        <v>P</v>
      </c>
      <c r="F556" t="str">
        <f t="shared" si="160"/>
        <v>G</v>
      </c>
      <c r="G556" t="str">
        <f t="shared" si="160"/>
        <v>G</v>
      </c>
      <c r="H556" t="str">
        <f t="shared" si="160"/>
        <v>T</v>
      </c>
      <c r="I556" t="str">
        <f t="shared" si="160"/>
        <v>L</v>
      </c>
      <c r="J556" t="str">
        <f t="shared" si="160"/>
        <v>I</v>
      </c>
      <c r="K556" t="str">
        <f t="shared" si="160"/>
        <v>L</v>
      </c>
      <c r="L556" t="str">
        <f t="shared" si="160"/>
        <v>R</v>
      </c>
      <c r="M556" t="str">
        <f t="shared" si="160"/>
        <v>T</v>
      </c>
      <c r="N556">
        <f t="shared" si="163"/>
        <v>1.0729613733905579E-4</v>
      </c>
      <c r="O556">
        <f t="shared" si="163"/>
        <v>4.3025751072961367E-2</v>
      </c>
      <c r="P556">
        <f t="shared" si="163"/>
        <v>1.0729613733905579E-4</v>
      </c>
      <c r="Q556">
        <f t="shared" si="163"/>
        <v>0.98723175965665233</v>
      </c>
      <c r="R556">
        <f t="shared" si="163"/>
        <v>2.1566523605150212E-2</v>
      </c>
      <c r="S556">
        <f t="shared" si="163"/>
        <v>1.0729613733905579E-4</v>
      </c>
      <c r="T556">
        <f t="shared" si="163"/>
        <v>0.33272532188841203</v>
      </c>
      <c r="U556">
        <f t="shared" si="163"/>
        <v>1.0729613733905579E-4</v>
      </c>
      <c r="V556">
        <f t="shared" si="163"/>
        <v>1.0729613733905579E-4</v>
      </c>
      <c r="W556">
        <f t="shared" si="163"/>
        <v>0.3863733905579399</v>
      </c>
      <c r="X556">
        <f t="shared" si="161"/>
        <v>2.3044270289588203E-26</v>
      </c>
      <c r="Y556">
        <f t="shared" si="164"/>
        <v>5.5117922800849629E-2</v>
      </c>
      <c r="Z556">
        <f t="shared" si="164"/>
        <v>6.4090309822017133E-2</v>
      </c>
      <c r="AA556">
        <f t="shared" si="164"/>
        <v>4.1384677360287114E-2</v>
      </c>
      <c r="AB556">
        <f t="shared" si="164"/>
        <v>0.99996520911155062</v>
      </c>
      <c r="AC556">
        <f t="shared" si="164"/>
        <v>7.5076906174467148E-2</v>
      </c>
      <c r="AD556">
        <f t="shared" si="164"/>
        <v>7.7823555262579655E-2</v>
      </c>
      <c r="AE556">
        <f t="shared" si="164"/>
        <v>6.0245001098659635E-2</v>
      </c>
      <c r="AF556">
        <f t="shared" si="164"/>
        <v>8.0753314289899653E-2</v>
      </c>
      <c r="AG556">
        <f t="shared" si="164"/>
        <v>3.9004248150589615E-2</v>
      </c>
      <c r="AH556">
        <f t="shared" si="164"/>
        <v>6.6470739031714646E-2</v>
      </c>
      <c r="AI556">
        <f t="shared" si="162"/>
        <v>1.0625110834945993E-11</v>
      </c>
      <c r="AJ556">
        <v>0</v>
      </c>
      <c r="AK556">
        <f t="shared" si="158"/>
        <v>0</v>
      </c>
    </row>
    <row r="557" spans="2:37" x14ac:dyDescent="0.3">
      <c r="B557">
        <v>0.75114683257726089</v>
      </c>
      <c r="C557" t="s">
        <v>557</v>
      </c>
      <c r="D557" t="str">
        <f t="shared" si="160"/>
        <v>R</v>
      </c>
      <c r="E557" t="str">
        <f t="shared" si="160"/>
        <v>T</v>
      </c>
      <c r="F557" t="str">
        <f t="shared" si="160"/>
        <v>Y</v>
      </c>
      <c r="G557" t="str">
        <f t="shared" si="160"/>
        <v>G</v>
      </c>
      <c r="H557" t="str">
        <f t="shared" si="160"/>
        <v>Y</v>
      </c>
      <c r="I557" t="str">
        <f t="shared" si="160"/>
        <v>A</v>
      </c>
      <c r="J557" t="str">
        <f t="shared" si="160"/>
        <v>D</v>
      </c>
      <c r="K557" t="str">
        <f t="shared" si="160"/>
        <v>R</v>
      </c>
      <c r="L557" t="str">
        <f t="shared" si="160"/>
        <v>N</v>
      </c>
      <c r="M557" t="str">
        <f t="shared" si="160"/>
        <v>S</v>
      </c>
      <c r="N557">
        <f t="shared" si="163"/>
        <v>1.0729613733905579E-4</v>
      </c>
      <c r="O557">
        <f t="shared" si="163"/>
        <v>2.1566523605150212E-2</v>
      </c>
      <c r="P557">
        <f t="shared" si="163"/>
        <v>1.0729613733905579E-4</v>
      </c>
      <c r="Q557">
        <f t="shared" si="163"/>
        <v>0.98723175965665233</v>
      </c>
      <c r="R557">
        <f t="shared" si="163"/>
        <v>1.0729613733905579E-4</v>
      </c>
      <c r="S557">
        <f t="shared" si="163"/>
        <v>0.48293991416309007</v>
      </c>
      <c r="T557">
        <f t="shared" si="163"/>
        <v>1.0729613733905579E-4</v>
      </c>
      <c r="U557">
        <f t="shared" si="163"/>
        <v>1.0836909871244634E-2</v>
      </c>
      <c r="V557">
        <f t="shared" si="163"/>
        <v>2.1566523605150212E-2</v>
      </c>
      <c r="W557">
        <f t="shared" si="163"/>
        <v>0.24688841201716738</v>
      </c>
      <c r="X557">
        <f t="shared" si="161"/>
        <v>1.0820236742569762E-24</v>
      </c>
      <c r="Y557">
        <f t="shared" si="164"/>
        <v>5.5117922800849629E-2</v>
      </c>
      <c r="Z557">
        <f t="shared" si="164"/>
        <v>7.5992455870504655E-2</v>
      </c>
      <c r="AA557">
        <f t="shared" si="164"/>
        <v>3.6074489123269611E-2</v>
      </c>
      <c r="AB557">
        <f t="shared" si="164"/>
        <v>0.99996520911155062</v>
      </c>
      <c r="AC557">
        <f t="shared" si="164"/>
        <v>3.8638028272174614E-2</v>
      </c>
      <c r="AD557">
        <f t="shared" si="164"/>
        <v>8.1302644107522151E-2</v>
      </c>
      <c r="AE557">
        <f t="shared" si="164"/>
        <v>4.8525964989379625E-2</v>
      </c>
      <c r="AF557">
        <f t="shared" si="164"/>
        <v>7.6724895627334658E-2</v>
      </c>
      <c r="AG557">
        <f t="shared" si="164"/>
        <v>2.1242584047462099E-2</v>
      </c>
      <c r="AH557">
        <f t="shared" si="164"/>
        <v>8.2584413681974653E-2</v>
      </c>
      <c r="AI557">
        <f t="shared" si="162"/>
        <v>3.0575003552953353E-12</v>
      </c>
      <c r="AJ557">
        <v>0</v>
      </c>
      <c r="AK557">
        <f t="shared" si="158"/>
        <v>0</v>
      </c>
    </row>
    <row r="558" spans="2:37" x14ac:dyDescent="0.3">
      <c r="B558">
        <v>0.68638505951022843</v>
      </c>
      <c r="C558" t="s">
        <v>558</v>
      </c>
      <c r="D558" t="str">
        <f t="shared" si="160"/>
        <v>S</v>
      </c>
      <c r="E558" t="str">
        <f t="shared" si="160"/>
        <v>Q</v>
      </c>
      <c r="F558" t="str">
        <f t="shared" si="160"/>
        <v>E</v>
      </c>
      <c r="G558" t="str">
        <f t="shared" si="160"/>
        <v>G</v>
      </c>
      <c r="H558" t="str">
        <f t="shared" si="160"/>
        <v>D</v>
      </c>
      <c r="I558" t="str">
        <f t="shared" si="160"/>
        <v>G</v>
      </c>
      <c r="J558" t="str">
        <f t="shared" si="160"/>
        <v>V</v>
      </c>
      <c r="K558" t="str">
        <f t="shared" si="160"/>
        <v>G</v>
      </c>
      <c r="L558" t="str">
        <f t="shared" si="160"/>
        <v>A</v>
      </c>
      <c r="M558" t="str">
        <f t="shared" si="160"/>
        <v>A</v>
      </c>
      <c r="N558">
        <f t="shared" si="163"/>
        <v>2.1566523605150212E-2</v>
      </c>
      <c r="O558">
        <f t="shared" si="163"/>
        <v>2.1566523605150212E-2</v>
      </c>
      <c r="P558">
        <f t="shared" si="163"/>
        <v>1.0836909871244634E-2</v>
      </c>
      <c r="Q558">
        <f t="shared" si="163"/>
        <v>0.98723175965665233</v>
      </c>
      <c r="R558">
        <f t="shared" si="163"/>
        <v>1.0729613733905579E-4</v>
      </c>
      <c r="S558">
        <f t="shared" si="163"/>
        <v>0.18251072961373391</v>
      </c>
      <c r="T558">
        <f t="shared" si="163"/>
        <v>7.521459227467811E-2</v>
      </c>
      <c r="U558">
        <f t="shared" si="163"/>
        <v>1.0836909871244634E-2</v>
      </c>
      <c r="V558">
        <f t="shared" si="163"/>
        <v>1.0729613733905579E-4</v>
      </c>
      <c r="W558">
        <f t="shared" si="163"/>
        <v>2.1566523605150212E-2</v>
      </c>
      <c r="X558">
        <f t="shared" si="161"/>
        <v>2.5290120244298765E-21</v>
      </c>
      <c r="Y558">
        <f t="shared" si="164"/>
        <v>7.4893796235259658E-2</v>
      </c>
      <c r="Z558">
        <f t="shared" si="164"/>
        <v>2.0510144290632096E-2</v>
      </c>
      <c r="AA558">
        <f t="shared" si="164"/>
        <v>6.7203178788544649E-2</v>
      </c>
      <c r="AB558">
        <f t="shared" si="164"/>
        <v>0.99996520911155062</v>
      </c>
      <c r="AC558">
        <f t="shared" si="164"/>
        <v>7.3978246539222151E-2</v>
      </c>
      <c r="AD558">
        <f t="shared" si="164"/>
        <v>3.8088698454552115E-2</v>
      </c>
      <c r="AE558">
        <f t="shared" si="164"/>
        <v>0.10693803559657218</v>
      </c>
      <c r="AF558">
        <f t="shared" si="164"/>
        <v>3.9919797846627116E-2</v>
      </c>
      <c r="AG558">
        <f t="shared" si="164"/>
        <v>7.5626235992089647E-2</v>
      </c>
      <c r="AH558">
        <f t="shared" si="164"/>
        <v>8.9176371493444664E-2</v>
      </c>
      <c r="AI558">
        <f t="shared" si="162"/>
        <v>8.2587594650329562E-12</v>
      </c>
      <c r="AJ558">
        <v>0</v>
      </c>
      <c r="AK558">
        <f t="shared" si="158"/>
        <v>0</v>
      </c>
    </row>
    <row r="559" spans="2:37" x14ac:dyDescent="0.3">
      <c r="B559">
        <v>0.22597113252715217</v>
      </c>
      <c r="C559" t="s">
        <v>559</v>
      </c>
      <c r="D559" t="str">
        <f t="shared" si="160"/>
        <v>E</v>
      </c>
      <c r="E559" t="str">
        <f t="shared" si="160"/>
        <v>G</v>
      </c>
      <c r="F559" t="str">
        <f t="shared" si="160"/>
        <v>D</v>
      </c>
      <c r="G559" t="str">
        <f t="shared" si="160"/>
        <v>G</v>
      </c>
      <c r="H559" t="str">
        <f t="shared" si="160"/>
        <v>V</v>
      </c>
      <c r="I559" t="str">
        <f t="shared" si="160"/>
        <v>G</v>
      </c>
      <c r="J559" t="str">
        <f t="shared" si="160"/>
        <v>A</v>
      </c>
      <c r="K559" t="str">
        <f t="shared" si="160"/>
        <v>A</v>
      </c>
      <c r="L559" t="str">
        <f t="shared" si="160"/>
        <v>P</v>
      </c>
      <c r="M559" t="str">
        <f t="shared" si="160"/>
        <v>S</v>
      </c>
      <c r="N559">
        <f t="shared" si="163"/>
        <v>6.4484978540772522E-2</v>
      </c>
      <c r="O559">
        <f t="shared" si="163"/>
        <v>0.26834763948497853</v>
      </c>
      <c r="P559">
        <f t="shared" si="163"/>
        <v>1.0729613733905579E-4</v>
      </c>
      <c r="Q559">
        <f t="shared" si="163"/>
        <v>0.98723175965665233</v>
      </c>
      <c r="R559">
        <f t="shared" si="163"/>
        <v>1.0729613733905579E-4</v>
      </c>
      <c r="S559">
        <f t="shared" si="163"/>
        <v>0.18251072961373391</v>
      </c>
      <c r="T559">
        <f t="shared" si="163"/>
        <v>1.0836909871244634E-2</v>
      </c>
      <c r="U559">
        <f t="shared" si="163"/>
        <v>0.12886266094420601</v>
      </c>
      <c r="V559">
        <f t="shared" si="163"/>
        <v>1.0729613733905579E-4</v>
      </c>
      <c r="W559">
        <f t="shared" si="163"/>
        <v>0.24688841201716738</v>
      </c>
      <c r="X559">
        <f t="shared" si="161"/>
        <v>1.8271370326601732E-20</v>
      </c>
      <c r="Y559">
        <f t="shared" si="164"/>
        <v>5.3653043287189631E-2</v>
      </c>
      <c r="Z559">
        <f t="shared" si="164"/>
        <v>3.6257599062477108E-2</v>
      </c>
      <c r="AA559">
        <f t="shared" si="164"/>
        <v>5.1821943895114624E-2</v>
      </c>
      <c r="AB559">
        <f t="shared" si="164"/>
        <v>0.99996520911155062</v>
      </c>
      <c r="AC559">
        <f t="shared" si="164"/>
        <v>8.002087453306965E-2</v>
      </c>
      <c r="AD559">
        <f t="shared" si="164"/>
        <v>3.8088698454552115E-2</v>
      </c>
      <c r="AE559">
        <f t="shared" si="164"/>
        <v>6.8851168241412145E-2</v>
      </c>
      <c r="AF559">
        <f t="shared" si="164"/>
        <v>9.1007470885519665E-2</v>
      </c>
      <c r="AG559">
        <f t="shared" si="164"/>
        <v>5.8597011645792133E-2</v>
      </c>
      <c r="AH559">
        <f t="shared" si="164"/>
        <v>8.2584413681974653E-2</v>
      </c>
      <c r="AI559">
        <f t="shared" si="162"/>
        <v>9.1883155742983267E-12</v>
      </c>
      <c r="AJ559">
        <v>0</v>
      </c>
      <c r="AK559">
        <f t="shared" si="158"/>
        <v>0</v>
      </c>
    </row>
    <row r="560" spans="2:37" x14ac:dyDescent="0.3">
      <c r="B560">
        <v>0.27803688974538976</v>
      </c>
      <c r="C560" t="s">
        <v>560</v>
      </c>
      <c r="D560" t="str">
        <f t="shared" si="160"/>
        <v>V</v>
      </c>
      <c r="E560" t="str">
        <f t="shared" si="160"/>
        <v>V</v>
      </c>
      <c r="F560" t="str">
        <f t="shared" si="160"/>
        <v>R</v>
      </c>
      <c r="G560" t="str">
        <f t="shared" si="160"/>
        <v>G</v>
      </c>
      <c r="H560" t="str">
        <f t="shared" si="160"/>
        <v>N</v>
      </c>
      <c r="I560" t="str">
        <f t="shared" si="160"/>
        <v>I</v>
      </c>
      <c r="J560" t="str">
        <f t="shared" si="160"/>
        <v>T</v>
      </c>
      <c r="K560" t="str">
        <f t="shared" si="160"/>
        <v>A</v>
      </c>
      <c r="L560" t="str">
        <f t="shared" si="160"/>
        <v>T</v>
      </c>
      <c r="M560" t="str">
        <f t="shared" si="160"/>
        <v>R</v>
      </c>
      <c r="N560">
        <f t="shared" si="163"/>
        <v>1.0729613733905579E-4</v>
      </c>
      <c r="O560">
        <f t="shared" si="163"/>
        <v>1.0729613733905579E-4</v>
      </c>
      <c r="P560">
        <f t="shared" si="163"/>
        <v>1.0729613733905579E-4</v>
      </c>
      <c r="Q560">
        <f t="shared" si="163"/>
        <v>0.98723175965665233</v>
      </c>
      <c r="R560">
        <f t="shared" si="163"/>
        <v>1.0836909871244634E-2</v>
      </c>
      <c r="S560">
        <f t="shared" si="163"/>
        <v>1.0729613733905579E-4</v>
      </c>
      <c r="T560">
        <f t="shared" si="163"/>
        <v>4.3025751072961367E-2</v>
      </c>
      <c r="U560">
        <f t="shared" si="163"/>
        <v>0.12886266094420601</v>
      </c>
      <c r="V560">
        <f t="shared" si="163"/>
        <v>1.0729613733905579E-4</v>
      </c>
      <c r="W560">
        <f t="shared" si="163"/>
        <v>0.20396995708154508</v>
      </c>
      <c r="X560">
        <f t="shared" si="161"/>
        <v>2.3674919637885038E-27</v>
      </c>
      <c r="Y560">
        <f t="shared" si="164"/>
        <v>6.5921409214092147E-2</v>
      </c>
      <c r="Z560">
        <f t="shared" si="164"/>
        <v>8.4781732952464661E-2</v>
      </c>
      <c r="AA560">
        <f t="shared" si="164"/>
        <v>6.9949827876657142E-2</v>
      </c>
      <c r="AB560">
        <f t="shared" si="164"/>
        <v>0.99996520911155062</v>
      </c>
      <c r="AC560">
        <f t="shared" si="164"/>
        <v>3.4243389731194611E-2</v>
      </c>
      <c r="AD560">
        <f t="shared" si="164"/>
        <v>6.2991650186772136E-2</v>
      </c>
      <c r="AE560">
        <f t="shared" si="164"/>
        <v>7.1414707390317148E-2</v>
      </c>
      <c r="AF560">
        <f t="shared" si="164"/>
        <v>9.1007470885519665E-2</v>
      </c>
      <c r="AG560">
        <f t="shared" si="164"/>
        <v>8.1485754046729655E-2</v>
      </c>
      <c r="AH560">
        <f t="shared" si="164"/>
        <v>6.0061891159452138E-2</v>
      </c>
      <c r="AI560">
        <f t="shared" si="162"/>
        <v>2.6453796688065271E-11</v>
      </c>
      <c r="AJ560">
        <v>0</v>
      </c>
      <c r="AK560">
        <f t="shared" si="158"/>
        <v>0</v>
      </c>
    </row>
    <row r="561" spans="2:37" x14ac:dyDescent="0.3">
      <c r="B561">
        <v>0.80679183611893324</v>
      </c>
      <c r="C561" t="s">
        <v>561</v>
      </c>
      <c r="D561" t="str">
        <f t="shared" si="160"/>
        <v>H</v>
      </c>
      <c r="E561" t="str">
        <f t="shared" si="160"/>
        <v>K</v>
      </c>
      <c r="F561" t="str">
        <f t="shared" si="160"/>
        <v>D</v>
      </c>
      <c r="G561" t="str">
        <f t="shared" si="160"/>
        <v>G</v>
      </c>
      <c r="H561" t="str">
        <f t="shared" si="160"/>
        <v>V</v>
      </c>
      <c r="I561" t="str">
        <f t="shared" si="160"/>
        <v>Y</v>
      </c>
      <c r="J561" t="str">
        <f t="shared" si="160"/>
        <v>R</v>
      </c>
      <c r="K561" t="str">
        <f t="shared" si="160"/>
        <v>S</v>
      </c>
      <c r="L561" t="str">
        <f t="shared" si="160"/>
        <v>C</v>
      </c>
      <c r="M561" t="str">
        <f t="shared" si="160"/>
        <v>S</v>
      </c>
      <c r="N561">
        <f t="shared" si="163"/>
        <v>5.3755364806866948E-2</v>
      </c>
      <c r="O561">
        <f t="shared" si="163"/>
        <v>1.0729613733905579E-4</v>
      </c>
      <c r="P561">
        <f t="shared" si="163"/>
        <v>1.0729613733905579E-4</v>
      </c>
      <c r="Q561">
        <f t="shared" si="163"/>
        <v>0.98723175965665233</v>
      </c>
      <c r="R561">
        <f t="shared" si="163"/>
        <v>1.0729613733905579E-4</v>
      </c>
      <c r="S561">
        <f t="shared" si="163"/>
        <v>0.25761802575107295</v>
      </c>
      <c r="T561">
        <f t="shared" si="163"/>
        <v>1.0729613733905579E-4</v>
      </c>
      <c r="U561">
        <f t="shared" si="163"/>
        <v>0.18251072961373391</v>
      </c>
      <c r="V561">
        <f t="shared" si="163"/>
        <v>1.0729613733905579E-4</v>
      </c>
      <c r="W561">
        <f t="shared" si="163"/>
        <v>0.24688841201716738</v>
      </c>
      <c r="X561">
        <f t="shared" si="161"/>
        <v>1.2054479453183271E-25</v>
      </c>
      <c r="Y561">
        <f t="shared" si="164"/>
        <v>3.5342049366439608E-2</v>
      </c>
      <c r="Z561">
        <f t="shared" si="164"/>
        <v>4.0102907785834613E-2</v>
      </c>
      <c r="AA561">
        <f t="shared" si="164"/>
        <v>5.1821943895114624E-2</v>
      </c>
      <c r="AB561">
        <f t="shared" si="164"/>
        <v>0.99996520911155062</v>
      </c>
      <c r="AC561">
        <f t="shared" si="164"/>
        <v>8.002087453306965E-2</v>
      </c>
      <c r="AD561">
        <f t="shared" si="164"/>
        <v>5.4568592983227131E-2</v>
      </c>
      <c r="AE561">
        <f t="shared" si="164"/>
        <v>5.9512561341829633E-2</v>
      </c>
      <c r="AF561">
        <f t="shared" si="164"/>
        <v>9.3937229912839676E-2</v>
      </c>
      <c r="AG561">
        <f t="shared" si="164"/>
        <v>1.465062623599209E-2</v>
      </c>
      <c r="AH561">
        <f t="shared" si="164"/>
        <v>8.2584413681974653E-2</v>
      </c>
      <c r="AI561">
        <f t="shared" si="162"/>
        <v>2.1394171301059223E-12</v>
      </c>
      <c r="AJ561">
        <v>0</v>
      </c>
      <c r="AK561">
        <f t="shared" si="158"/>
        <v>0</v>
      </c>
    </row>
    <row r="562" spans="2:37" x14ac:dyDescent="0.3">
      <c r="B562">
        <v>0.88898612033310787</v>
      </c>
      <c r="C562" t="s">
        <v>562</v>
      </c>
      <c r="D562" t="str">
        <f t="shared" si="160"/>
        <v>K</v>
      </c>
      <c r="E562" t="str">
        <f t="shared" si="160"/>
        <v>K</v>
      </c>
      <c r="F562" t="str">
        <f t="shared" si="160"/>
        <v>W</v>
      </c>
      <c r="G562" t="str">
        <f t="shared" si="160"/>
        <v>G</v>
      </c>
      <c r="H562" t="str">
        <f t="shared" si="160"/>
        <v>P</v>
      </c>
      <c r="I562" t="str">
        <f t="shared" si="160"/>
        <v>L</v>
      </c>
      <c r="J562" t="str">
        <f t="shared" si="160"/>
        <v>P</v>
      </c>
      <c r="K562" t="str">
        <f t="shared" si="160"/>
        <v>P</v>
      </c>
      <c r="L562" t="str">
        <f t="shared" si="160"/>
        <v>M</v>
      </c>
      <c r="M562" t="str">
        <f t="shared" si="160"/>
        <v>E</v>
      </c>
      <c r="N562">
        <f t="shared" si="163"/>
        <v>1.0729613733905579E-4</v>
      </c>
      <c r="O562">
        <f t="shared" si="163"/>
        <v>1.0729613733905579E-4</v>
      </c>
      <c r="P562">
        <f t="shared" si="163"/>
        <v>1.0729613733905579E-4</v>
      </c>
      <c r="Q562">
        <f t="shared" si="163"/>
        <v>0.98723175965665233</v>
      </c>
      <c r="R562">
        <f t="shared" si="163"/>
        <v>1.0729613733905579E-4</v>
      </c>
      <c r="S562">
        <f t="shared" si="163"/>
        <v>1.0729613733905579E-4</v>
      </c>
      <c r="T562">
        <f t="shared" si="163"/>
        <v>0.35418454935622312</v>
      </c>
      <c r="U562">
        <f t="shared" si="163"/>
        <v>1.0729613733905579E-4</v>
      </c>
      <c r="V562">
        <f t="shared" si="163"/>
        <v>1.0729613733905579E-4</v>
      </c>
      <c r="W562">
        <f t="shared" si="163"/>
        <v>1.0729613733905579E-4</v>
      </c>
      <c r="X562">
        <f t="shared" si="161"/>
        <v>8.4516823715316143E-35</v>
      </c>
      <c r="Y562">
        <f t="shared" si="164"/>
        <v>5.8230791767377131E-2</v>
      </c>
      <c r="Z562">
        <f t="shared" si="164"/>
        <v>4.0102907785834613E-2</v>
      </c>
      <c r="AA562">
        <f t="shared" si="164"/>
        <v>2.7484801875045776E-3</v>
      </c>
      <c r="AB562">
        <f t="shared" si="164"/>
        <v>0.99996520911155062</v>
      </c>
      <c r="AC562">
        <f t="shared" si="164"/>
        <v>4.1201567421079617E-2</v>
      </c>
      <c r="AD562">
        <f t="shared" si="164"/>
        <v>7.7823555262579655E-2</v>
      </c>
      <c r="AE562">
        <f t="shared" si="164"/>
        <v>3.570826924485461E-2</v>
      </c>
      <c r="AF562">
        <f t="shared" si="164"/>
        <v>5.4385483044019627E-2</v>
      </c>
      <c r="AG562">
        <f t="shared" si="164"/>
        <v>1.9228374716179594E-2</v>
      </c>
      <c r="AH562">
        <f t="shared" si="164"/>
        <v>6.4090309822017133E-2</v>
      </c>
      <c r="AI562">
        <f t="shared" si="162"/>
        <v>4.8573586408126415E-14</v>
      </c>
      <c r="AJ562">
        <v>0</v>
      </c>
      <c r="AK562">
        <f t="shared" si="158"/>
        <v>0</v>
      </c>
    </row>
    <row r="563" spans="2:37" x14ac:dyDescent="0.3">
      <c r="B563">
        <v>0.51056335897296268</v>
      </c>
      <c r="C563" t="s">
        <v>563</v>
      </c>
      <c r="D563" t="str">
        <f t="shared" si="160"/>
        <v>W</v>
      </c>
      <c r="E563" t="str">
        <f t="shared" si="160"/>
        <v>S</v>
      </c>
      <c r="F563" t="str">
        <f t="shared" si="160"/>
        <v>E</v>
      </c>
      <c r="G563" t="str">
        <f t="shared" si="160"/>
        <v>G</v>
      </c>
      <c r="H563" t="str">
        <f t="shared" si="160"/>
        <v>G</v>
      </c>
      <c r="I563" t="str">
        <f t="shared" si="160"/>
        <v>T</v>
      </c>
      <c r="J563" t="str">
        <f t="shared" si="160"/>
        <v>L</v>
      </c>
      <c r="K563" t="str">
        <f t="shared" si="160"/>
        <v>F</v>
      </c>
      <c r="L563" t="str">
        <f t="shared" si="160"/>
        <v>S</v>
      </c>
      <c r="M563" t="str">
        <f t="shared" si="160"/>
        <v>P</v>
      </c>
      <c r="N563">
        <f t="shared" si="163"/>
        <v>1.0729613733905579E-4</v>
      </c>
      <c r="O563">
        <f t="shared" si="163"/>
        <v>1.0729613733905579E-4</v>
      </c>
      <c r="P563">
        <f t="shared" si="163"/>
        <v>1.0836909871244634E-2</v>
      </c>
      <c r="Q563">
        <f t="shared" si="163"/>
        <v>0.98723175965665233</v>
      </c>
      <c r="R563">
        <f t="shared" si="163"/>
        <v>0.13959227467811158</v>
      </c>
      <c r="S563">
        <f t="shared" si="163"/>
        <v>6.4484978540772522E-2</v>
      </c>
      <c r="T563">
        <f t="shared" si="163"/>
        <v>0.12886266094420601</v>
      </c>
      <c r="U563">
        <f t="shared" si="163"/>
        <v>0.26834763948497853</v>
      </c>
      <c r="V563">
        <f t="shared" si="163"/>
        <v>0.26834763948497853</v>
      </c>
      <c r="W563">
        <f t="shared" si="163"/>
        <v>1.0729613733905579E-4</v>
      </c>
      <c r="X563">
        <f t="shared" si="161"/>
        <v>1.5189419481514444E-20</v>
      </c>
      <c r="Y563">
        <f t="shared" si="164"/>
        <v>7.3262286676920819E-3</v>
      </c>
      <c r="Z563">
        <f t="shared" si="164"/>
        <v>9.7233208818574668E-2</v>
      </c>
      <c r="AA563">
        <f t="shared" si="164"/>
        <v>6.7203178788544649E-2</v>
      </c>
      <c r="AB563">
        <f t="shared" si="164"/>
        <v>0.99996520911155062</v>
      </c>
      <c r="AC563">
        <f t="shared" si="164"/>
        <v>3.8088698454552115E-2</v>
      </c>
      <c r="AD563">
        <f t="shared" si="164"/>
        <v>7.6724895627334658E-2</v>
      </c>
      <c r="AE563">
        <f t="shared" si="164"/>
        <v>9.9796747967479671E-2</v>
      </c>
      <c r="AF563">
        <f t="shared" si="164"/>
        <v>1.5199956053614591E-2</v>
      </c>
      <c r="AG563">
        <f t="shared" si="164"/>
        <v>6.2991650186772136E-2</v>
      </c>
      <c r="AH563">
        <f t="shared" si="164"/>
        <v>5.7498352010547135E-2</v>
      </c>
      <c r="AI563">
        <f t="shared" si="162"/>
        <v>7.5802216452868082E-13</v>
      </c>
      <c r="AJ563">
        <v>0</v>
      </c>
      <c r="AK563">
        <f t="shared" si="158"/>
        <v>0</v>
      </c>
    </row>
    <row r="564" spans="2:37" x14ac:dyDescent="0.3">
      <c r="B564">
        <v>0.44939771054250299</v>
      </c>
      <c r="C564" t="s">
        <v>564</v>
      </c>
      <c r="D564" t="str">
        <f t="shared" si="160"/>
        <v>S</v>
      </c>
      <c r="E564" t="str">
        <f t="shared" si="160"/>
        <v>E</v>
      </c>
      <c r="F564" t="str">
        <f t="shared" si="160"/>
        <v>G</v>
      </c>
      <c r="G564" t="str">
        <f t="shared" si="160"/>
        <v>G</v>
      </c>
      <c r="H564" t="str">
        <f t="shared" si="160"/>
        <v>T</v>
      </c>
      <c r="I564" t="str">
        <f t="shared" si="160"/>
        <v>L</v>
      </c>
      <c r="J564" t="str">
        <f t="shared" si="160"/>
        <v>F</v>
      </c>
      <c r="K564" t="str">
        <f t="shared" si="160"/>
        <v>S</v>
      </c>
      <c r="L564" t="str">
        <f t="shared" si="160"/>
        <v>P</v>
      </c>
      <c r="M564" t="str">
        <f t="shared" si="160"/>
        <v>G</v>
      </c>
      <c r="N564">
        <f t="shared" si="163"/>
        <v>2.1566523605150212E-2</v>
      </c>
      <c r="O564">
        <f t="shared" si="163"/>
        <v>0.13959227467811158</v>
      </c>
      <c r="P564">
        <f t="shared" si="163"/>
        <v>1.0729613733905579E-4</v>
      </c>
      <c r="Q564">
        <f t="shared" si="163"/>
        <v>0.98723175965665233</v>
      </c>
      <c r="R564">
        <f t="shared" si="163"/>
        <v>2.1566523605150212E-2</v>
      </c>
      <c r="S564">
        <f t="shared" si="163"/>
        <v>1.0729613733905579E-4</v>
      </c>
      <c r="T564">
        <f t="shared" si="163"/>
        <v>1.0729613733905579E-4</v>
      </c>
      <c r="U564">
        <f t="shared" si="163"/>
        <v>0.18251072961373391</v>
      </c>
      <c r="V564">
        <f t="shared" si="163"/>
        <v>1.0729613733905579E-4</v>
      </c>
      <c r="W564">
        <f t="shared" si="163"/>
        <v>1.0729613733905579E-4</v>
      </c>
      <c r="X564">
        <f t="shared" si="161"/>
        <v>2.2891348009474884E-27</v>
      </c>
      <c r="Y564">
        <f t="shared" si="164"/>
        <v>7.4893796235259658E-2</v>
      </c>
      <c r="Z564">
        <f t="shared" si="164"/>
        <v>2.9665641251007104E-2</v>
      </c>
      <c r="AA564">
        <f t="shared" si="164"/>
        <v>4.1384677360287114E-2</v>
      </c>
      <c r="AB564">
        <f t="shared" si="164"/>
        <v>0.99996520911155062</v>
      </c>
      <c r="AC564">
        <f t="shared" si="164"/>
        <v>7.5076906174467148E-2</v>
      </c>
      <c r="AD564">
        <f t="shared" si="164"/>
        <v>7.7823555262579655E-2</v>
      </c>
      <c r="AE564">
        <f t="shared" si="164"/>
        <v>2.8933201494177104E-2</v>
      </c>
      <c r="AF564">
        <f t="shared" si="164"/>
        <v>9.3937229912839676E-2</v>
      </c>
      <c r="AG564">
        <f t="shared" si="164"/>
        <v>5.8597011645792133E-2</v>
      </c>
      <c r="AH564">
        <f t="shared" si="164"/>
        <v>6.0611220977074637E-2</v>
      </c>
      <c r="AI564">
        <f t="shared" si="162"/>
        <v>5.1143069773973913E-12</v>
      </c>
      <c r="AJ564">
        <v>0</v>
      </c>
      <c r="AK564">
        <f t="shared" si="158"/>
        <v>0</v>
      </c>
    </row>
    <row r="565" spans="2:37" x14ac:dyDescent="0.3">
      <c r="B565">
        <v>0.41596964607294584</v>
      </c>
      <c r="C565" t="s">
        <v>565</v>
      </c>
      <c r="D565" t="str">
        <f t="shared" si="160"/>
        <v>F</v>
      </c>
      <c r="E565" t="str">
        <f t="shared" si="160"/>
        <v>S</v>
      </c>
      <c r="F565" t="str">
        <f t="shared" si="160"/>
        <v>P</v>
      </c>
      <c r="G565" t="str">
        <f t="shared" si="160"/>
        <v>G</v>
      </c>
      <c r="H565" t="str">
        <f t="shared" si="160"/>
        <v>T</v>
      </c>
      <c r="I565" t="str">
        <f t="shared" si="160"/>
        <v>P</v>
      </c>
      <c r="J565" t="str">
        <f t="shared" si="160"/>
        <v>A</v>
      </c>
      <c r="K565" t="str">
        <f t="shared" si="160"/>
        <v>T</v>
      </c>
      <c r="L565" t="str">
        <f t="shared" si="160"/>
        <v>L</v>
      </c>
      <c r="M565" t="str">
        <f t="shared" si="160"/>
        <v>Q</v>
      </c>
      <c r="N565">
        <f t="shared" si="163"/>
        <v>4.3025751072961367E-2</v>
      </c>
      <c r="O565">
        <f t="shared" si="163"/>
        <v>1.0729613733905579E-4</v>
      </c>
      <c r="P565">
        <f t="shared" si="163"/>
        <v>4.3025751072961367E-2</v>
      </c>
      <c r="Q565">
        <f t="shared" si="163"/>
        <v>0.98723175965665233</v>
      </c>
      <c r="R565">
        <f t="shared" si="163"/>
        <v>2.1566523605150212E-2</v>
      </c>
      <c r="S565">
        <f t="shared" si="163"/>
        <v>1.0729613733905579E-4</v>
      </c>
      <c r="T565">
        <f t="shared" si="163"/>
        <v>1.0836909871244634E-2</v>
      </c>
      <c r="U565">
        <f t="shared" si="163"/>
        <v>2.1566523605150212E-2</v>
      </c>
      <c r="V565">
        <f t="shared" si="163"/>
        <v>1.0836909871244634E-2</v>
      </c>
      <c r="W565">
        <f t="shared" si="163"/>
        <v>1.0729613733905579E-4</v>
      </c>
      <c r="X565">
        <f t="shared" si="161"/>
        <v>1.6967632547215875E-24</v>
      </c>
      <c r="Y565">
        <f t="shared" si="164"/>
        <v>4.742730535413462E-2</v>
      </c>
      <c r="Z565">
        <f t="shared" si="164"/>
        <v>9.7233208818574668E-2</v>
      </c>
      <c r="AA565">
        <f t="shared" si="164"/>
        <v>7.6724895627334658E-2</v>
      </c>
      <c r="AB565">
        <f t="shared" si="164"/>
        <v>0.99996520911155062</v>
      </c>
      <c r="AC565">
        <f t="shared" si="164"/>
        <v>7.5076906174467148E-2</v>
      </c>
      <c r="AD565">
        <f t="shared" si="164"/>
        <v>6.1160550794697136E-2</v>
      </c>
      <c r="AE565">
        <f t="shared" si="164"/>
        <v>6.8851168241412145E-2</v>
      </c>
      <c r="AF565">
        <f t="shared" si="164"/>
        <v>8.7711491979784659E-2</v>
      </c>
      <c r="AG565">
        <f t="shared" si="164"/>
        <v>0.1197557313410972</v>
      </c>
      <c r="AH565">
        <f t="shared" si="164"/>
        <v>3.6257599062477108E-2</v>
      </c>
      <c r="AI565">
        <f t="shared" si="162"/>
        <v>4.2013392253486939E-11</v>
      </c>
      <c r="AJ565">
        <v>0</v>
      </c>
      <c r="AK565">
        <f t="shared" si="158"/>
        <v>0</v>
      </c>
    </row>
    <row r="566" spans="2:37" x14ac:dyDescent="0.3">
      <c r="B566">
        <v>0.70899914938580799</v>
      </c>
      <c r="C566" t="s">
        <v>566</v>
      </c>
      <c r="D566" t="str">
        <f t="shared" si="160"/>
        <v>K</v>
      </c>
      <c r="E566" t="str">
        <f t="shared" si="160"/>
        <v>K</v>
      </c>
      <c r="F566" t="str">
        <f t="shared" si="160"/>
        <v>N</v>
      </c>
      <c r="G566" t="str">
        <f t="shared" si="160"/>
        <v>G</v>
      </c>
      <c r="H566" t="str">
        <f t="shared" si="160"/>
        <v>A</v>
      </c>
      <c r="I566" t="str">
        <f t="shared" si="160"/>
        <v>S</v>
      </c>
      <c r="J566" t="str">
        <f t="shared" si="160"/>
        <v>D</v>
      </c>
      <c r="K566" t="str">
        <f t="shared" si="160"/>
        <v>V</v>
      </c>
      <c r="L566" t="str">
        <f t="shared" si="160"/>
        <v>V</v>
      </c>
      <c r="M566" t="str">
        <f t="shared" si="160"/>
        <v>T</v>
      </c>
      <c r="N566">
        <f t="shared" si="163"/>
        <v>1.0729613733905579E-4</v>
      </c>
      <c r="O566">
        <f t="shared" si="163"/>
        <v>1.0729613733905579E-4</v>
      </c>
      <c r="P566">
        <f t="shared" si="163"/>
        <v>1.0729613733905579E-4</v>
      </c>
      <c r="Q566">
        <f t="shared" si="163"/>
        <v>0.98723175965665233</v>
      </c>
      <c r="R566">
        <f t="shared" si="163"/>
        <v>0.60096566523605144</v>
      </c>
      <c r="S566">
        <f t="shared" si="163"/>
        <v>1.0729613733905579E-4</v>
      </c>
      <c r="T566">
        <f t="shared" si="163"/>
        <v>1.0729613733905579E-4</v>
      </c>
      <c r="U566">
        <f t="shared" si="163"/>
        <v>0.24688841201716738</v>
      </c>
      <c r="V566">
        <f t="shared" si="163"/>
        <v>1.0729613733905579E-4</v>
      </c>
      <c r="W566">
        <f t="shared" si="163"/>
        <v>0.3863733905579399</v>
      </c>
      <c r="X566">
        <f t="shared" si="161"/>
        <v>1.1882366825857878E-27</v>
      </c>
      <c r="Y566">
        <f t="shared" si="164"/>
        <v>5.8230791767377131E-2</v>
      </c>
      <c r="Z566">
        <f t="shared" si="164"/>
        <v>4.0102907785834613E-2</v>
      </c>
      <c r="AA566">
        <f t="shared" si="164"/>
        <v>3.3877169852779609E-2</v>
      </c>
      <c r="AB566">
        <f t="shared" si="164"/>
        <v>0.99996520911155062</v>
      </c>
      <c r="AC566">
        <f t="shared" si="164"/>
        <v>6.7935618545374638E-2</v>
      </c>
      <c r="AD566">
        <f t="shared" si="164"/>
        <v>7.0682267633487145E-2</v>
      </c>
      <c r="AE566">
        <f t="shared" si="164"/>
        <v>4.8525964989379625E-2</v>
      </c>
      <c r="AF566">
        <f t="shared" si="164"/>
        <v>8.1485754046729655E-2</v>
      </c>
      <c r="AG566">
        <f t="shared" si="164"/>
        <v>0.10327583681242218</v>
      </c>
      <c r="AH566">
        <f t="shared" si="164"/>
        <v>6.6470739031714646E-2</v>
      </c>
      <c r="AI566">
        <f t="shared" si="162"/>
        <v>1.0169421417247662E-11</v>
      </c>
      <c r="AJ566">
        <v>0</v>
      </c>
      <c r="AK566">
        <f t="shared" si="158"/>
        <v>0</v>
      </c>
    </row>
    <row r="567" spans="2:37" x14ac:dyDescent="0.3">
      <c r="B567">
        <v>0.59771165561325379</v>
      </c>
      <c r="C567" t="s">
        <v>567</v>
      </c>
      <c r="D567" t="str">
        <f t="shared" si="160"/>
        <v>L</v>
      </c>
      <c r="E567" t="str">
        <f t="shared" si="160"/>
        <v>D</v>
      </c>
      <c r="F567" t="str">
        <f t="shared" si="160"/>
        <v>K</v>
      </c>
      <c r="G567" t="str">
        <f t="shared" ref="F567:M598" si="165">MID($C567,G$1,1)</f>
        <v>G</v>
      </c>
      <c r="H567" t="str">
        <f t="shared" si="165"/>
        <v>R</v>
      </c>
      <c r="I567" t="str">
        <f t="shared" si="165"/>
        <v>H</v>
      </c>
      <c r="J567" t="str">
        <f t="shared" si="165"/>
        <v>R</v>
      </c>
      <c r="K567" t="str">
        <f t="shared" si="165"/>
        <v>K</v>
      </c>
      <c r="L567" t="str">
        <f t="shared" si="165"/>
        <v>I</v>
      </c>
      <c r="M567" t="str">
        <f t="shared" si="165"/>
        <v>A</v>
      </c>
      <c r="N567">
        <f t="shared" si="163"/>
        <v>4.3025751072961367E-2</v>
      </c>
      <c r="O567">
        <f t="shared" si="163"/>
        <v>0.16105150214592273</v>
      </c>
      <c r="P567">
        <f t="shared" si="163"/>
        <v>1.0729613733905579E-4</v>
      </c>
      <c r="Q567">
        <f t="shared" si="163"/>
        <v>0.98723175965665233</v>
      </c>
      <c r="R567">
        <f t="shared" si="163"/>
        <v>2.1566523605150212E-2</v>
      </c>
      <c r="S567">
        <f t="shared" si="163"/>
        <v>1.0729613733905579E-4</v>
      </c>
      <c r="T567">
        <f t="shared" si="163"/>
        <v>1.0729613733905579E-4</v>
      </c>
      <c r="U567">
        <f t="shared" si="163"/>
        <v>1.0729613733905579E-4</v>
      </c>
      <c r="V567">
        <f t="shared" si="163"/>
        <v>1.0729613733905579E-4</v>
      </c>
      <c r="W567">
        <f t="shared" si="163"/>
        <v>2.1566523605150212E-2</v>
      </c>
      <c r="X567">
        <f t="shared" si="161"/>
        <v>6.2260818039625555E-28</v>
      </c>
      <c r="Y567">
        <f t="shared" si="164"/>
        <v>0.11572731267853219</v>
      </c>
      <c r="Z567">
        <f t="shared" si="164"/>
        <v>5.3653043287189631E-2</v>
      </c>
      <c r="AA567">
        <f t="shared" si="164"/>
        <v>6.0794330916282134E-2</v>
      </c>
      <c r="AB567">
        <f t="shared" si="164"/>
        <v>0.99996520911155062</v>
      </c>
      <c r="AC567">
        <f t="shared" si="164"/>
        <v>6.1892990551527138E-2</v>
      </c>
      <c r="AD567">
        <f t="shared" si="164"/>
        <v>1.7946605141727093E-2</v>
      </c>
      <c r="AE567">
        <f t="shared" si="164"/>
        <v>5.9512561341829633E-2</v>
      </c>
      <c r="AF567">
        <f t="shared" si="164"/>
        <v>3.9553577968212114E-2</v>
      </c>
      <c r="AG567">
        <f t="shared" si="164"/>
        <v>6.0245001098659635E-2</v>
      </c>
      <c r="AH567">
        <f t="shared" si="164"/>
        <v>8.9176371493444664E-2</v>
      </c>
      <c r="AI567">
        <f t="shared" si="162"/>
        <v>5.2293748739838784E-12</v>
      </c>
      <c r="AJ567">
        <v>0</v>
      </c>
      <c r="AK567">
        <f t="shared" si="158"/>
        <v>0</v>
      </c>
    </row>
    <row r="568" spans="2:37" x14ac:dyDescent="0.3">
      <c r="B568">
        <v>0.207103395493488</v>
      </c>
      <c r="C568" t="s">
        <v>568</v>
      </c>
      <c r="D568" t="str">
        <f t="shared" ref="D568:M618" si="166">MID($C568,D$1,1)</f>
        <v>N</v>
      </c>
      <c r="E568" t="str">
        <f t="shared" si="166"/>
        <v>R</v>
      </c>
      <c r="F568" t="str">
        <f t="shared" si="165"/>
        <v>N</v>
      </c>
      <c r="G568" t="str">
        <f t="shared" si="165"/>
        <v>G</v>
      </c>
      <c r="H568" t="str">
        <f t="shared" si="165"/>
        <v>F</v>
      </c>
      <c r="I568" t="str">
        <f t="shared" si="165"/>
        <v>S</v>
      </c>
      <c r="J568" t="str">
        <f t="shared" si="165"/>
        <v>T</v>
      </c>
      <c r="K568" t="str">
        <f t="shared" si="165"/>
        <v>S</v>
      </c>
      <c r="L568" t="str">
        <f t="shared" si="165"/>
        <v>K</v>
      </c>
      <c r="M568" t="str">
        <f t="shared" si="165"/>
        <v>G</v>
      </c>
      <c r="N568">
        <f t="shared" ref="N568:W597" si="167">INDEX(AR$25:AR$44,MATCH(D568,$AQ$25:$AQ$44,0))</f>
        <v>2.1566523605150212E-2</v>
      </c>
      <c r="O568">
        <f t="shared" ref="O568:W571" si="168">INDEX(AS$25:AS$44,MATCH(E568,$AQ$25:$AQ$44,0))</f>
        <v>0.26834763948497853</v>
      </c>
      <c r="P568">
        <f t="shared" si="168"/>
        <v>1.0729613733905579E-4</v>
      </c>
      <c r="Q568">
        <f t="shared" si="168"/>
        <v>0.98723175965665233</v>
      </c>
      <c r="R568">
        <f t="shared" si="168"/>
        <v>1.0729613733905579E-4</v>
      </c>
      <c r="S568">
        <f t="shared" si="168"/>
        <v>1.0729613733905579E-4</v>
      </c>
      <c r="T568">
        <f t="shared" si="168"/>
        <v>4.3025751072961367E-2</v>
      </c>
      <c r="U568">
        <f t="shared" si="168"/>
        <v>0.18251072961373391</v>
      </c>
      <c r="V568">
        <f t="shared" si="168"/>
        <v>1.0729613733905579E-4</v>
      </c>
      <c r="W568">
        <f t="shared" si="168"/>
        <v>1.0729613733905579E-4</v>
      </c>
      <c r="X568">
        <f t="shared" si="161"/>
        <v>8.7792229513655271E-27</v>
      </c>
      <c r="Y568">
        <f t="shared" ref="Y568:AH597" si="169">INDEX(BE$25:BE$44,MATCH(D568,$BD$25:$BD$44,0))</f>
        <v>4.3032666813154617E-2</v>
      </c>
      <c r="Z568">
        <f t="shared" ref="Z568:AH571" si="170">INDEX(BF$25:BF$44,MATCH(E568,$BD$25:$BD$44,0))</f>
        <v>6.866805830220464E-2</v>
      </c>
      <c r="AA568">
        <f t="shared" si="170"/>
        <v>3.3877169852779609E-2</v>
      </c>
      <c r="AB568">
        <f t="shared" si="170"/>
        <v>0.99996520911155062</v>
      </c>
      <c r="AC568">
        <f t="shared" si="170"/>
        <v>3.6990038819307111E-2</v>
      </c>
      <c r="AD568">
        <f t="shared" si="170"/>
        <v>7.0682267633487145E-2</v>
      </c>
      <c r="AE568">
        <f t="shared" si="170"/>
        <v>7.1414707390317148E-2</v>
      </c>
      <c r="AF568">
        <f t="shared" si="170"/>
        <v>9.3937229912839676E-2</v>
      </c>
      <c r="AG568">
        <f t="shared" si="170"/>
        <v>4.6145535779682119E-2</v>
      </c>
      <c r="AH568">
        <f t="shared" si="170"/>
        <v>6.0611220977074637E-2</v>
      </c>
      <c r="AI568">
        <f t="shared" si="162"/>
        <v>4.8431843880187001E-12</v>
      </c>
      <c r="AJ568">
        <v>0</v>
      </c>
      <c r="AK568">
        <f t="shared" si="158"/>
        <v>0</v>
      </c>
    </row>
    <row r="569" spans="2:37" x14ac:dyDescent="0.3">
      <c r="B569">
        <v>0.69948936971827569</v>
      </c>
      <c r="C569" t="s">
        <v>569</v>
      </c>
      <c r="D569" t="str">
        <f t="shared" si="166"/>
        <v>L</v>
      </c>
      <c r="E569" t="str">
        <f t="shared" si="166"/>
        <v>I</v>
      </c>
      <c r="F569" t="str">
        <f t="shared" si="165"/>
        <v>L</v>
      </c>
      <c r="G569" t="str">
        <f t="shared" si="165"/>
        <v>G</v>
      </c>
      <c r="H569" t="str">
        <f t="shared" si="165"/>
        <v>E</v>
      </c>
      <c r="I569" t="str">
        <f t="shared" si="165"/>
        <v>T</v>
      </c>
      <c r="J569" t="str">
        <f t="shared" si="165"/>
        <v>I</v>
      </c>
      <c r="K569" t="str">
        <f t="shared" si="165"/>
        <v>E</v>
      </c>
      <c r="L569" t="str">
        <f t="shared" si="165"/>
        <v>G</v>
      </c>
      <c r="M569" t="str">
        <f t="shared" si="165"/>
        <v>I</v>
      </c>
      <c r="N569">
        <f t="shared" si="167"/>
        <v>4.3025751072961367E-2</v>
      </c>
      <c r="O569">
        <f t="shared" si="168"/>
        <v>1.0729613733905579E-4</v>
      </c>
      <c r="P569">
        <f t="shared" si="168"/>
        <v>1.0836909871244634E-2</v>
      </c>
      <c r="Q569">
        <f t="shared" si="168"/>
        <v>0.98723175965665233</v>
      </c>
      <c r="R569">
        <f t="shared" si="168"/>
        <v>1.0836909871244634E-2</v>
      </c>
      <c r="S569">
        <f t="shared" si="168"/>
        <v>6.4484978540772522E-2</v>
      </c>
      <c r="T569">
        <f t="shared" si="168"/>
        <v>0.33272532188841203</v>
      </c>
      <c r="U569">
        <f t="shared" si="168"/>
        <v>1.0729613733905579E-4</v>
      </c>
      <c r="V569">
        <f t="shared" si="168"/>
        <v>1.0729613733905579E-4</v>
      </c>
      <c r="W569">
        <f t="shared" si="168"/>
        <v>1.0729613733905579E-4</v>
      </c>
      <c r="X569">
        <f t="shared" si="161"/>
        <v>1.951915448247206E-25</v>
      </c>
      <c r="Y569">
        <f t="shared" si="169"/>
        <v>0.11572731267853219</v>
      </c>
      <c r="Z569">
        <f t="shared" si="170"/>
        <v>6.4090309822017133E-2</v>
      </c>
      <c r="AA569">
        <f t="shared" si="170"/>
        <v>7.7457335384164647E-2</v>
      </c>
      <c r="AB569">
        <f t="shared" si="170"/>
        <v>0.99996520911155062</v>
      </c>
      <c r="AC569">
        <f t="shared" si="170"/>
        <v>6.3907199882809643E-2</v>
      </c>
      <c r="AD569">
        <f t="shared" si="170"/>
        <v>7.6724895627334658E-2</v>
      </c>
      <c r="AE569">
        <f t="shared" si="170"/>
        <v>6.0245001098659635E-2</v>
      </c>
      <c r="AF569">
        <f t="shared" si="170"/>
        <v>5.7498352010547135E-2</v>
      </c>
      <c r="AG569">
        <f t="shared" si="170"/>
        <v>6.134366073390464E-2</v>
      </c>
      <c r="AH569">
        <f t="shared" si="170"/>
        <v>4.651175565809712E-2</v>
      </c>
      <c r="AI569">
        <f t="shared" si="162"/>
        <v>2.745700613550272E-11</v>
      </c>
      <c r="AJ569">
        <v>0</v>
      </c>
      <c r="AK569">
        <f t="shared" si="158"/>
        <v>0</v>
      </c>
    </row>
    <row r="570" spans="2:37" x14ac:dyDescent="0.3">
      <c r="B570">
        <v>0.92597786237497715</v>
      </c>
      <c r="C570" t="s">
        <v>570</v>
      </c>
      <c r="D570" t="str">
        <f t="shared" si="166"/>
        <v>T</v>
      </c>
      <c r="E570" t="str">
        <f t="shared" si="166"/>
        <v>I</v>
      </c>
      <c r="F570" t="str">
        <f t="shared" si="165"/>
        <v>E</v>
      </c>
      <c r="G570" t="str">
        <f t="shared" si="165"/>
        <v>G</v>
      </c>
      <c r="H570" t="str">
        <f t="shared" si="165"/>
        <v>I</v>
      </c>
      <c r="I570" t="str">
        <f t="shared" si="165"/>
        <v>R</v>
      </c>
      <c r="J570" t="str">
        <f t="shared" si="165"/>
        <v>E</v>
      </c>
      <c r="K570" t="str">
        <f t="shared" si="165"/>
        <v>S</v>
      </c>
      <c r="L570" t="str">
        <f t="shared" si="165"/>
        <v>C</v>
      </c>
      <c r="M570" t="str">
        <f t="shared" si="165"/>
        <v>P</v>
      </c>
      <c r="N570">
        <f t="shared" si="167"/>
        <v>9.6673819742489259E-2</v>
      </c>
      <c r="O570">
        <f t="shared" si="168"/>
        <v>1.0729613733905579E-4</v>
      </c>
      <c r="P570">
        <f t="shared" si="168"/>
        <v>1.0836909871244634E-2</v>
      </c>
      <c r="Q570">
        <f t="shared" si="168"/>
        <v>0.98723175965665233</v>
      </c>
      <c r="R570">
        <f t="shared" si="168"/>
        <v>1.0729613733905579E-4</v>
      </c>
      <c r="S570">
        <f t="shared" si="168"/>
        <v>1.0729613733905579E-4</v>
      </c>
      <c r="T570">
        <f t="shared" si="168"/>
        <v>1.0729613733905579E-4</v>
      </c>
      <c r="U570">
        <f t="shared" si="168"/>
        <v>0.18251072961373391</v>
      </c>
      <c r="V570">
        <f t="shared" si="168"/>
        <v>1.0729613733905579E-4</v>
      </c>
      <c r="W570">
        <f t="shared" si="168"/>
        <v>1.0729613733905579E-4</v>
      </c>
      <c r="X570">
        <f t="shared" si="161"/>
        <v>3.9632194555694164E-30</v>
      </c>
      <c r="Y570">
        <f t="shared" si="169"/>
        <v>6.7569398666959643E-2</v>
      </c>
      <c r="Z570">
        <f t="shared" si="170"/>
        <v>6.4090309822017133E-2</v>
      </c>
      <c r="AA570">
        <f t="shared" si="170"/>
        <v>6.7203178788544649E-2</v>
      </c>
      <c r="AB570">
        <f t="shared" si="170"/>
        <v>0.99996520911155062</v>
      </c>
      <c r="AC570">
        <f t="shared" si="170"/>
        <v>6.0977440855489638E-2</v>
      </c>
      <c r="AD570">
        <f t="shared" si="170"/>
        <v>7.4710686296052153E-2</v>
      </c>
      <c r="AE570">
        <f t="shared" si="170"/>
        <v>4.2666446934739616E-2</v>
      </c>
      <c r="AF570">
        <f t="shared" si="170"/>
        <v>9.3937229912839676E-2</v>
      </c>
      <c r="AG570">
        <f t="shared" si="170"/>
        <v>1.465062623599209E-2</v>
      </c>
      <c r="AH570">
        <f t="shared" si="170"/>
        <v>5.7498352010547135E-2</v>
      </c>
      <c r="AI570">
        <f t="shared" si="162"/>
        <v>4.4145600756952435E-12</v>
      </c>
      <c r="AJ570">
        <v>0</v>
      </c>
      <c r="AK570">
        <f t="shared" si="158"/>
        <v>0</v>
      </c>
    </row>
    <row r="571" spans="2:37" x14ac:dyDescent="0.3">
      <c r="B571">
        <v>0.85850763818958165</v>
      </c>
      <c r="C571" t="s">
        <v>571</v>
      </c>
      <c r="D571" t="str">
        <f t="shared" si="166"/>
        <v>F</v>
      </c>
      <c r="E571" t="str">
        <f t="shared" si="166"/>
        <v>T</v>
      </c>
      <c r="F571" t="str">
        <f t="shared" si="165"/>
        <v>L</v>
      </c>
      <c r="G571" t="str">
        <f t="shared" si="165"/>
        <v>G</v>
      </c>
      <c r="H571" t="str">
        <f t="shared" si="165"/>
        <v>R</v>
      </c>
      <c r="I571" t="str">
        <f t="shared" si="165"/>
        <v>H</v>
      </c>
      <c r="J571" t="str">
        <f t="shared" si="165"/>
        <v>H</v>
      </c>
      <c r="K571" t="str">
        <f t="shared" si="165"/>
        <v>I</v>
      </c>
      <c r="L571" t="str">
        <f t="shared" si="165"/>
        <v>K</v>
      </c>
      <c r="M571" t="str">
        <f t="shared" si="165"/>
        <v>G</v>
      </c>
      <c r="N571">
        <f t="shared" si="167"/>
        <v>4.3025751072961367E-2</v>
      </c>
      <c r="O571">
        <f t="shared" si="168"/>
        <v>2.1566523605150212E-2</v>
      </c>
      <c r="P571">
        <f t="shared" si="168"/>
        <v>1.0836909871244634E-2</v>
      </c>
      <c r="Q571">
        <f t="shared" si="168"/>
        <v>0.98723175965665233</v>
      </c>
      <c r="R571">
        <f t="shared" si="168"/>
        <v>2.1566523605150212E-2</v>
      </c>
      <c r="S571">
        <f t="shared" si="168"/>
        <v>1.0729613733905579E-4</v>
      </c>
      <c r="T571">
        <f t="shared" si="168"/>
        <v>1.0729613733905579E-4</v>
      </c>
      <c r="U571">
        <f t="shared" si="168"/>
        <v>0.10740343347639485</v>
      </c>
      <c r="V571">
        <f t="shared" si="168"/>
        <v>1.0729613733905579E-4</v>
      </c>
      <c r="W571">
        <f t="shared" si="168"/>
        <v>1.0729613733905579E-4</v>
      </c>
      <c r="X571">
        <f t="shared" si="161"/>
        <v>4.1936248931540194E-26</v>
      </c>
      <c r="Y571">
        <f t="shared" si="169"/>
        <v>4.742730535413462E-2</v>
      </c>
      <c r="Z571">
        <f t="shared" si="170"/>
        <v>7.5992455870504655E-2</v>
      </c>
      <c r="AA571">
        <f t="shared" si="170"/>
        <v>7.7457335384164647E-2</v>
      </c>
      <c r="AB571">
        <f t="shared" si="170"/>
        <v>0.99996520911155062</v>
      </c>
      <c r="AC571">
        <f t="shared" si="170"/>
        <v>6.1892990551527138E-2</v>
      </c>
      <c r="AD571">
        <f t="shared" si="170"/>
        <v>1.7946605141727093E-2</v>
      </c>
      <c r="AE571">
        <f t="shared" si="170"/>
        <v>3.1313630703874606E-2</v>
      </c>
      <c r="AF571">
        <f t="shared" si="170"/>
        <v>5.4934812861642132E-2</v>
      </c>
      <c r="AG571">
        <f t="shared" si="170"/>
        <v>4.6145535779682119E-2</v>
      </c>
      <c r="AH571">
        <f t="shared" si="170"/>
        <v>6.0611220977074637E-2</v>
      </c>
      <c r="AI571">
        <f t="shared" si="162"/>
        <v>1.4713517676476049E-12</v>
      </c>
      <c r="AJ571">
        <v>0</v>
      </c>
      <c r="AK571">
        <f t="shared" si="158"/>
        <v>0</v>
      </c>
    </row>
    <row r="572" spans="2:37" x14ac:dyDescent="0.3">
      <c r="B572">
        <v>0.98091489554046118</v>
      </c>
      <c r="C572" t="s">
        <v>572</v>
      </c>
      <c r="D572" t="str">
        <f t="shared" si="166"/>
        <v>H</v>
      </c>
      <c r="E572" t="str">
        <f t="shared" si="166"/>
        <v>I</v>
      </c>
      <c r="F572" t="str">
        <f t="shared" si="165"/>
        <v>K</v>
      </c>
      <c r="G572" t="str">
        <f t="shared" si="165"/>
        <v>G</v>
      </c>
      <c r="H572" t="str">
        <f t="shared" si="165"/>
        <v>V</v>
      </c>
      <c r="I572" t="str">
        <f t="shared" si="165"/>
        <v>Q</v>
      </c>
      <c r="J572" t="str">
        <f t="shared" si="165"/>
        <v>K</v>
      </c>
      <c r="K572" t="str">
        <f t="shared" si="165"/>
        <v>I</v>
      </c>
      <c r="L572" t="str">
        <f t="shared" si="165"/>
        <v>A</v>
      </c>
      <c r="M572" t="str">
        <f t="shared" si="165"/>
        <v>C</v>
      </c>
      <c r="N572">
        <f t="shared" si="167"/>
        <v>5.3755364806866948E-2</v>
      </c>
      <c r="O572">
        <f t="shared" si="167"/>
        <v>1.0729613733905579E-4</v>
      </c>
      <c r="P572">
        <f t="shared" si="167"/>
        <v>1.0729613733905579E-4</v>
      </c>
      <c r="Q572">
        <f t="shared" si="167"/>
        <v>0.98723175965665233</v>
      </c>
      <c r="R572">
        <f t="shared" si="167"/>
        <v>1.0729613733905579E-4</v>
      </c>
      <c r="S572">
        <f t="shared" si="167"/>
        <v>1.0729613733905579E-4</v>
      </c>
      <c r="T572">
        <f t="shared" si="167"/>
        <v>1.0729613733905579E-4</v>
      </c>
      <c r="U572">
        <f t="shared" si="167"/>
        <v>0.10740343347639485</v>
      </c>
      <c r="V572">
        <f t="shared" si="167"/>
        <v>1.0729613733905579E-4</v>
      </c>
      <c r="W572">
        <f t="shared" si="167"/>
        <v>5.3755364806866948E-2</v>
      </c>
      <c r="X572">
        <f t="shared" si="161"/>
        <v>6.4329055064033432E-30</v>
      </c>
      <c r="Y572">
        <f t="shared" si="169"/>
        <v>3.5342049366439608E-2</v>
      </c>
      <c r="Z572">
        <f t="shared" si="169"/>
        <v>6.4090309822017133E-2</v>
      </c>
      <c r="AA572">
        <f t="shared" si="169"/>
        <v>6.0794330916282134E-2</v>
      </c>
      <c r="AB572">
        <f t="shared" si="169"/>
        <v>0.99996520911155062</v>
      </c>
      <c r="AC572">
        <f t="shared" si="169"/>
        <v>8.002087453306965E-2</v>
      </c>
      <c r="AD572">
        <f t="shared" si="169"/>
        <v>3.0947410825459605E-2</v>
      </c>
      <c r="AE572">
        <f t="shared" si="169"/>
        <v>5.5301032740057134E-2</v>
      </c>
      <c r="AF572">
        <f t="shared" si="169"/>
        <v>5.4934812861642132E-2</v>
      </c>
      <c r="AG572">
        <f t="shared" si="169"/>
        <v>7.5626235992089647E-2</v>
      </c>
      <c r="AH572">
        <f t="shared" si="169"/>
        <v>2.7102102102102101E-2</v>
      </c>
      <c r="AI572">
        <f t="shared" si="162"/>
        <v>2.094105742018507E-12</v>
      </c>
      <c r="AJ572">
        <v>0</v>
      </c>
      <c r="AK572">
        <f t="shared" si="158"/>
        <v>0</v>
      </c>
    </row>
    <row r="573" spans="2:37" x14ac:dyDescent="0.3">
      <c r="B573">
        <v>0.95836169901974577</v>
      </c>
      <c r="C573" t="s">
        <v>573</v>
      </c>
      <c r="D573" t="str">
        <f t="shared" si="166"/>
        <v>S</v>
      </c>
      <c r="E573" t="str">
        <f t="shared" si="166"/>
        <v>E</v>
      </c>
      <c r="F573" t="str">
        <f t="shared" si="165"/>
        <v>E</v>
      </c>
      <c r="G573" t="str">
        <f t="shared" si="165"/>
        <v>G</v>
      </c>
      <c r="H573" t="str">
        <f t="shared" si="165"/>
        <v>S</v>
      </c>
      <c r="I573" t="str">
        <f t="shared" si="165"/>
        <v>L</v>
      </c>
      <c r="J573" t="str">
        <f t="shared" si="165"/>
        <v>Q</v>
      </c>
      <c r="K573" t="str">
        <f t="shared" si="165"/>
        <v>L</v>
      </c>
      <c r="L573" t="str">
        <f t="shared" si="165"/>
        <v>P</v>
      </c>
      <c r="M573" t="str">
        <f t="shared" si="165"/>
        <v>A</v>
      </c>
      <c r="N573">
        <f t="shared" si="167"/>
        <v>2.1566523605150212E-2</v>
      </c>
      <c r="O573">
        <f t="shared" si="167"/>
        <v>0.13959227467811158</v>
      </c>
      <c r="P573">
        <f t="shared" si="167"/>
        <v>1.0836909871244634E-2</v>
      </c>
      <c r="Q573">
        <f t="shared" si="167"/>
        <v>0.98723175965665233</v>
      </c>
      <c r="R573">
        <f t="shared" si="167"/>
        <v>8.5944206008583685E-2</v>
      </c>
      <c r="S573">
        <f t="shared" si="167"/>
        <v>1.0729613733905579E-4</v>
      </c>
      <c r="T573">
        <f t="shared" si="167"/>
        <v>1.0729613733905579E-4</v>
      </c>
      <c r="U573">
        <f t="shared" si="167"/>
        <v>1.0729613733905579E-4</v>
      </c>
      <c r="V573">
        <f t="shared" si="167"/>
        <v>1.0729613733905579E-4</v>
      </c>
      <c r="W573">
        <f t="shared" si="167"/>
        <v>2.1566523605150212E-2</v>
      </c>
      <c r="X573">
        <f t="shared" si="161"/>
        <v>1.0887318902495751E-25</v>
      </c>
      <c r="Y573">
        <f t="shared" si="169"/>
        <v>7.4893796235259658E-2</v>
      </c>
      <c r="Z573">
        <f t="shared" si="169"/>
        <v>2.9665641251007104E-2</v>
      </c>
      <c r="AA573">
        <f t="shared" si="169"/>
        <v>6.7203178788544649E-2</v>
      </c>
      <c r="AB573">
        <f t="shared" si="169"/>
        <v>0.99996520911155062</v>
      </c>
      <c r="AC573">
        <f t="shared" si="169"/>
        <v>8.6429722405332157E-2</v>
      </c>
      <c r="AD573">
        <f t="shared" si="169"/>
        <v>7.7823555262579655E-2</v>
      </c>
      <c r="AE573">
        <f t="shared" si="169"/>
        <v>2.8383871676554602E-2</v>
      </c>
      <c r="AF573">
        <f t="shared" si="169"/>
        <v>8.0753314289899653E-2</v>
      </c>
      <c r="AG573">
        <f t="shared" si="169"/>
        <v>5.8597011645792133E-2</v>
      </c>
      <c r="AH573">
        <f t="shared" si="169"/>
        <v>8.9176371493444664E-2</v>
      </c>
      <c r="AI573">
        <f t="shared" si="162"/>
        <v>1.1862829801515518E-11</v>
      </c>
      <c r="AJ573">
        <v>0</v>
      </c>
      <c r="AK573">
        <f t="shared" si="158"/>
        <v>0</v>
      </c>
    </row>
    <row r="574" spans="2:37" x14ac:dyDescent="0.3">
      <c r="B574">
        <v>0.15272985669636496</v>
      </c>
      <c r="C574" t="s">
        <v>574</v>
      </c>
      <c r="D574" t="str">
        <f t="shared" si="166"/>
        <v>F</v>
      </c>
      <c r="E574" t="str">
        <f t="shared" si="166"/>
        <v>S</v>
      </c>
      <c r="F574" t="str">
        <f t="shared" si="165"/>
        <v>F</v>
      </c>
      <c r="G574" t="str">
        <f t="shared" si="165"/>
        <v>G</v>
      </c>
      <c r="H574" t="str">
        <f t="shared" si="165"/>
        <v>D</v>
      </c>
      <c r="I574" t="str">
        <f t="shared" si="165"/>
        <v>F</v>
      </c>
      <c r="J574" t="str">
        <f t="shared" si="165"/>
        <v>S</v>
      </c>
      <c r="K574" t="str">
        <f t="shared" si="165"/>
        <v>E</v>
      </c>
      <c r="L574" t="str">
        <f t="shared" si="165"/>
        <v>D</v>
      </c>
      <c r="M574" t="str">
        <f t="shared" si="165"/>
        <v>E</v>
      </c>
      <c r="N574">
        <f t="shared" si="167"/>
        <v>4.3025751072961367E-2</v>
      </c>
      <c r="O574">
        <f t="shared" si="167"/>
        <v>1.0729613733905579E-4</v>
      </c>
      <c r="P574">
        <f t="shared" si="167"/>
        <v>1.0729613733905579E-4</v>
      </c>
      <c r="Q574">
        <f t="shared" si="167"/>
        <v>0.98723175965665233</v>
      </c>
      <c r="R574">
        <f t="shared" si="167"/>
        <v>1.0729613733905579E-4</v>
      </c>
      <c r="S574">
        <f t="shared" si="167"/>
        <v>1.0836909871244634E-2</v>
      </c>
      <c r="T574">
        <f t="shared" si="167"/>
        <v>3.2296137339055793E-2</v>
      </c>
      <c r="U574">
        <f t="shared" si="167"/>
        <v>1.0729613733905579E-4</v>
      </c>
      <c r="V574">
        <f t="shared" si="167"/>
        <v>6.4484978540772522E-2</v>
      </c>
      <c r="W574">
        <f t="shared" si="167"/>
        <v>1.0729613733905579E-4</v>
      </c>
      <c r="X574">
        <f t="shared" si="161"/>
        <v>1.8758769924821732E-28</v>
      </c>
      <c r="Y574">
        <f t="shared" si="169"/>
        <v>4.742730535413462E-2</v>
      </c>
      <c r="Z574">
        <f t="shared" si="169"/>
        <v>9.7233208818574668E-2</v>
      </c>
      <c r="AA574">
        <f t="shared" si="169"/>
        <v>4.1750897238702116E-2</v>
      </c>
      <c r="AB574">
        <f t="shared" si="169"/>
        <v>0.99996520911155062</v>
      </c>
      <c r="AC574">
        <f t="shared" si="169"/>
        <v>7.3978246539222151E-2</v>
      </c>
      <c r="AD574">
        <f t="shared" si="169"/>
        <v>5.5850362557679632E-2</v>
      </c>
      <c r="AE574">
        <f t="shared" si="169"/>
        <v>8.5147952830879656E-2</v>
      </c>
      <c r="AF574">
        <f t="shared" si="169"/>
        <v>5.7498352010547135E-2</v>
      </c>
      <c r="AG574">
        <f t="shared" si="169"/>
        <v>4.3032666813154617E-2</v>
      </c>
      <c r="AH574">
        <f t="shared" si="169"/>
        <v>6.4090309822017133E-2</v>
      </c>
      <c r="AI574">
        <f t="shared" si="162"/>
        <v>1.059318626408048E-11</v>
      </c>
      <c r="AJ574">
        <v>0</v>
      </c>
      <c r="AK574">
        <f t="shared" si="158"/>
        <v>0</v>
      </c>
    </row>
    <row r="575" spans="2:37" x14ac:dyDescent="0.3">
      <c r="B575">
        <v>1.2393960876355803E-2</v>
      </c>
      <c r="C575" t="s">
        <v>575</v>
      </c>
      <c r="D575" t="str">
        <f t="shared" si="166"/>
        <v>S</v>
      </c>
      <c r="E575" t="str">
        <f t="shared" si="166"/>
        <v>D</v>
      </c>
      <c r="F575" t="str">
        <f t="shared" si="165"/>
        <v>T</v>
      </c>
      <c r="G575" t="str">
        <f t="shared" si="165"/>
        <v>G</v>
      </c>
      <c r="H575" t="str">
        <f t="shared" si="165"/>
        <v>S</v>
      </c>
      <c r="I575" t="str">
        <f t="shared" si="165"/>
        <v>G</v>
      </c>
      <c r="J575" t="str">
        <f t="shared" si="165"/>
        <v>H</v>
      </c>
      <c r="K575" t="str">
        <f t="shared" si="165"/>
        <v>L</v>
      </c>
      <c r="L575" t="str">
        <f t="shared" si="165"/>
        <v>Q</v>
      </c>
      <c r="M575" t="str">
        <f t="shared" si="165"/>
        <v>Q</v>
      </c>
      <c r="N575">
        <f t="shared" si="167"/>
        <v>2.1566523605150212E-2</v>
      </c>
      <c r="O575">
        <f t="shared" si="167"/>
        <v>0.16105150214592273</v>
      </c>
      <c r="P575">
        <f t="shared" si="167"/>
        <v>3.2296137339055793E-2</v>
      </c>
      <c r="Q575">
        <f t="shared" si="167"/>
        <v>0.98723175965665233</v>
      </c>
      <c r="R575">
        <f t="shared" si="167"/>
        <v>8.5944206008583685E-2</v>
      </c>
      <c r="S575">
        <f t="shared" si="167"/>
        <v>0.18251072961373391</v>
      </c>
      <c r="T575">
        <f t="shared" si="167"/>
        <v>1.0729613733905579E-4</v>
      </c>
      <c r="U575">
        <f t="shared" si="167"/>
        <v>1.0729613733905579E-4</v>
      </c>
      <c r="V575">
        <f t="shared" si="167"/>
        <v>1.0729613733905579E-4</v>
      </c>
      <c r="W575">
        <f t="shared" si="167"/>
        <v>1.0729613733905579E-4</v>
      </c>
      <c r="X575">
        <f t="shared" si="161"/>
        <v>3.1679456183896197E-24</v>
      </c>
      <c r="Y575">
        <f t="shared" si="169"/>
        <v>7.4893796235259658E-2</v>
      </c>
      <c r="Z575">
        <f t="shared" si="169"/>
        <v>5.3653043287189631E-2</v>
      </c>
      <c r="AA575">
        <f t="shared" si="169"/>
        <v>8.3316853438804656E-2</v>
      </c>
      <c r="AB575">
        <f t="shared" si="169"/>
        <v>0.99996520911155062</v>
      </c>
      <c r="AC575">
        <f t="shared" si="169"/>
        <v>8.6429722405332157E-2</v>
      </c>
      <c r="AD575">
        <f t="shared" si="169"/>
        <v>3.8088698454552115E-2</v>
      </c>
      <c r="AE575">
        <f t="shared" si="169"/>
        <v>3.1313630703874606E-2</v>
      </c>
      <c r="AF575">
        <f t="shared" si="169"/>
        <v>8.0753314289899653E-2</v>
      </c>
      <c r="AG575">
        <f t="shared" si="169"/>
        <v>2.52710027100271E-2</v>
      </c>
      <c r="AH575">
        <f t="shared" si="169"/>
        <v>3.6257599062477108E-2</v>
      </c>
      <c r="AI575">
        <f t="shared" si="162"/>
        <v>2.51834410047265E-12</v>
      </c>
      <c r="AJ575">
        <v>0</v>
      </c>
      <c r="AK575">
        <f t="shared" si="158"/>
        <v>0</v>
      </c>
    </row>
    <row r="576" spans="2:37" x14ac:dyDescent="0.3">
      <c r="B576">
        <v>0.56648918604617882</v>
      </c>
      <c r="C576" t="s">
        <v>576</v>
      </c>
      <c r="D576" t="str">
        <f t="shared" si="166"/>
        <v>T</v>
      </c>
      <c r="E576" t="str">
        <f t="shared" si="166"/>
        <v>G</v>
      </c>
      <c r="F576" t="str">
        <f t="shared" si="165"/>
        <v>S</v>
      </c>
      <c r="G576" t="str">
        <f t="shared" si="165"/>
        <v>G</v>
      </c>
      <c r="H576" t="str">
        <f t="shared" si="165"/>
        <v>H</v>
      </c>
      <c r="I576" t="str">
        <f t="shared" si="165"/>
        <v>L</v>
      </c>
      <c r="J576" t="str">
        <f t="shared" si="165"/>
        <v>Q</v>
      </c>
      <c r="K576" t="str">
        <f t="shared" si="165"/>
        <v>Q</v>
      </c>
      <c r="L576" t="str">
        <f t="shared" si="165"/>
        <v>R</v>
      </c>
      <c r="M576" t="str">
        <f t="shared" si="165"/>
        <v>S</v>
      </c>
      <c r="N576">
        <f t="shared" si="167"/>
        <v>9.6673819742489259E-2</v>
      </c>
      <c r="O576">
        <f t="shared" si="167"/>
        <v>0.26834763948497853</v>
      </c>
      <c r="P576">
        <f t="shared" si="167"/>
        <v>1.0836909871244634E-2</v>
      </c>
      <c r="Q576">
        <f t="shared" si="167"/>
        <v>0.98723175965665233</v>
      </c>
      <c r="R576">
        <f t="shared" si="167"/>
        <v>1.0729613733905579E-4</v>
      </c>
      <c r="S576">
        <f t="shared" si="167"/>
        <v>1.0729613733905579E-4</v>
      </c>
      <c r="T576">
        <f t="shared" si="167"/>
        <v>1.0729613733905579E-4</v>
      </c>
      <c r="U576">
        <f t="shared" si="167"/>
        <v>1.0729613733905579E-4</v>
      </c>
      <c r="V576">
        <f t="shared" si="167"/>
        <v>1.0729613733905579E-4</v>
      </c>
      <c r="W576">
        <f t="shared" si="167"/>
        <v>0.24688841201716738</v>
      </c>
      <c r="X576">
        <f t="shared" si="161"/>
        <v>1.3408312337525176E-26</v>
      </c>
      <c r="Y576">
        <f t="shared" si="169"/>
        <v>6.7569398666959643E-2</v>
      </c>
      <c r="Z576">
        <f t="shared" si="169"/>
        <v>3.6257599062477108E-2</v>
      </c>
      <c r="AA576">
        <f t="shared" si="169"/>
        <v>8.2950633560389661E-2</v>
      </c>
      <c r="AB576">
        <f t="shared" si="169"/>
        <v>0.99996520911155062</v>
      </c>
      <c r="AC576">
        <f t="shared" si="169"/>
        <v>2.3256793378744599E-2</v>
      </c>
      <c r="AD576">
        <f t="shared" si="169"/>
        <v>7.7823555262579655E-2</v>
      </c>
      <c r="AE576">
        <f t="shared" si="169"/>
        <v>2.8383871676554602E-2</v>
      </c>
      <c r="AF576">
        <f t="shared" si="169"/>
        <v>2.41723430747821E-2</v>
      </c>
      <c r="AG576">
        <f t="shared" si="169"/>
        <v>3.9004248150589615E-2</v>
      </c>
      <c r="AH576">
        <f t="shared" si="169"/>
        <v>8.2584413681974653E-2</v>
      </c>
      <c r="AI576">
        <f t="shared" si="162"/>
        <v>8.0167353505667869E-13</v>
      </c>
      <c r="AJ576">
        <v>0</v>
      </c>
      <c r="AK576">
        <f t="shared" si="158"/>
        <v>0</v>
      </c>
    </row>
    <row r="577" spans="2:37" x14ac:dyDescent="0.3">
      <c r="B577">
        <v>0.60767019174387082</v>
      </c>
      <c r="C577" t="s">
        <v>577</v>
      </c>
      <c r="D577" t="str">
        <f t="shared" si="166"/>
        <v>L</v>
      </c>
      <c r="E577" t="str">
        <f t="shared" si="166"/>
        <v>T</v>
      </c>
      <c r="F577" t="str">
        <f t="shared" si="165"/>
        <v>A</v>
      </c>
      <c r="G577" t="str">
        <f t="shared" si="165"/>
        <v>G</v>
      </c>
      <c r="H577" t="str">
        <f t="shared" si="165"/>
        <v>S</v>
      </c>
      <c r="I577" t="str">
        <f t="shared" si="165"/>
        <v>R</v>
      </c>
      <c r="J577" t="str">
        <f t="shared" si="165"/>
        <v>P</v>
      </c>
      <c r="K577" t="str">
        <f t="shared" si="165"/>
        <v>Y</v>
      </c>
      <c r="L577" t="str">
        <f t="shared" si="165"/>
        <v>S</v>
      </c>
      <c r="M577" t="str">
        <f t="shared" si="165"/>
        <v>F</v>
      </c>
      <c r="N577">
        <f t="shared" si="167"/>
        <v>4.3025751072961367E-2</v>
      </c>
      <c r="O577">
        <f t="shared" si="167"/>
        <v>2.1566523605150212E-2</v>
      </c>
      <c r="P577">
        <f t="shared" si="167"/>
        <v>0.55804721030042914</v>
      </c>
      <c r="Q577">
        <f t="shared" si="167"/>
        <v>0.98723175965665233</v>
      </c>
      <c r="R577">
        <f t="shared" si="167"/>
        <v>8.5944206008583685E-2</v>
      </c>
      <c r="S577">
        <f t="shared" si="167"/>
        <v>1.0729613733905579E-4</v>
      </c>
      <c r="T577">
        <f t="shared" si="167"/>
        <v>0.35418454935622312</v>
      </c>
      <c r="U577">
        <f t="shared" si="167"/>
        <v>1.0729613733905579E-4</v>
      </c>
      <c r="V577">
        <f t="shared" si="167"/>
        <v>0.26834763948497853</v>
      </c>
      <c r="W577">
        <f t="shared" si="167"/>
        <v>1.0729613733905579E-4</v>
      </c>
      <c r="X577">
        <f t="shared" si="161"/>
        <v>7.0976839808238303E-20</v>
      </c>
      <c r="Y577">
        <f t="shared" si="169"/>
        <v>0.11572731267853219</v>
      </c>
      <c r="Z577">
        <f t="shared" si="169"/>
        <v>7.5992455870504655E-2</v>
      </c>
      <c r="AA577">
        <f t="shared" si="169"/>
        <v>7.6908005566542148E-2</v>
      </c>
      <c r="AB577">
        <f t="shared" si="169"/>
        <v>0.99996520911155062</v>
      </c>
      <c r="AC577">
        <f t="shared" si="169"/>
        <v>8.6429722405332157E-2</v>
      </c>
      <c r="AD577">
        <f t="shared" si="169"/>
        <v>7.4710686296052153E-2</v>
      </c>
      <c r="AE577">
        <f t="shared" si="169"/>
        <v>3.570826924485461E-2</v>
      </c>
      <c r="AF577">
        <f t="shared" si="169"/>
        <v>4.284955687394712E-2</v>
      </c>
      <c r="AG577">
        <f t="shared" si="169"/>
        <v>6.2991650186772136E-2</v>
      </c>
      <c r="AH577">
        <f t="shared" si="169"/>
        <v>3.570826924485461E-2</v>
      </c>
      <c r="AI577">
        <f t="shared" si="162"/>
        <v>1.4823751314064055E-11</v>
      </c>
      <c r="AJ577">
        <v>0</v>
      </c>
      <c r="AK577">
        <f t="shared" si="158"/>
        <v>0</v>
      </c>
    </row>
    <row r="578" spans="2:37" x14ac:dyDescent="0.3">
      <c r="B578">
        <v>0.15641373858749341</v>
      </c>
      <c r="C578" t="s">
        <v>578</v>
      </c>
      <c r="D578" t="str">
        <f t="shared" si="166"/>
        <v>Y</v>
      </c>
      <c r="E578" t="str">
        <f t="shared" si="166"/>
        <v>S</v>
      </c>
      <c r="F578" t="str">
        <f t="shared" si="165"/>
        <v>F</v>
      </c>
      <c r="G578" t="str">
        <f t="shared" si="165"/>
        <v>G</v>
      </c>
      <c r="H578" t="str">
        <f t="shared" si="165"/>
        <v>V</v>
      </c>
      <c r="I578" t="str">
        <f t="shared" si="165"/>
        <v>P</v>
      </c>
      <c r="J578" t="str">
        <f t="shared" si="165"/>
        <v>E</v>
      </c>
      <c r="K578" t="str">
        <f t="shared" si="165"/>
        <v>P</v>
      </c>
      <c r="L578" t="str">
        <f t="shared" si="165"/>
        <v>E</v>
      </c>
      <c r="M578" t="str">
        <f t="shared" si="165"/>
        <v>C</v>
      </c>
      <c r="N578">
        <f t="shared" si="167"/>
        <v>5.3755364806866948E-2</v>
      </c>
      <c r="O578">
        <f t="shared" si="167"/>
        <v>1.0729613733905579E-4</v>
      </c>
      <c r="P578">
        <f t="shared" si="167"/>
        <v>1.0729613733905579E-4</v>
      </c>
      <c r="Q578">
        <f t="shared" si="167"/>
        <v>0.98723175965665233</v>
      </c>
      <c r="R578">
        <f t="shared" si="167"/>
        <v>1.0729613733905579E-4</v>
      </c>
      <c r="S578">
        <f t="shared" si="167"/>
        <v>1.0729613733905579E-4</v>
      </c>
      <c r="T578">
        <f t="shared" si="167"/>
        <v>1.0729613733905579E-4</v>
      </c>
      <c r="U578">
        <f t="shared" si="167"/>
        <v>1.0729613733905579E-4</v>
      </c>
      <c r="V578">
        <f t="shared" si="167"/>
        <v>0.2790772532188841</v>
      </c>
      <c r="W578">
        <f t="shared" si="167"/>
        <v>5.3755364806866948E-2</v>
      </c>
      <c r="X578">
        <f t="shared" si="161"/>
        <v>1.6715271950204893E-29</v>
      </c>
      <c r="Y578">
        <f t="shared" si="169"/>
        <v>2.7102102102102101E-2</v>
      </c>
      <c r="Z578">
        <f t="shared" si="169"/>
        <v>9.7233208818574668E-2</v>
      </c>
      <c r="AA578">
        <f t="shared" si="169"/>
        <v>4.1750897238702116E-2</v>
      </c>
      <c r="AB578">
        <f t="shared" si="169"/>
        <v>0.99996520911155062</v>
      </c>
      <c r="AC578">
        <f t="shared" si="169"/>
        <v>8.002087453306965E-2</v>
      </c>
      <c r="AD578">
        <f t="shared" si="169"/>
        <v>6.1160550794697136E-2</v>
      </c>
      <c r="AE578">
        <f t="shared" si="169"/>
        <v>4.2666446934739616E-2</v>
      </c>
      <c r="AF578">
        <f t="shared" si="169"/>
        <v>5.4385483044019627E-2</v>
      </c>
      <c r="AG578">
        <f t="shared" si="169"/>
        <v>4.742730535413462E-2</v>
      </c>
      <c r="AH578">
        <f t="shared" si="169"/>
        <v>2.7102102102102101E-2</v>
      </c>
      <c r="AI578">
        <f t="shared" si="162"/>
        <v>1.5838951992480936E-12</v>
      </c>
      <c r="AJ578">
        <v>0</v>
      </c>
      <c r="AK578">
        <f t="shared" si="158"/>
        <v>0</v>
      </c>
    </row>
    <row r="579" spans="2:37" x14ac:dyDescent="0.3">
      <c r="B579">
        <v>0.39944632988496187</v>
      </c>
      <c r="C579" t="s">
        <v>579</v>
      </c>
      <c r="D579" t="str">
        <f t="shared" si="166"/>
        <v>F</v>
      </c>
      <c r="E579" t="str">
        <f t="shared" si="166"/>
        <v>P</v>
      </c>
      <c r="F579" t="str">
        <f t="shared" si="165"/>
        <v>K</v>
      </c>
      <c r="G579" t="str">
        <f t="shared" si="165"/>
        <v>G</v>
      </c>
      <c r="H579" t="str">
        <f t="shared" si="165"/>
        <v>H</v>
      </c>
      <c r="I579" t="str">
        <f t="shared" si="165"/>
        <v>H</v>
      </c>
      <c r="J579" t="str">
        <f t="shared" si="165"/>
        <v>Y</v>
      </c>
      <c r="K579" t="str">
        <f t="shared" si="165"/>
        <v>Q</v>
      </c>
      <c r="L579" t="str">
        <f t="shared" si="165"/>
        <v>E</v>
      </c>
      <c r="M579" t="str">
        <f t="shared" si="165"/>
        <v>P</v>
      </c>
      <c r="N579">
        <f t="shared" si="167"/>
        <v>4.3025751072961367E-2</v>
      </c>
      <c r="O579">
        <f t="shared" si="167"/>
        <v>4.3025751072961367E-2</v>
      </c>
      <c r="P579">
        <f t="shared" si="167"/>
        <v>1.0729613733905579E-4</v>
      </c>
      <c r="Q579">
        <f t="shared" si="167"/>
        <v>0.98723175965665233</v>
      </c>
      <c r="R579">
        <f t="shared" si="167"/>
        <v>1.0729613733905579E-4</v>
      </c>
      <c r="S579">
        <f t="shared" si="167"/>
        <v>1.0729613733905579E-4</v>
      </c>
      <c r="T579">
        <f t="shared" si="167"/>
        <v>1.0836909871244634E-2</v>
      </c>
      <c r="U579">
        <f t="shared" si="167"/>
        <v>1.0729613733905579E-4</v>
      </c>
      <c r="V579">
        <f t="shared" si="167"/>
        <v>0.2790772532188841</v>
      </c>
      <c r="W579">
        <f t="shared" si="167"/>
        <v>1.0729613733905579E-4</v>
      </c>
      <c r="X579">
        <f t="shared" si="161"/>
        <v>1.0815537664445736E-27</v>
      </c>
      <c r="Y579">
        <f t="shared" si="169"/>
        <v>4.742730535413462E-2</v>
      </c>
      <c r="Z579">
        <f t="shared" si="169"/>
        <v>6.4090309822017133E-2</v>
      </c>
      <c r="AA579">
        <f t="shared" si="169"/>
        <v>6.0794330916282134E-2</v>
      </c>
      <c r="AB579">
        <f t="shared" si="169"/>
        <v>0.99996520911155062</v>
      </c>
      <c r="AC579">
        <f t="shared" si="169"/>
        <v>2.3256793378744599E-2</v>
      </c>
      <c r="AD579">
        <f t="shared" si="169"/>
        <v>1.7946605141727093E-2</v>
      </c>
      <c r="AE579">
        <f t="shared" si="169"/>
        <v>2.0510144290632096E-2</v>
      </c>
      <c r="AF579">
        <f t="shared" si="169"/>
        <v>2.41723430747821E-2</v>
      </c>
      <c r="AG579">
        <f t="shared" si="169"/>
        <v>4.742730535413462E-2</v>
      </c>
      <c r="AH579">
        <f t="shared" si="169"/>
        <v>5.7498352010547135E-2</v>
      </c>
      <c r="AI579">
        <f t="shared" si="162"/>
        <v>1.0283828283770992E-13</v>
      </c>
      <c r="AJ579">
        <v>0</v>
      </c>
      <c r="AK579">
        <f t="shared" ref="AK579:AK642" si="171">IF(X579&gt;AI579,1,0)</f>
        <v>0</v>
      </c>
    </row>
    <row r="580" spans="2:37" x14ac:dyDescent="0.3">
      <c r="B580">
        <v>0.22721755249913222</v>
      </c>
      <c r="C580" t="s">
        <v>580</v>
      </c>
      <c r="D580" t="str">
        <f t="shared" si="166"/>
        <v>K</v>
      </c>
      <c r="E580" t="str">
        <f t="shared" si="166"/>
        <v>L</v>
      </c>
      <c r="F580" t="str">
        <f t="shared" si="165"/>
        <v>K</v>
      </c>
      <c r="G580" t="str">
        <f t="shared" si="165"/>
        <v>G</v>
      </c>
      <c r="H580" t="str">
        <f t="shared" si="165"/>
        <v>G</v>
      </c>
      <c r="I580" t="str">
        <f t="shared" si="165"/>
        <v>K</v>
      </c>
      <c r="J580" t="str">
        <f t="shared" si="165"/>
        <v>A</v>
      </c>
      <c r="K580" t="str">
        <f t="shared" si="165"/>
        <v>A</v>
      </c>
      <c r="L580" t="str">
        <f t="shared" si="165"/>
        <v>A</v>
      </c>
      <c r="M580" t="str">
        <f t="shared" si="165"/>
        <v>L</v>
      </c>
      <c r="N580">
        <f t="shared" si="167"/>
        <v>1.0729613733905579E-4</v>
      </c>
      <c r="O580">
        <f t="shared" si="167"/>
        <v>1.0729613733905579E-4</v>
      </c>
      <c r="P580">
        <f t="shared" si="167"/>
        <v>1.0729613733905579E-4</v>
      </c>
      <c r="Q580">
        <f t="shared" si="167"/>
        <v>0.98723175965665233</v>
      </c>
      <c r="R580">
        <f t="shared" si="167"/>
        <v>0.13959227467811158</v>
      </c>
      <c r="S580">
        <f t="shared" si="167"/>
        <v>1.0729613733905579E-4</v>
      </c>
      <c r="T580">
        <f t="shared" si="167"/>
        <v>1.0836909871244634E-2</v>
      </c>
      <c r="U580">
        <f t="shared" si="167"/>
        <v>0.12886266094420601</v>
      </c>
      <c r="V580">
        <f t="shared" si="167"/>
        <v>1.0729613733905579E-4</v>
      </c>
      <c r="W580">
        <f t="shared" si="167"/>
        <v>1.0729613733905579E-4</v>
      </c>
      <c r="X580">
        <f t="shared" si="161"/>
        <v>4.0405391635178818E-30</v>
      </c>
      <c r="Y580">
        <f t="shared" si="169"/>
        <v>5.8230791767377131E-2</v>
      </c>
      <c r="Z580">
        <f t="shared" si="169"/>
        <v>0.10693803559657218</v>
      </c>
      <c r="AA580">
        <f t="shared" si="169"/>
        <v>6.0794330916282134E-2</v>
      </c>
      <c r="AB580">
        <f t="shared" si="169"/>
        <v>0.99996520911155062</v>
      </c>
      <c r="AC580">
        <f t="shared" si="169"/>
        <v>3.8088698454552115E-2</v>
      </c>
      <c r="AD580">
        <f t="shared" si="169"/>
        <v>5.8047681828169634E-2</v>
      </c>
      <c r="AE580">
        <f t="shared" si="169"/>
        <v>6.8851168241412145E-2</v>
      </c>
      <c r="AF580">
        <f t="shared" si="169"/>
        <v>9.1007470885519665E-2</v>
      </c>
      <c r="AG580">
        <f t="shared" si="169"/>
        <v>7.5626235992089647E-2</v>
      </c>
      <c r="AH580">
        <f t="shared" si="169"/>
        <v>8.716216216216216E-2</v>
      </c>
      <c r="AI580">
        <f t="shared" si="162"/>
        <v>3.4094575679846814E-11</v>
      </c>
      <c r="AJ580">
        <v>0</v>
      </c>
      <c r="AK580">
        <f t="shared" si="171"/>
        <v>0</v>
      </c>
    </row>
    <row r="581" spans="2:37" x14ac:dyDescent="0.3">
      <c r="B581">
        <v>0.87129767347840992</v>
      </c>
      <c r="C581" t="s">
        <v>581</v>
      </c>
      <c r="D581" t="str">
        <f t="shared" si="166"/>
        <v>L</v>
      </c>
      <c r="E581" t="str">
        <f t="shared" si="166"/>
        <v>K</v>
      </c>
      <c r="F581" t="str">
        <f t="shared" si="165"/>
        <v>G</v>
      </c>
      <c r="G581" t="str">
        <f t="shared" si="165"/>
        <v>G</v>
      </c>
      <c r="H581" t="str">
        <f t="shared" si="165"/>
        <v>K</v>
      </c>
      <c r="I581" t="str">
        <f t="shared" si="165"/>
        <v>A</v>
      </c>
      <c r="J581" t="str">
        <f t="shared" si="165"/>
        <v>A</v>
      </c>
      <c r="K581" t="str">
        <f t="shared" si="165"/>
        <v>A</v>
      </c>
      <c r="L581" t="str">
        <f t="shared" si="165"/>
        <v>L</v>
      </c>
      <c r="M581" t="str">
        <f t="shared" si="165"/>
        <v>F</v>
      </c>
      <c r="N581">
        <f t="shared" si="167"/>
        <v>4.3025751072961367E-2</v>
      </c>
      <c r="O581">
        <f t="shared" si="167"/>
        <v>1.0729613733905579E-4</v>
      </c>
      <c r="P581">
        <f t="shared" si="167"/>
        <v>1.0729613733905579E-4</v>
      </c>
      <c r="Q581">
        <f t="shared" si="167"/>
        <v>0.98723175965665233</v>
      </c>
      <c r="R581">
        <f t="shared" si="167"/>
        <v>1.0729613733905579E-4</v>
      </c>
      <c r="S581">
        <f t="shared" si="167"/>
        <v>0.48293991416309007</v>
      </c>
      <c r="T581">
        <f t="shared" si="167"/>
        <v>1.0836909871244634E-2</v>
      </c>
      <c r="U581">
        <f t="shared" si="167"/>
        <v>0.12886266094420601</v>
      </c>
      <c r="V581">
        <f t="shared" si="167"/>
        <v>1.0836909871244634E-2</v>
      </c>
      <c r="W581">
        <f t="shared" si="167"/>
        <v>1.0729613733905579E-4</v>
      </c>
      <c r="X581">
        <f t="shared" si="161"/>
        <v>5.6615687229364424E-25</v>
      </c>
      <c r="Y581">
        <f t="shared" si="169"/>
        <v>0.11572731267853219</v>
      </c>
      <c r="Z581">
        <f t="shared" si="169"/>
        <v>4.0102907785834613E-2</v>
      </c>
      <c r="AA581">
        <f t="shared" si="169"/>
        <v>4.1384677360287114E-2</v>
      </c>
      <c r="AB581">
        <f t="shared" si="169"/>
        <v>0.99996520911155062</v>
      </c>
      <c r="AC581">
        <f t="shared" si="169"/>
        <v>7.8006665201787159E-2</v>
      </c>
      <c r="AD581">
        <f t="shared" si="169"/>
        <v>8.1302644107522151E-2</v>
      </c>
      <c r="AE581">
        <f t="shared" si="169"/>
        <v>6.8851168241412145E-2</v>
      </c>
      <c r="AF581">
        <f t="shared" si="169"/>
        <v>9.1007470885519665E-2</v>
      </c>
      <c r="AG581">
        <f t="shared" si="169"/>
        <v>0.1197557313410972</v>
      </c>
      <c r="AH581">
        <f t="shared" si="169"/>
        <v>3.570826924485461E-2</v>
      </c>
      <c r="AI581">
        <f t="shared" si="162"/>
        <v>3.2189083520659571E-11</v>
      </c>
      <c r="AJ581">
        <v>0</v>
      </c>
      <c r="AK581">
        <f t="shared" si="171"/>
        <v>0</v>
      </c>
    </row>
    <row r="582" spans="2:37" x14ac:dyDescent="0.3">
      <c r="B582">
        <v>7.1399042998216755E-2</v>
      </c>
      <c r="C582" t="s">
        <v>582</v>
      </c>
      <c r="D582" t="str">
        <f t="shared" si="166"/>
        <v>P</v>
      </c>
      <c r="E582" t="str">
        <f t="shared" si="166"/>
        <v>A</v>
      </c>
      <c r="F582" t="str">
        <f t="shared" si="165"/>
        <v>L</v>
      </c>
      <c r="G582" t="str">
        <f t="shared" si="165"/>
        <v>G</v>
      </c>
      <c r="H582" t="str">
        <f t="shared" si="165"/>
        <v>E</v>
      </c>
      <c r="I582" t="str">
        <f t="shared" si="165"/>
        <v>V</v>
      </c>
      <c r="J582" t="str">
        <f t="shared" si="165"/>
        <v>P</v>
      </c>
      <c r="K582" t="str">
        <f t="shared" si="165"/>
        <v>M</v>
      </c>
      <c r="L582" t="str">
        <f t="shared" si="165"/>
        <v>D</v>
      </c>
      <c r="M582" t="str">
        <f t="shared" si="165"/>
        <v>R</v>
      </c>
      <c r="N582">
        <f t="shared" si="167"/>
        <v>4.3025751072961367E-2</v>
      </c>
      <c r="O582">
        <f t="shared" si="167"/>
        <v>3.2296137339055793E-2</v>
      </c>
      <c r="P582">
        <f t="shared" si="167"/>
        <v>1.0836909871244634E-2</v>
      </c>
      <c r="Q582">
        <f t="shared" si="167"/>
        <v>0.98723175965665233</v>
      </c>
      <c r="R582">
        <f t="shared" si="167"/>
        <v>1.0836909871244634E-2</v>
      </c>
      <c r="S582">
        <f t="shared" si="167"/>
        <v>1.0729613733905579E-4</v>
      </c>
      <c r="T582">
        <f t="shared" si="167"/>
        <v>0.35418454935622312</v>
      </c>
      <c r="U582">
        <f t="shared" si="167"/>
        <v>1.0836909871244634E-2</v>
      </c>
      <c r="V582">
        <f t="shared" si="167"/>
        <v>6.4484978540772522E-2</v>
      </c>
      <c r="W582">
        <f t="shared" si="167"/>
        <v>0.20396995708154508</v>
      </c>
      <c r="X582">
        <f t="shared" si="161"/>
        <v>1.2008112433201056E-17</v>
      </c>
      <c r="Y582">
        <f t="shared" si="169"/>
        <v>3.662381894089211E-2</v>
      </c>
      <c r="Z582">
        <f t="shared" si="169"/>
        <v>7.7274225444957156E-2</v>
      </c>
      <c r="AA582">
        <f t="shared" si="169"/>
        <v>7.7457335384164647E-2</v>
      </c>
      <c r="AB582">
        <f t="shared" si="169"/>
        <v>0.99996520911155062</v>
      </c>
      <c r="AC582">
        <f t="shared" si="169"/>
        <v>6.3907199882809643E-2</v>
      </c>
      <c r="AD582">
        <f t="shared" si="169"/>
        <v>7.4161356478429655E-2</v>
      </c>
      <c r="AE582">
        <f t="shared" si="169"/>
        <v>3.570826924485461E-2</v>
      </c>
      <c r="AF582">
        <f t="shared" si="169"/>
        <v>1.3002636783124589E-2</v>
      </c>
      <c r="AG582">
        <f t="shared" si="169"/>
        <v>4.3032666813154617E-2</v>
      </c>
      <c r="AH582">
        <f t="shared" si="169"/>
        <v>6.0061891159452138E-2</v>
      </c>
      <c r="AI582">
        <f t="shared" si="162"/>
        <v>1.2295699705773783E-12</v>
      </c>
      <c r="AJ582">
        <v>0</v>
      </c>
      <c r="AK582">
        <f t="shared" si="171"/>
        <v>0</v>
      </c>
    </row>
    <row r="583" spans="2:37" x14ac:dyDescent="0.3">
      <c r="B583">
        <v>9.4274746695113931E-2</v>
      </c>
      <c r="C583" t="s">
        <v>583</v>
      </c>
      <c r="D583" t="str">
        <f t="shared" si="166"/>
        <v>F</v>
      </c>
      <c r="E583" t="str">
        <f t="shared" si="166"/>
        <v>K</v>
      </c>
      <c r="F583" t="str">
        <f t="shared" si="165"/>
        <v>A</v>
      </c>
      <c r="G583" t="str">
        <f t="shared" si="165"/>
        <v>G</v>
      </c>
      <c r="H583" t="str">
        <f t="shared" si="165"/>
        <v>D</v>
      </c>
      <c r="I583" t="str">
        <f t="shared" si="165"/>
        <v>P</v>
      </c>
      <c r="J583" t="str">
        <f t="shared" si="165"/>
        <v>V</v>
      </c>
      <c r="K583" t="str">
        <f t="shared" si="165"/>
        <v>L</v>
      </c>
      <c r="L583" t="str">
        <f t="shared" si="165"/>
        <v>E</v>
      </c>
      <c r="M583" t="str">
        <f t="shared" si="165"/>
        <v>T</v>
      </c>
      <c r="N583">
        <f t="shared" si="167"/>
        <v>4.3025751072961367E-2</v>
      </c>
      <c r="O583">
        <f t="shared" si="167"/>
        <v>1.0729613733905579E-4</v>
      </c>
      <c r="P583">
        <f t="shared" si="167"/>
        <v>0.55804721030042914</v>
      </c>
      <c r="Q583">
        <f t="shared" si="167"/>
        <v>0.98723175965665233</v>
      </c>
      <c r="R583">
        <f t="shared" si="167"/>
        <v>1.0729613733905579E-4</v>
      </c>
      <c r="S583">
        <f t="shared" si="167"/>
        <v>1.0729613733905579E-4</v>
      </c>
      <c r="T583">
        <f t="shared" si="167"/>
        <v>7.521459227467811E-2</v>
      </c>
      <c r="U583">
        <f t="shared" si="167"/>
        <v>1.0729613733905579E-4</v>
      </c>
      <c r="V583">
        <f t="shared" si="167"/>
        <v>0.2790772532188841</v>
      </c>
      <c r="W583">
        <f t="shared" si="167"/>
        <v>0.3863733905579399</v>
      </c>
      <c r="X583">
        <f t="shared" si="161"/>
        <v>3.505987479084757E-22</v>
      </c>
      <c r="Y583">
        <f t="shared" si="169"/>
        <v>4.742730535413462E-2</v>
      </c>
      <c r="Z583">
        <f t="shared" si="169"/>
        <v>4.0102907785834613E-2</v>
      </c>
      <c r="AA583">
        <f t="shared" si="169"/>
        <v>7.6908005566542148E-2</v>
      </c>
      <c r="AB583">
        <f t="shared" si="169"/>
        <v>0.99996520911155062</v>
      </c>
      <c r="AC583">
        <f t="shared" si="169"/>
        <v>7.3978246539222151E-2</v>
      </c>
      <c r="AD583">
        <f t="shared" si="169"/>
        <v>6.1160550794697136E-2</v>
      </c>
      <c r="AE583">
        <f t="shared" si="169"/>
        <v>0.10693803559657218</v>
      </c>
      <c r="AF583">
        <f t="shared" si="169"/>
        <v>8.0753314289899653E-2</v>
      </c>
      <c r="AG583">
        <f t="shared" si="169"/>
        <v>4.742730535413462E-2</v>
      </c>
      <c r="AH583">
        <f t="shared" si="169"/>
        <v>6.6470739031714646E-2</v>
      </c>
      <c r="AI583">
        <f t="shared" si="162"/>
        <v>1.776929741931961E-11</v>
      </c>
      <c r="AJ583">
        <v>0</v>
      </c>
      <c r="AK583">
        <f t="shared" si="171"/>
        <v>0</v>
      </c>
    </row>
    <row r="584" spans="2:37" x14ac:dyDescent="0.3">
      <c r="B584">
        <v>0.74357128909890646</v>
      </c>
      <c r="C584" t="s">
        <v>584</v>
      </c>
      <c r="D584" t="str">
        <f t="shared" si="166"/>
        <v>A</v>
      </c>
      <c r="E584" t="str">
        <f t="shared" si="166"/>
        <v>V</v>
      </c>
      <c r="F584" t="str">
        <f t="shared" si="165"/>
        <v>T</v>
      </c>
      <c r="G584" t="str">
        <f t="shared" si="165"/>
        <v>G</v>
      </c>
      <c r="H584" t="str">
        <f t="shared" si="165"/>
        <v>L</v>
      </c>
      <c r="I584" t="str">
        <f t="shared" si="165"/>
        <v>M</v>
      </c>
      <c r="J584" t="str">
        <f t="shared" si="165"/>
        <v>I</v>
      </c>
      <c r="K584" t="str">
        <f t="shared" si="165"/>
        <v>L</v>
      </c>
      <c r="L584" t="str">
        <f t="shared" si="165"/>
        <v>E</v>
      </c>
      <c r="M584" t="str">
        <f t="shared" si="165"/>
        <v>D</v>
      </c>
      <c r="N584">
        <f t="shared" si="167"/>
        <v>5.3755364806866948E-2</v>
      </c>
      <c r="O584">
        <f t="shared" si="167"/>
        <v>1.0729613733905579E-4</v>
      </c>
      <c r="P584">
        <f t="shared" si="167"/>
        <v>3.2296137339055793E-2</v>
      </c>
      <c r="Q584">
        <f t="shared" si="167"/>
        <v>0.98723175965665233</v>
      </c>
      <c r="R584">
        <f t="shared" si="167"/>
        <v>1.0729613733905579E-4</v>
      </c>
      <c r="S584">
        <f t="shared" si="167"/>
        <v>1.0729613733905579E-4</v>
      </c>
      <c r="T584">
        <f t="shared" si="167"/>
        <v>0.33272532188841203</v>
      </c>
      <c r="U584">
        <f t="shared" si="167"/>
        <v>1.0729613733905579E-4</v>
      </c>
      <c r="V584">
        <f t="shared" si="167"/>
        <v>0.2790772532188841</v>
      </c>
      <c r="W584">
        <f t="shared" si="167"/>
        <v>1.0836909871244634E-2</v>
      </c>
      <c r="X584">
        <f t="shared" ref="X584:X647" si="172">($AN$2/$AN$4)*PRODUCT(N584:W584)</f>
        <v>3.1453237662932407E-24</v>
      </c>
      <c r="Y584">
        <f t="shared" si="169"/>
        <v>9.247235039917967E-2</v>
      </c>
      <c r="Z584">
        <f t="shared" si="169"/>
        <v>8.4781732952464661E-2</v>
      </c>
      <c r="AA584">
        <f t="shared" si="169"/>
        <v>8.3316853438804656E-2</v>
      </c>
      <c r="AB584">
        <f t="shared" si="169"/>
        <v>0.99996520911155062</v>
      </c>
      <c r="AC584">
        <f t="shared" si="169"/>
        <v>8.9725701311067163E-2</v>
      </c>
      <c r="AD584">
        <f t="shared" si="169"/>
        <v>1.9777704533802096E-2</v>
      </c>
      <c r="AE584">
        <f t="shared" si="169"/>
        <v>6.0245001098659635E-2</v>
      </c>
      <c r="AF584">
        <f t="shared" si="169"/>
        <v>8.0753314289899653E-2</v>
      </c>
      <c r="AG584">
        <f t="shared" si="169"/>
        <v>4.742730535413462E-2</v>
      </c>
      <c r="AH584">
        <f t="shared" si="169"/>
        <v>5.8413901706584635E-2</v>
      </c>
      <c r="AI584">
        <f t="shared" ref="AI584:AI647" si="173">($AN$3/$AN$4)*PRODUCT(Y584:AH584)</f>
        <v>1.5407539396173604E-11</v>
      </c>
      <c r="AJ584">
        <v>0</v>
      </c>
      <c r="AK584">
        <f t="shared" si="171"/>
        <v>0</v>
      </c>
    </row>
    <row r="585" spans="2:37" x14ac:dyDescent="0.3">
      <c r="B585">
        <v>0.39200123866574976</v>
      </c>
      <c r="C585" t="s">
        <v>585</v>
      </c>
      <c r="D585" t="str">
        <f t="shared" si="166"/>
        <v>E</v>
      </c>
      <c r="E585" t="str">
        <f t="shared" si="166"/>
        <v>D</v>
      </c>
      <c r="F585" t="str">
        <f t="shared" si="165"/>
        <v>L</v>
      </c>
      <c r="G585" t="str">
        <f t="shared" si="165"/>
        <v>G</v>
      </c>
      <c r="H585" t="str">
        <f t="shared" si="165"/>
        <v>V</v>
      </c>
      <c r="I585" t="str">
        <f t="shared" si="165"/>
        <v>D</v>
      </c>
      <c r="J585" t="str">
        <f t="shared" si="165"/>
        <v>P</v>
      </c>
      <c r="K585" t="str">
        <f t="shared" si="165"/>
        <v>P</v>
      </c>
      <c r="L585" t="str">
        <f t="shared" si="165"/>
        <v>L</v>
      </c>
      <c r="M585" t="str">
        <f t="shared" si="165"/>
        <v>L</v>
      </c>
      <c r="N585">
        <f t="shared" si="167"/>
        <v>6.4484978540772522E-2</v>
      </c>
      <c r="O585">
        <f t="shared" si="167"/>
        <v>0.16105150214592273</v>
      </c>
      <c r="P585">
        <f t="shared" si="167"/>
        <v>1.0836909871244634E-2</v>
      </c>
      <c r="Q585">
        <f t="shared" si="167"/>
        <v>0.98723175965665233</v>
      </c>
      <c r="R585">
        <f t="shared" si="167"/>
        <v>1.0729613733905579E-4</v>
      </c>
      <c r="S585">
        <f t="shared" si="167"/>
        <v>1.0729613733905579E-4</v>
      </c>
      <c r="T585">
        <f t="shared" si="167"/>
        <v>0.35418454935622312</v>
      </c>
      <c r="U585">
        <f t="shared" si="167"/>
        <v>1.0729613733905579E-4</v>
      </c>
      <c r="V585">
        <f t="shared" si="167"/>
        <v>1.0836909871244634E-2</v>
      </c>
      <c r="W585">
        <f t="shared" si="167"/>
        <v>1.0729613733905579E-4</v>
      </c>
      <c r="X585">
        <f t="shared" si="172"/>
        <v>7.7775189685337645E-25</v>
      </c>
      <c r="Y585">
        <f t="shared" si="169"/>
        <v>5.3653043287189631E-2</v>
      </c>
      <c r="Z585">
        <f t="shared" si="169"/>
        <v>5.3653043287189631E-2</v>
      </c>
      <c r="AA585">
        <f t="shared" si="169"/>
        <v>7.7457335384164647E-2</v>
      </c>
      <c r="AB585">
        <f t="shared" si="169"/>
        <v>0.99996520911155062</v>
      </c>
      <c r="AC585">
        <f t="shared" si="169"/>
        <v>8.002087453306965E-2</v>
      </c>
      <c r="AD585">
        <f t="shared" si="169"/>
        <v>5.7315242071339631E-2</v>
      </c>
      <c r="AE585">
        <f t="shared" si="169"/>
        <v>3.570826924485461E-2</v>
      </c>
      <c r="AF585">
        <f t="shared" si="169"/>
        <v>5.4385483044019627E-2</v>
      </c>
      <c r="AG585">
        <f t="shared" si="169"/>
        <v>0.1197557313410972</v>
      </c>
      <c r="AH585">
        <f t="shared" si="169"/>
        <v>8.716216216216216E-2</v>
      </c>
      <c r="AI585">
        <f t="shared" si="173"/>
        <v>2.0444111878855798E-11</v>
      </c>
      <c r="AJ585">
        <v>0</v>
      </c>
      <c r="AK585">
        <f t="shared" si="171"/>
        <v>0</v>
      </c>
    </row>
    <row r="586" spans="2:37" x14ac:dyDescent="0.3">
      <c r="B586">
        <v>0.93602404297980757</v>
      </c>
      <c r="C586" t="s">
        <v>586</v>
      </c>
      <c r="D586" t="str">
        <f t="shared" si="166"/>
        <v>S</v>
      </c>
      <c r="E586" t="str">
        <f t="shared" si="166"/>
        <v>A</v>
      </c>
      <c r="F586" t="str">
        <f t="shared" si="165"/>
        <v>F</v>
      </c>
      <c r="G586" t="str">
        <f t="shared" si="165"/>
        <v>G</v>
      </c>
      <c r="H586" t="str">
        <f t="shared" si="165"/>
        <v>D</v>
      </c>
      <c r="I586" t="str">
        <f t="shared" si="165"/>
        <v>I</v>
      </c>
      <c r="J586" t="str">
        <f t="shared" si="165"/>
        <v>T</v>
      </c>
      <c r="K586" t="str">
        <f t="shared" si="165"/>
        <v>S</v>
      </c>
      <c r="L586" t="str">
        <f t="shared" si="165"/>
        <v>T</v>
      </c>
      <c r="M586" t="str">
        <f t="shared" si="165"/>
        <v>H</v>
      </c>
      <c r="N586">
        <f t="shared" si="167"/>
        <v>2.1566523605150212E-2</v>
      </c>
      <c r="O586">
        <f t="shared" si="167"/>
        <v>3.2296137339055793E-2</v>
      </c>
      <c r="P586">
        <f t="shared" si="167"/>
        <v>1.0729613733905579E-4</v>
      </c>
      <c r="Q586">
        <f t="shared" si="167"/>
        <v>0.98723175965665233</v>
      </c>
      <c r="R586">
        <f t="shared" si="167"/>
        <v>1.0729613733905579E-4</v>
      </c>
      <c r="S586">
        <f t="shared" si="167"/>
        <v>1.0729613733905579E-4</v>
      </c>
      <c r="T586">
        <f t="shared" si="167"/>
        <v>4.3025751072961367E-2</v>
      </c>
      <c r="U586">
        <f t="shared" si="167"/>
        <v>0.18251072961373391</v>
      </c>
      <c r="V586">
        <f t="shared" si="167"/>
        <v>1.0729613733905579E-4</v>
      </c>
      <c r="W586">
        <f t="shared" si="167"/>
        <v>3.2296137339055793E-2</v>
      </c>
      <c r="X586">
        <f t="shared" si="172"/>
        <v>3.1803533731174256E-25</v>
      </c>
      <c r="Y586">
        <f t="shared" si="169"/>
        <v>7.4893796235259658E-2</v>
      </c>
      <c r="Z586">
        <f t="shared" si="169"/>
        <v>7.7274225444957156E-2</v>
      </c>
      <c r="AA586">
        <f t="shared" si="169"/>
        <v>4.1750897238702116E-2</v>
      </c>
      <c r="AB586">
        <f t="shared" si="169"/>
        <v>0.99996520911155062</v>
      </c>
      <c r="AC586">
        <f t="shared" si="169"/>
        <v>7.3978246539222151E-2</v>
      </c>
      <c r="AD586">
        <f t="shared" si="169"/>
        <v>6.2991650186772136E-2</v>
      </c>
      <c r="AE586">
        <f t="shared" si="169"/>
        <v>7.1414707390317148E-2</v>
      </c>
      <c r="AF586">
        <f t="shared" si="169"/>
        <v>9.3937229912839676E-2</v>
      </c>
      <c r="AG586">
        <f t="shared" si="169"/>
        <v>8.1485754046729655E-2</v>
      </c>
      <c r="AH586">
        <f t="shared" si="169"/>
        <v>2.5454112649234601E-2</v>
      </c>
      <c r="AI586">
        <f t="shared" si="173"/>
        <v>1.5451329541668571E-11</v>
      </c>
      <c r="AJ586">
        <v>0</v>
      </c>
      <c r="AK586">
        <f t="shared" si="171"/>
        <v>0</v>
      </c>
    </row>
    <row r="587" spans="2:37" x14ac:dyDescent="0.3">
      <c r="B587">
        <v>0.61779109738438454</v>
      </c>
      <c r="C587" t="s">
        <v>587</v>
      </c>
      <c r="D587" t="str">
        <f t="shared" si="166"/>
        <v>I</v>
      </c>
      <c r="E587" t="str">
        <f t="shared" si="166"/>
        <v>I</v>
      </c>
      <c r="F587" t="str">
        <f t="shared" si="165"/>
        <v>H</v>
      </c>
      <c r="G587" t="str">
        <f t="shared" si="165"/>
        <v>G</v>
      </c>
      <c r="H587" t="str">
        <f t="shared" si="165"/>
        <v>V</v>
      </c>
      <c r="I587" t="str">
        <f t="shared" si="165"/>
        <v>R</v>
      </c>
      <c r="J587" t="str">
        <f t="shared" si="165"/>
        <v>S</v>
      </c>
      <c r="K587" t="str">
        <f t="shared" si="165"/>
        <v>D</v>
      </c>
      <c r="L587" t="str">
        <f t="shared" si="165"/>
        <v>K</v>
      </c>
      <c r="M587" t="str">
        <f t="shared" si="165"/>
        <v>I</v>
      </c>
      <c r="N587">
        <f t="shared" si="167"/>
        <v>1.0836909871244634E-2</v>
      </c>
      <c r="O587">
        <f t="shared" si="167"/>
        <v>1.0729613733905579E-4</v>
      </c>
      <c r="P587">
        <f t="shared" si="167"/>
        <v>1.0729613733905579E-4</v>
      </c>
      <c r="Q587">
        <f t="shared" si="167"/>
        <v>0.98723175965665233</v>
      </c>
      <c r="R587">
        <f t="shared" si="167"/>
        <v>1.0729613733905579E-4</v>
      </c>
      <c r="S587">
        <f t="shared" si="167"/>
        <v>1.0729613733905579E-4</v>
      </c>
      <c r="T587">
        <f t="shared" si="167"/>
        <v>3.2296137339055793E-2</v>
      </c>
      <c r="U587">
        <f t="shared" si="167"/>
        <v>1.0729613733905579E-4</v>
      </c>
      <c r="V587">
        <f t="shared" si="167"/>
        <v>1.0729613733905579E-4</v>
      </c>
      <c r="W587">
        <f t="shared" si="167"/>
        <v>1.0729613733905579E-4</v>
      </c>
      <c r="X587">
        <f t="shared" si="172"/>
        <v>7.7836896630394636E-34</v>
      </c>
      <c r="Y587">
        <f t="shared" si="169"/>
        <v>5.6399692375302131E-2</v>
      </c>
      <c r="Z587">
        <f t="shared" si="169"/>
        <v>6.4090309822017133E-2</v>
      </c>
      <c r="AA587">
        <f t="shared" si="169"/>
        <v>2.1791913865084597E-2</v>
      </c>
      <c r="AB587">
        <f t="shared" si="169"/>
        <v>0.99996520911155062</v>
      </c>
      <c r="AC587">
        <f t="shared" si="169"/>
        <v>8.002087453306965E-2</v>
      </c>
      <c r="AD587">
        <f t="shared" si="169"/>
        <v>7.4710686296052153E-2</v>
      </c>
      <c r="AE587">
        <f t="shared" si="169"/>
        <v>8.5147952830879656E-2</v>
      </c>
      <c r="AF587">
        <f t="shared" si="169"/>
        <v>5.9146341463414631E-2</v>
      </c>
      <c r="AG587">
        <f t="shared" si="169"/>
        <v>4.6145535779682119E-2</v>
      </c>
      <c r="AH587">
        <f t="shared" si="169"/>
        <v>4.651175565809712E-2</v>
      </c>
      <c r="AI587">
        <f t="shared" si="173"/>
        <v>5.0201012775215619E-12</v>
      </c>
      <c r="AJ587">
        <v>0</v>
      </c>
      <c r="AK587">
        <f t="shared" si="171"/>
        <v>0</v>
      </c>
    </row>
    <row r="588" spans="2:37" x14ac:dyDescent="0.3">
      <c r="B588">
        <v>0.6157264462487575</v>
      </c>
      <c r="C588" t="s">
        <v>588</v>
      </c>
      <c r="D588" t="str">
        <f t="shared" si="166"/>
        <v>A</v>
      </c>
      <c r="E588" t="str">
        <f t="shared" si="166"/>
        <v>I</v>
      </c>
      <c r="F588" t="str">
        <f t="shared" si="165"/>
        <v>V</v>
      </c>
      <c r="G588" t="str">
        <f t="shared" si="165"/>
        <v>G</v>
      </c>
      <c r="H588" t="str">
        <f t="shared" si="165"/>
        <v>D</v>
      </c>
      <c r="I588" t="str">
        <f t="shared" si="165"/>
        <v>Y</v>
      </c>
      <c r="J588" t="str">
        <f t="shared" si="165"/>
        <v>P</v>
      </c>
      <c r="K588" t="str">
        <f t="shared" si="165"/>
        <v>P</v>
      </c>
      <c r="L588" t="str">
        <f t="shared" si="165"/>
        <v>Y</v>
      </c>
      <c r="M588" t="str">
        <f t="shared" si="165"/>
        <v>F</v>
      </c>
      <c r="N588">
        <f t="shared" si="167"/>
        <v>5.3755364806866948E-2</v>
      </c>
      <c r="O588">
        <f t="shared" si="167"/>
        <v>1.0729613733905579E-4</v>
      </c>
      <c r="P588">
        <f t="shared" si="167"/>
        <v>0.24688841201716738</v>
      </c>
      <c r="Q588">
        <f t="shared" si="167"/>
        <v>0.98723175965665233</v>
      </c>
      <c r="R588">
        <f t="shared" si="167"/>
        <v>1.0729613733905579E-4</v>
      </c>
      <c r="S588">
        <f t="shared" si="167"/>
        <v>0.25761802575107295</v>
      </c>
      <c r="T588">
        <f t="shared" si="167"/>
        <v>0.35418454935622312</v>
      </c>
      <c r="U588">
        <f t="shared" si="167"/>
        <v>1.0729613733905579E-4</v>
      </c>
      <c r="V588">
        <f t="shared" si="167"/>
        <v>0.35418454935622312</v>
      </c>
      <c r="W588">
        <f t="shared" si="167"/>
        <v>1.0729613733905579E-4</v>
      </c>
      <c r="X588">
        <f t="shared" si="172"/>
        <v>7.7220959943583921E-22</v>
      </c>
      <c r="Y588">
        <f t="shared" si="169"/>
        <v>9.247235039917967E-2</v>
      </c>
      <c r="Z588">
        <f t="shared" si="169"/>
        <v>6.4090309822017133E-2</v>
      </c>
      <c r="AA588">
        <f t="shared" si="169"/>
        <v>5.8780121584999637E-2</v>
      </c>
      <c r="AB588">
        <f t="shared" si="169"/>
        <v>0.99996520911155062</v>
      </c>
      <c r="AC588">
        <f t="shared" si="169"/>
        <v>7.3978246539222151E-2</v>
      </c>
      <c r="AD588">
        <f t="shared" si="169"/>
        <v>5.4568592983227131E-2</v>
      </c>
      <c r="AE588">
        <f t="shared" si="169"/>
        <v>3.570826924485461E-2</v>
      </c>
      <c r="AF588">
        <f t="shared" si="169"/>
        <v>5.4385483044019627E-2</v>
      </c>
      <c r="AG588">
        <f t="shared" si="169"/>
        <v>6.7386288727752139E-2</v>
      </c>
      <c r="AH588">
        <f t="shared" si="169"/>
        <v>3.570826924485461E-2</v>
      </c>
      <c r="AI588">
        <f t="shared" si="173"/>
        <v>6.4809866030716479E-12</v>
      </c>
      <c r="AJ588">
        <v>0</v>
      </c>
      <c r="AK588">
        <f t="shared" si="171"/>
        <v>0</v>
      </c>
    </row>
    <row r="589" spans="2:37" x14ac:dyDescent="0.3">
      <c r="B589">
        <v>0.5981509012049534</v>
      </c>
      <c r="C589" t="s">
        <v>589</v>
      </c>
      <c r="D589" t="str">
        <f t="shared" si="166"/>
        <v>Y</v>
      </c>
      <c r="E589" t="str">
        <f t="shared" si="166"/>
        <v>F</v>
      </c>
      <c r="F589" t="str">
        <f t="shared" si="165"/>
        <v>C</v>
      </c>
      <c r="G589" t="str">
        <f t="shared" si="165"/>
        <v>G</v>
      </c>
      <c r="H589" t="str">
        <f t="shared" si="165"/>
        <v>G</v>
      </c>
      <c r="I589" t="str">
        <f t="shared" si="165"/>
        <v>F</v>
      </c>
      <c r="J589" t="str">
        <f t="shared" si="165"/>
        <v>I</v>
      </c>
      <c r="K589" t="str">
        <f t="shared" si="165"/>
        <v>L</v>
      </c>
      <c r="L589" t="str">
        <f t="shared" si="165"/>
        <v>V</v>
      </c>
      <c r="M589" t="str">
        <f t="shared" si="165"/>
        <v>D</v>
      </c>
      <c r="N589">
        <f t="shared" si="167"/>
        <v>5.3755364806866948E-2</v>
      </c>
      <c r="O589">
        <f t="shared" si="167"/>
        <v>1.0836909871244634E-2</v>
      </c>
      <c r="P589">
        <f t="shared" si="167"/>
        <v>1.0729613733905579E-4</v>
      </c>
      <c r="Q589">
        <f t="shared" si="167"/>
        <v>0.98723175965665233</v>
      </c>
      <c r="R589">
        <f t="shared" si="167"/>
        <v>0.13959227467811158</v>
      </c>
      <c r="S589">
        <f t="shared" si="167"/>
        <v>1.0836909871244634E-2</v>
      </c>
      <c r="T589">
        <f t="shared" si="167"/>
        <v>0.33272532188841203</v>
      </c>
      <c r="U589">
        <f t="shared" si="167"/>
        <v>1.0729613733905579E-4</v>
      </c>
      <c r="V589">
        <f t="shared" si="167"/>
        <v>1.0729613733905579E-4</v>
      </c>
      <c r="W589">
        <f t="shared" si="167"/>
        <v>1.0836909871244634E-2</v>
      </c>
      <c r="X589">
        <f t="shared" si="172"/>
        <v>5.3318577329297691E-23</v>
      </c>
      <c r="Y589">
        <f t="shared" si="169"/>
        <v>2.7102102102102101E-2</v>
      </c>
      <c r="Z589">
        <f t="shared" si="169"/>
        <v>3.570826924485461E-2</v>
      </c>
      <c r="AA589">
        <f t="shared" si="169"/>
        <v>1.8679044898557096E-2</v>
      </c>
      <c r="AB589">
        <f t="shared" si="169"/>
        <v>0.99996520911155062</v>
      </c>
      <c r="AC589">
        <f t="shared" si="169"/>
        <v>3.8088698454552115E-2</v>
      </c>
      <c r="AD589">
        <f t="shared" si="169"/>
        <v>5.5850362557679632E-2</v>
      </c>
      <c r="AE589">
        <f t="shared" si="169"/>
        <v>6.0245001098659635E-2</v>
      </c>
      <c r="AF589">
        <f t="shared" si="169"/>
        <v>8.0753314289899653E-2</v>
      </c>
      <c r="AG589">
        <f t="shared" si="169"/>
        <v>0.10327583681242218</v>
      </c>
      <c r="AH589">
        <f t="shared" si="169"/>
        <v>5.8413901706584635E-2</v>
      </c>
      <c r="AI589">
        <f t="shared" si="173"/>
        <v>1.1130440193653561E-12</v>
      </c>
      <c r="AJ589">
        <v>0</v>
      </c>
      <c r="AK589">
        <f t="shared" si="171"/>
        <v>0</v>
      </c>
    </row>
    <row r="590" spans="2:37" x14ac:dyDescent="0.3">
      <c r="B590">
        <v>0.80847046572590298</v>
      </c>
      <c r="C590" t="s">
        <v>590</v>
      </c>
      <c r="D590" t="str">
        <f t="shared" si="166"/>
        <v>F</v>
      </c>
      <c r="E590" t="str">
        <f t="shared" si="166"/>
        <v>C</v>
      </c>
      <c r="F590" t="str">
        <f t="shared" si="165"/>
        <v>G</v>
      </c>
      <c r="G590" t="str">
        <f t="shared" si="165"/>
        <v>G</v>
      </c>
      <c r="H590" t="str">
        <f t="shared" si="165"/>
        <v>F</v>
      </c>
      <c r="I590" t="str">
        <f t="shared" si="165"/>
        <v>I</v>
      </c>
      <c r="J590" t="str">
        <f t="shared" si="165"/>
        <v>L</v>
      </c>
      <c r="K590" t="str">
        <f t="shared" si="165"/>
        <v>V</v>
      </c>
      <c r="L590" t="str">
        <f t="shared" si="165"/>
        <v>D</v>
      </c>
      <c r="M590" t="str">
        <f t="shared" si="165"/>
        <v>S</v>
      </c>
      <c r="N590">
        <f t="shared" si="167"/>
        <v>4.3025751072961367E-2</v>
      </c>
      <c r="O590">
        <f t="shared" si="167"/>
        <v>1.0729613733905579E-4</v>
      </c>
      <c r="P590">
        <f t="shared" si="167"/>
        <v>1.0729613733905579E-4</v>
      </c>
      <c r="Q590">
        <f t="shared" si="167"/>
        <v>0.98723175965665233</v>
      </c>
      <c r="R590">
        <f t="shared" si="167"/>
        <v>1.0729613733905579E-4</v>
      </c>
      <c r="S590">
        <f t="shared" si="167"/>
        <v>1.0729613733905579E-4</v>
      </c>
      <c r="T590">
        <f t="shared" si="167"/>
        <v>0.12886266094420601</v>
      </c>
      <c r="U590">
        <f t="shared" si="167"/>
        <v>0.24688841201716738</v>
      </c>
      <c r="V590">
        <f t="shared" si="167"/>
        <v>6.4484978540772522E-2</v>
      </c>
      <c r="W590">
        <f t="shared" si="167"/>
        <v>0.24688841201716738</v>
      </c>
      <c r="X590">
        <f t="shared" si="172"/>
        <v>3.9236723333206142E-23</v>
      </c>
      <c r="Y590">
        <f t="shared" si="169"/>
        <v>4.742730535413462E-2</v>
      </c>
      <c r="Z590">
        <f t="shared" si="169"/>
        <v>1.6115505749652093E-2</v>
      </c>
      <c r="AA590">
        <f t="shared" si="169"/>
        <v>4.1384677360287114E-2</v>
      </c>
      <c r="AB590">
        <f t="shared" si="169"/>
        <v>0.99996520911155062</v>
      </c>
      <c r="AC590">
        <f t="shared" si="169"/>
        <v>3.6990038819307111E-2</v>
      </c>
      <c r="AD590">
        <f t="shared" si="169"/>
        <v>6.2991650186772136E-2</v>
      </c>
      <c r="AE590">
        <f t="shared" si="169"/>
        <v>9.9796747967479671E-2</v>
      </c>
      <c r="AF590">
        <f t="shared" si="169"/>
        <v>8.1485754046729655E-2</v>
      </c>
      <c r="AG590">
        <f t="shared" si="169"/>
        <v>4.3032666813154617E-2</v>
      </c>
      <c r="AH590">
        <f t="shared" si="169"/>
        <v>8.2584413681974653E-2</v>
      </c>
      <c r="AI590">
        <f t="shared" si="173"/>
        <v>2.1005915880664678E-12</v>
      </c>
      <c r="AJ590">
        <v>0</v>
      </c>
      <c r="AK590">
        <f t="shared" si="171"/>
        <v>0</v>
      </c>
    </row>
    <row r="591" spans="2:37" x14ac:dyDescent="0.3">
      <c r="B591">
        <v>0.82385408710912722</v>
      </c>
      <c r="C591" t="s">
        <v>591</v>
      </c>
      <c r="D591" t="str">
        <f t="shared" si="166"/>
        <v>F</v>
      </c>
      <c r="E591" t="str">
        <f t="shared" si="166"/>
        <v>K</v>
      </c>
      <c r="F591" t="str">
        <f t="shared" si="165"/>
        <v>L</v>
      </c>
      <c r="G591" t="str">
        <f t="shared" si="165"/>
        <v>G</v>
      </c>
      <c r="H591" t="str">
        <f t="shared" si="165"/>
        <v>K</v>
      </c>
      <c r="I591" t="str">
        <f t="shared" si="165"/>
        <v>P</v>
      </c>
      <c r="J591" t="str">
        <f t="shared" si="165"/>
        <v>L</v>
      </c>
      <c r="K591" t="str">
        <f t="shared" si="165"/>
        <v>A</v>
      </c>
      <c r="L591" t="str">
        <f t="shared" si="165"/>
        <v>V</v>
      </c>
      <c r="M591" t="str">
        <f t="shared" si="165"/>
        <v>D</v>
      </c>
      <c r="N591">
        <f t="shared" si="167"/>
        <v>4.3025751072961367E-2</v>
      </c>
      <c r="O591">
        <f t="shared" si="167"/>
        <v>1.0729613733905579E-4</v>
      </c>
      <c r="P591">
        <f t="shared" si="167"/>
        <v>1.0836909871244634E-2</v>
      </c>
      <c r="Q591">
        <f t="shared" si="167"/>
        <v>0.98723175965665233</v>
      </c>
      <c r="R591">
        <f t="shared" si="167"/>
        <v>1.0729613733905579E-4</v>
      </c>
      <c r="S591">
        <f t="shared" si="167"/>
        <v>1.0729613733905579E-4</v>
      </c>
      <c r="T591">
        <f t="shared" si="167"/>
        <v>0.12886266094420601</v>
      </c>
      <c r="U591">
        <f t="shared" si="167"/>
        <v>0.12886266094420601</v>
      </c>
      <c r="V591">
        <f t="shared" si="167"/>
        <v>1.0729613733905579E-4</v>
      </c>
      <c r="W591">
        <f t="shared" si="167"/>
        <v>1.0836909871244634E-2</v>
      </c>
      <c r="X591">
        <f t="shared" si="172"/>
        <v>1.5106740804813749E-25</v>
      </c>
      <c r="Y591">
        <f t="shared" si="169"/>
        <v>4.742730535413462E-2</v>
      </c>
      <c r="Z591">
        <f t="shared" si="169"/>
        <v>4.0102907785834613E-2</v>
      </c>
      <c r="AA591">
        <f t="shared" si="169"/>
        <v>7.7457335384164647E-2</v>
      </c>
      <c r="AB591">
        <f t="shared" si="169"/>
        <v>0.99996520911155062</v>
      </c>
      <c r="AC591">
        <f t="shared" si="169"/>
        <v>7.8006665201787159E-2</v>
      </c>
      <c r="AD591">
        <f t="shared" si="169"/>
        <v>6.1160550794697136E-2</v>
      </c>
      <c r="AE591">
        <f t="shared" si="169"/>
        <v>9.9796747967479671E-2</v>
      </c>
      <c r="AF591">
        <f t="shared" si="169"/>
        <v>9.1007470885519665E-2</v>
      </c>
      <c r="AG591">
        <f t="shared" si="169"/>
        <v>0.10327583681242218</v>
      </c>
      <c r="AH591">
        <f t="shared" si="169"/>
        <v>5.8413901706584635E-2</v>
      </c>
      <c r="AI591">
        <f t="shared" si="173"/>
        <v>3.7979198605389557E-11</v>
      </c>
      <c r="AJ591">
        <v>0</v>
      </c>
      <c r="AK591">
        <f t="shared" si="171"/>
        <v>0</v>
      </c>
    </row>
    <row r="592" spans="2:37" x14ac:dyDescent="0.3">
      <c r="B592">
        <v>0.8248372408693414</v>
      </c>
      <c r="C592" t="s">
        <v>592</v>
      </c>
      <c r="D592" t="str">
        <f t="shared" si="166"/>
        <v>F</v>
      </c>
      <c r="E592" t="str">
        <f t="shared" si="166"/>
        <v>R</v>
      </c>
      <c r="F592" t="str">
        <f t="shared" si="165"/>
        <v>V</v>
      </c>
      <c r="G592" t="str">
        <f t="shared" si="165"/>
        <v>G</v>
      </c>
      <c r="H592" t="str">
        <f t="shared" si="165"/>
        <v>I</v>
      </c>
      <c r="I592" t="str">
        <f t="shared" si="165"/>
        <v>R</v>
      </c>
      <c r="J592" t="str">
        <f t="shared" si="165"/>
        <v>E</v>
      </c>
      <c r="K592" t="str">
        <f t="shared" si="165"/>
        <v>G</v>
      </c>
      <c r="L592" t="str">
        <f t="shared" si="165"/>
        <v>I</v>
      </c>
      <c r="M592" t="str">
        <f t="shared" si="165"/>
        <v>C</v>
      </c>
      <c r="N592">
        <f t="shared" si="167"/>
        <v>4.3025751072961367E-2</v>
      </c>
      <c r="O592">
        <f t="shared" si="167"/>
        <v>0.26834763948497853</v>
      </c>
      <c r="P592">
        <f t="shared" si="167"/>
        <v>0.24688841201716738</v>
      </c>
      <c r="Q592">
        <f t="shared" si="167"/>
        <v>0.98723175965665233</v>
      </c>
      <c r="R592">
        <f t="shared" si="167"/>
        <v>1.0729613733905579E-4</v>
      </c>
      <c r="S592">
        <f t="shared" si="167"/>
        <v>1.0729613733905579E-4</v>
      </c>
      <c r="T592">
        <f t="shared" si="167"/>
        <v>1.0729613733905579E-4</v>
      </c>
      <c r="U592">
        <f t="shared" si="167"/>
        <v>1.0836909871244634E-2</v>
      </c>
      <c r="V592">
        <f t="shared" si="167"/>
        <v>1.0729613733905579E-4</v>
      </c>
      <c r="W592">
        <f t="shared" si="167"/>
        <v>5.3755364806866948E-2</v>
      </c>
      <c r="X592">
        <f t="shared" si="172"/>
        <v>2.9897262562942796E-24</v>
      </c>
      <c r="Y592">
        <f t="shared" si="169"/>
        <v>4.742730535413462E-2</v>
      </c>
      <c r="Z592">
        <f t="shared" si="169"/>
        <v>6.866805830220464E-2</v>
      </c>
      <c r="AA592">
        <f t="shared" si="169"/>
        <v>5.8780121584999637E-2</v>
      </c>
      <c r="AB592">
        <f t="shared" si="169"/>
        <v>0.99996520911155062</v>
      </c>
      <c r="AC592">
        <f t="shared" si="169"/>
        <v>6.0977440855489638E-2</v>
      </c>
      <c r="AD592">
        <f t="shared" si="169"/>
        <v>7.4710686296052153E-2</v>
      </c>
      <c r="AE592">
        <f t="shared" si="169"/>
        <v>4.2666446934739616E-2</v>
      </c>
      <c r="AF592">
        <f t="shared" si="169"/>
        <v>3.9919797846627116E-2</v>
      </c>
      <c r="AG592">
        <f t="shared" si="169"/>
        <v>6.0245001098659635E-2</v>
      </c>
      <c r="AH592">
        <f t="shared" si="169"/>
        <v>2.7102102102102101E-2</v>
      </c>
      <c r="AI592">
        <f t="shared" si="173"/>
        <v>2.391838649754138E-12</v>
      </c>
      <c r="AJ592">
        <v>0</v>
      </c>
      <c r="AK592">
        <f t="shared" si="171"/>
        <v>0</v>
      </c>
    </row>
    <row r="593" spans="2:37" x14ac:dyDescent="0.3">
      <c r="B593">
        <v>0.92276773676578705</v>
      </c>
      <c r="C593" t="s">
        <v>593</v>
      </c>
      <c r="D593" t="str">
        <f t="shared" si="166"/>
        <v>I</v>
      </c>
      <c r="E593" t="str">
        <f t="shared" si="166"/>
        <v>R</v>
      </c>
      <c r="F593" t="str">
        <f t="shared" si="165"/>
        <v>E</v>
      </c>
      <c r="G593" t="str">
        <f t="shared" si="165"/>
        <v>G</v>
      </c>
      <c r="H593" t="str">
        <f t="shared" si="165"/>
        <v>I</v>
      </c>
      <c r="I593" t="str">
        <f t="shared" si="165"/>
        <v>C</v>
      </c>
      <c r="J593" t="str">
        <f t="shared" si="165"/>
        <v>T</v>
      </c>
      <c r="K593" t="str">
        <f t="shared" si="165"/>
        <v>A</v>
      </c>
      <c r="L593" t="str">
        <f t="shared" si="165"/>
        <v>V</v>
      </c>
      <c r="M593" t="str">
        <f t="shared" si="165"/>
        <v>A</v>
      </c>
      <c r="N593">
        <f t="shared" si="167"/>
        <v>1.0836909871244634E-2</v>
      </c>
      <c r="O593">
        <f t="shared" si="167"/>
        <v>0.26834763948497853</v>
      </c>
      <c r="P593">
        <f t="shared" si="167"/>
        <v>1.0836909871244634E-2</v>
      </c>
      <c r="Q593">
        <f t="shared" si="167"/>
        <v>0.98723175965665233</v>
      </c>
      <c r="R593">
        <f t="shared" si="167"/>
        <v>1.0729613733905579E-4</v>
      </c>
      <c r="S593">
        <f t="shared" si="167"/>
        <v>1.0729613733905579E-4</v>
      </c>
      <c r="T593">
        <f t="shared" si="167"/>
        <v>4.3025751072961367E-2</v>
      </c>
      <c r="U593">
        <f t="shared" si="167"/>
        <v>0.12886266094420601</v>
      </c>
      <c r="V593">
        <f t="shared" si="167"/>
        <v>1.0729613733905579E-4</v>
      </c>
      <c r="W593">
        <f t="shared" si="167"/>
        <v>2.1566523605150212E-2</v>
      </c>
      <c r="X593">
        <f t="shared" si="172"/>
        <v>6.3232087504751658E-23</v>
      </c>
      <c r="Y593">
        <f t="shared" si="169"/>
        <v>5.6399692375302131E-2</v>
      </c>
      <c r="Z593">
        <f t="shared" si="169"/>
        <v>6.866805830220464E-2</v>
      </c>
      <c r="AA593">
        <f t="shared" si="169"/>
        <v>6.7203178788544649E-2</v>
      </c>
      <c r="AB593">
        <f t="shared" si="169"/>
        <v>0.99996520911155062</v>
      </c>
      <c r="AC593">
        <f t="shared" si="169"/>
        <v>6.0977440855489638E-2</v>
      </c>
      <c r="AD593">
        <f t="shared" si="169"/>
        <v>2.1791913865084597E-2</v>
      </c>
      <c r="AE593">
        <f t="shared" si="169"/>
        <v>7.1414707390317148E-2</v>
      </c>
      <c r="AF593">
        <f t="shared" si="169"/>
        <v>9.1007470885519665E-2</v>
      </c>
      <c r="AG593">
        <f t="shared" si="169"/>
        <v>0.10327583681242218</v>
      </c>
      <c r="AH593">
        <f t="shared" si="169"/>
        <v>8.9176371493444664E-2</v>
      </c>
      <c r="AI593">
        <f t="shared" si="173"/>
        <v>2.0415807831181257E-11</v>
      </c>
      <c r="AJ593">
        <v>0</v>
      </c>
      <c r="AK593">
        <f t="shared" si="171"/>
        <v>0</v>
      </c>
    </row>
    <row r="594" spans="2:37" x14ac:dyDescent="0.3">
      <c r="B594">
        <v>0.57379767652376146</v>
      </c>
      <c r="C594" t="s">
        <v>594</v>
      </c>
      <c r="D594" t="str">
        <f t="shared" si="166"/>
        <v>A</v>
      </c>
      <c r="E594" t="str">
        <f t="shared" si="166"/>
        <v>L</v>
      </c>
      <c r="F594" t="str">
        <f t="shared" si="165"/>
        <v>R</v>
      </c>
      <c r="G594" t="str">
        <f t="shared" si="165"/>
        <v>G</v>
      </c>
      <c r="H594" t="str">
        <f t="shared" si="165"/>
        <v>P</v>
      </c>
      <c r="I594" t="str">
        <f t="shared" si="165"/>
        <v>F</v>
      </c>
      <c r="J594" t="str">
        <f t="shared" si="165"/>
        <v>K</v>
      </c>
      <c r="K594" t="str">
        <f t="shared" si="165"/>
        <v>H</v>
      </c>
      <c r="L594" t="str">
        <f t="shared" si="165"/>
        <v>L</v>
      </c>
      <c r="M594" t="str">
        <f t="shared" si="165"/>
        <v>Y</v>
      </c>
      <c r="N594">
        <f t="shared" si="167"/>
        <v>5.3755364806866948E-2</v>
      </c>
      <c r="O594">
        <f t="shared" si="167"/>
        <v>1.0729613733905579E-4</v>
      </c>
      <c r="P594">
        <f t="shared" si="167"/>
        <v>1.0729613733905579E-4</v>
      </c>
      <c r="Q594">
        <f t="shared" si="167"/>
        <v>0.98723175965665233</v>
      </c>
      <c r="R594">
        <f t="shared" si="167"/>
        <v>1.0729613733905579E-4</v>
      </c>
      <c r="S594">
        <f t="shared" si="167"/>
        <v>1.0836909871244634E-2</v>
      </c>
      <c r="T594">
        <f t="shared" si="167"/>
        <v>1.0729613733905579E-4</v>
      </c>
      <c r="U594">
        <f t="shared" si="167"/>
        <v>1.0729613733905579E-4</v>
      </c>
      <c r="V594">
        <f t="shared" si="167"/>
        <v>1.0836909871244634E-2</v>
      </c>
      <c r="W594">
        <f t="shared" si="167"/>
        <v>1.0729613733905579E-4</v>
      </c>
      <c r="X594">
        <f t="shared" si="172"/>
        <v>1.3085132247158133E-31</v>
      </c>
      <c r="Y594">
        <f t="shared" si="169"/>
        <v>9.247235039917967E-2</v>
      </c>
      <c r="Z594">
        <f t="shared" si="169"/>
        <v>0.10693803559657218</v>
      </c>
      <c r="AA594">
        <f t="shared" si="169"/>
        <v>6.9949827876657142E-2</v>
      </c>
      <c r="AB594">
        <f t="shared" si="169"/>
        <v>0.99996520911155062</v>
      </c>
      <c r="AC594">
        <f t="shared" si="169"/>
        <v>4.1201567421079617E-2</v>
      </c>
      <c r="AD594">
        <f t="shared" si="169"/>
        <v>5.5850362557679632E-2</v>
      </c>
      <c r="AE594">
        <f t="shared" si="169"/>
        <v>5.5301032740057134E-2</v>
      </c>
      <c r="AF594">
        <f t="shared" si="169"/>
        <v>2.3989233135574599E-2</v>
      </c>
      <c r="AG594">
        <f t="shared" si="169"/>
        <v>0.1197557313410972</v>
      </c>
      <c r="AH594">
        <f t="shared" si="169"/>
        <v>2.5820332527649599E-2</v>
      </c>
      <c r="AI594">
        <f t="shared" si="173"/>
        <v>6.4394041850124973E-12</v>
      </c>
      <c r="AJ594">
        <v>0</v>
      </c>
      <c r="AK594">
        <f t="shared" si="171"/>
        <v>0</v>
      </c>
    </row>
    <row r="595" spans="2:37" x14ac:dyDescent="0.3">
      <c r="B595">
        <v>0.68355560141296579</v>
      </c>
      <c r="C595" t="s">
        <v>595</v>
      </c>
      <c r="D595" t="str">
        <f t="shared" si="166"/>
        <v>I</v>
      </c>
      <c r="E595" t="str">
        <f t="shared" si="166"/>
        <v>D</v>
      </c>
      <c r="F595" t="str">
        <f t="shared" si="165"/>
        <v>M</v>
      </c>
      <c r="G595" t="str">
        <f t="shared" si="165"/>
        <v>G</v>
      </c>
      <c r="H595" t="str">
        <f t="shared" si="165"/>
        <v>S</v>
      </c>
      <c r="I595" t="str">
        <f t="shared" si="165"/>
        <v>A</v>
      </c>
      <c r="J595" t="str">
        <f t="shared" si="165"/>
        <v>P</v>
      </c>
      <c r="K595" t="str">
        <f t="shared" si="165"/>
        <v>A</v>
      </c>
      <c r="L595" t="str">
        <f t="shared" si="165"/>
        <v>R</v>
      </c>
      <c r="M595" t="str">
        <f t="shared" si="165"/>
        <v>R</v>
      </c>
      <c r="N595">
        <f t="shared" si="167"/>
        <v>1.0836909871244634E-2</v>
      </c>
      <c r="O595">
        <f t="shared" si="167"/>
        <v>0.16105150214592273</v>
      </c>
      <c r="P595">
        <f t="shared" si="167"/>
        <v>1.0729613733905579E-4</v>
      </c>
      <c r="Q595">
        <f t="shared" si="167"/>
        <v>0.98723175965665233</v>
      </c>
      <c r="R595">
        <f t="shared" si="167"/>
        <v>8.5944206008583685E-2</v>
      </c>
      <c r="S595">
        <f t="shared" si="167"/>
        <v>0.48293991416309007</v>
      </c>
      <c r="T595">
        <f t="shared" si="167"/>
        <v>0.35418454935622312</v>
      </c>
      <c r="U595">
        <f t="shared" si="167"/>
        <v>0.12886266094420601</v>
      </c>
      <c r="V595">
        <f t="shared" si="167"/>
        <v>1.0729613733905579E-4</v>
      </c>
      <c r="W595">
        <f t="shared" si="167"/>
        <v>0.20396995708154508</v>
      </c>
      <c r="X595">
        <f t="shared" si="172"/>
        <v>1.054658571134197E-16</v>
      </c>
      <c r="Y595">
        <f t="shared" si="169"/>
        <v>5.6399692375302131E-2</v>
      </c>
      <c r="Z595">
        <f t="shared" si="169"/>
        <v>5.3653043287189631E-2</v>
      </c>
      <c r="AA595">
        <f t="shared" si="169"/>
        <v>1.1354647330257086E-2</v>
      </c>
      <c r="AB595">
        <f t="shared" si="169"/>
        <v>0.99996520911155062</v>
      </c>
      <c r="AC595">
        <f t="shared" si="169"/>
        <v>8.6429722405332157E-2</v>
      </c>
      <c r="AD595">
        <f t="shared" si="169"/>
        <v>8.1302644107522151E-2</v>
      </c>
      <c r="AE595">
        <f t="shared" si="169"/>
        <v>3.570826924485461E-2</v>
      </c>
      <c r="AF595">
        <f t="shared" si="169"/>
        <v>9.1007470885519665E-2</v>
      </c>
      <c r="AG595">
        <f t="shared" si="169"/>
        <v>3.9004248150589615E-2</v>
      </c>
      <c r="AH595">
        <f t="shared" si="169"/>
        <v>6.0061891159452138E-2</v>
      </c>
      <c r="AI595">
        <f t="shared" si="173"/>
        <v>1.8127451438048909E-12</v>
      </c>
      <c r="AJ595">
        <v>0</v>
      </c>
      <c r="AK595">
        <f t="shared" si="171"/>
        <v>0</v>
      </c>
    </row>
    <row r="596" spans="2:37" x14ac:dyDescent="0.3">
      <c r="B596">
        <v>5.2078069817897865E-2</v>
      </c>
      <c r="C596" t="s">
        <v>596</v>
      </c>
      <c r="D596" t="str">
        <f t="shared" si="166"/>
        <v>A</v>
      </c>
      <c r="E596" t="str">
        <f t="shared" si="166"/>
        <v>L</v>
      </c>
      <c r="F596" t="str">
        <f t="shared" si="165"/>
        <v>R</v>
      </c>
      <c r="G596" t="str">
        <f t="shared" si="165"/>
        <v>G</v>
      </c>
      <c r="H596" t="str">
        <f t="shared" si="165"/>
        <v>I</v>
      </c>
      <c r="I596" t="str">
        <f t="shared" si="165"/>
        <v>R</v>
      </c>
      <c r="J596" t="str">
        <f t="shared" si="165"/>
        <v>K</v>
      </c>
      <c r="K596" t="str">
        <f t="shared" si="165"/>
        <v>I</v>
      </c>
      <c r="L596" t="str">
        <f t="shared" si="165"/>
        <v>Y</v>
      </c>
      <c r="M596" t="str">
        <f t="shared" si="165"/>
        <v>W</v>
      </c>
      <c r="N596">
        <f t="shared" si="167"/>
        <v>5.3755364806866948E-2</v>
      </c>
      <c r="O596">
        <f t="shared" si="167"/>
        <v>1.0729613733905579E-4</v>
      </c>
      <c r="P596">
        <f t="shared" si="167"/>
        <v>1.0729613733905579E-4</v>
      </c>
      <c r="Q596">
        <f t="shared" si="167"/>
        <v>0.98723175965665233</v>
      </c>
      <c r="R596">
        <f t="shared" si="167"/>
        <v>1.0729613733905579E-4</v>
      </c>
      <c r="S596">
        <f t="shared" si="167"/>
        <v>1.0729613733905579E-4</v>
      </c>
      <c r="T596">
        <f t="shared" si="167"/>
        <v>1.0729613733905579E-4</v>
      </c>
      <c r="U596">
        <f t="shared" si="167"/>
        <v>0.10740343347639485</v>
      </c>
      <c r="V596">
        <f t="shared" si="167"/>
        <v>0.35418454935622312</v>
      </c>
      <c r="W596">
        <f t="shared" si="167"/>
        <v>1.0729613733905579E-4</v>
      </c>
      <c r="X596">
        <f t="shared" si="172"/>
        <v>4.2385271610054753E-29</v>
      </c>
      <c r="Y596">
        <f t="shared" si="169"/>
        <v>9.247235039917967E-2</v>
      </c>
      <c r="Z596">
        <f t="shared" si="169"/>
        <v>0.10693803559657218</v>
      </c>
      <c r="AA596">
        <f t="shared" si="169"/>
        <v>6.9949827876657142E-2</v>
      </c>
      <c r="AB596">
        <f t="shared" si="169"/>
        <v>0.99996520911155062</v>
      </c>
      <c r="AC596">
        <f t="shared" si="169"/>
        <v>6.0977440855489638E-2</v>
      </c>
      <c r="AD596">
        <f t="shared" si="169"/>
        <v>7.4710686296052153E-2</v>
      </c>
      <c r="AE596">
        <f t="shared" si="169"/>
        <v>5.5301032740057134E-2</v>
      </c>
      <c r="AF596">
        <f t="shared" si="169"/>
        <v>5.4934812861642132E-2</v>
      </c>
      <c r="AG596">
        <f t="shared" si="169"/>
        <v>6.7386288727752139E-2</v>
      </c>
      <c r="AH596">
        <f t="shared" si="169"/>
        <v>1.318574672233209E-2</v>
      </c>
      <c r="AI596">
        <f t="shared" si="173"/>
        <v>8.3889437813081373E-12</v>
      </c>
      <c r="AJ596">
        <v>0</v>
      </c>
      <c r="AK596">
        <f t="shared" si="171"/>
        <v>0</v>
      </c>
    </row>
    <row r="597" spans="2:37" x14ac:dyDescent="0.3">
      <c r="B597">
        <v>0.79926938619592813</v>
      </c>
      <c r="C597" t="s">
        <v>597</v>
      </c>
      <c r="D597" t="str">
        <f t="shared" si="166"/>
        <v>L</v>
      </c>
      <c r="E597" t="str">
        <f t="shared" si="166"/>
        <v>S</v>
      </c>
      <c r="F597" t="str">
        <f t="shared" si="165"/>
        <v>E</v>
      </c>
      <c r="G597" t="str">
        <f t="shared" si="165"/>
        <v>G</v>
      </c>
      <c r="H597" t="str">
        <f t="shared" si="165"/>
        <v>S</v>
      </c>
      <c r="I597" t="str">
        <f t="shared" si="165"/>
        <v>I</v>
      </c>
      <c r="J597" t="str">
        <f t="shared" si="165"/>
        <v>G</v>
      </c>
      <c r="K597" t="str">
        <f t="shared" si="165"/>
        <v>K</v>
      </c>
      <c r="L597" t="str">
        <f t="shared" si="165"/>
        <v>L</v>
      </c>
      <c r="M597" t="str">
        <f t="shared" si="165"/>
        <v>S</v>
      </c>
      <c r="N597">
        <f t="shared" si="167"/>
        <v>4.3025751072961367E-2</v>
      </c>
      <c r="O597">
        <f t="shared" ref="N597:W622" si="174">INDEX(AS$25:AS$44,MATCH(E597,$AQ$25:$AQ$44,0))</f>
        <v>1.0729613733905579E-4</v>
      </c>
      <c r="P597">
        <f t="shared" si="174"/>
        <v>1.0836909871244634E-2</v>
      </c>
      <c r="Q597">
        <f t="shared" si="174"/>
        <v>0.98723175965665233</v>
      </c>
      <c r="R597">
        <f t="shared" si="174"/>
        <v>8.5944206008583685E-2</v>
      </c>
      <c r="S597">
        <f t="shared" si="174"/>
        <v>1.0729613733905579E-4</v>
      </c>
      <c r="T597">
        <f t="shared" si="174"/>
        <v>1.0729613733905579E-4</v>
      </c>
      <c r="U597">
        <f t="shared" si="174"/>
        <v>1.0729613733905579E-4</v>
      </c>
      <c r="V597">
        <f t="shared" si="174"/>
        <v>1.0836909871244634E-2</v>
      </c>
      <c r="W597">
        <f t="shared" si="174"/>
        <v>0.24688841201716738</v>
      </c>
      <c r="X597">
        <f t="shared" si="172"/>
        <v>1.9303403896761733E-25</v>
      </c>
      <c r="Y597">
        <f t="shared" si="169"/>
        <v>0.11572731267853219</v>
      </c>
      <c r="Z597">
        <f t="shared" ref="Y597:AH622" si="175">INDEX(BF$25:BF$44,MATCH(E597,$BD$25:$BD$44,0))</f>
        <v>9.7233208818574668E-2</v>
      </c>
      <c r="AA597">
        <f t="shared" si="175"/>
        <v>6.7203178788544649E-2</v>
      </c>
      <c r="AB597">
        <f t="shared" si="175"/>
        <v>0.99996520911155062</v>
      </c>
      <c r="AC597">
        <f t="shared" si="175"/>
        <v>8.6429722405332157E-2</v>
      </c>
      <c r="AD597">
        <f t="shared" si="175"/>
        <v>6.2991650186772136E-2</v>
      </c>
      <c r="AE597">
        <f t="shared" si="175"/>
        <v>6.5555189335677139E-2</v>
      </c>
      <c r="AF597">
        <f t="shared" si="175"/>
        <v>3.9553577968212114E-2</v>
      </c>
      <c r="AG597">
        <f t="shared" si="175"/>
        <v>0.1197557313410972</v>
      </c>
      <c r="AH597">
        <f t="shared" si="175"/>
        <v>8.2584413681974653E-2</v>
      </c>
      <c r="AI597">
        <f t="shared" si="173"/>
        <v>1.0412166687247641E-10</v>
      </c>
      <c r="AJ597">
        <v>0</v>
      </c>
      <c r="AK597">
        <f t="shared" si="171"/>
        <v>0</v>
      </c>
    </row>
    <row r="598" spans="2:37" x14ac:dyDescent="0.3">
      <c r="B598">
        <v>0.53161884707854168</v>
      </c>
      <c r="C598" t="s">
        <v>598</v>
      </c>
      <c r="D598" t="str">
        <f t="shared" si="166"/>
        <v>G</v>
      </c>
      <c r="E598" t="str">
        <f t="shared" si="166"/>
        <v>S</v>
      </c>
      <c r="F598" t="str">
        <f t="shared" si="165"/>
        <v>I</v>
      </c>
      <c r="G598" t="str">
        <f t="shared" si="165"/>
        <v>G</v>
      </c>
      <c r="H598" t="str">
        <f t="shared" si="165"/>
        <v>K</v>
      </c>
      <c r="I598" t="str">
        <f t="shared" si="165"/>
        <v>L</v>
      </c>
      <c r="J598" t="str">
        <f t="shared" si="165"/>
        <v>S</v>
      </c>
      <c r="K598" t="str">
        <f t="shared" si="165"/>
        <v>I</v>
      </c>
      <c r="L598" t="str">
        <f t="shared" si="165"/>
        <v>L</v>
      </c>
      <c r="M598" t="str">
        <f t="shared" si="165"/>
        <v>R</v>
      </c>
      <c r="N598">
        <f>INDEX(AR$25:AR$44,MATCH(D598,$AQ$25:$AQ$44,0))</f>
        <v>4.3025751072961367E-2</v>
      </c>
      <c r="O598">
        <f t="shared" si="174"/>
        <v>1.0729613733905579E-4</v>
      </c>
      <c r="P598">
        <f t="shared" si="174"/>
        <v>8.5944206008583685E-2</v>
      </c>
      <c r="Q598">
        <f t="shared" si="174"/>
        <v>0.98723175965665233</v>
      </c>
      <c r="R598">
        <f t="shared" si="174"/>
        <v>1.0729613733905579E-4</v>
      </c>
      <c r="S598">
        <f t="shared" si="174"/>
        <v>1.0729613733905579E-4</v>
      </c>
      <c r="T598">
        <f t="shared" si="174"/>
        <v>3.2296137339055793E-2</v>
      </c>
      <c r="U598">
        <f t="shared" si="174"/>
        <v>0.10740343347639485</v>
      </c>
      <c r="V598">
        <f t="shared" si="174"/>
        <v>1.0836909871244634E-2</v>
      </c>
      <c r="W598">
        <f t="shared" si="174"/>
        <v>0.20396995708154508</v>
      </c>
      <c r="X598">
        <f t="shared" si="172"/>
        <v>4.7574977905190144E-22</v>
      </c>
      <c r="Y598">
        <f>INDEX(BE$25:BE$44,MATCH(D598,$BD$25:$BD$44,0))</f>
        <v>6.2442320369149637E-2</v>
      </c>
      <c r="Z598">
        <f t="shared" si="175"/>
        <v>9.7233208818574668E-2</v>
      </c>
      <c r="AA598">
        <f t="shared" si="175"/>
        <v>5.9878781220244634E-2</v>
      </c>
      <c r="AB598">
        <f t="shared" si="175"/>
        <v>0.99996520911155062</v>
      </c>
      <c r="AC598">
        <f t="shared" si="175"/>
        <v>7.8006665201787159E-2</v>
      </c>
      <c r="AD598">
        <f t="shared" si="175"/>
        <v>7.7823555262579655E-2</v>
      </c>
      <c r="AE598">
        <f t="shared" si="175"/>
        <v>8.5147952830879656E-2</v>
      </c>
      <c r="AF598">
        <f t="shared" si="175"/>
        <v>5.4934812861642132E-2</v>
      </c>
      <c r="AG598">
        <f t="shared" si="175"/>
        <v>0.1197557313410972</v>
      </c>
      <c r="AH598">
        <f t="shared" si="175"/>
        <v>6.0061891159452138E-2</v>
      </c>
      <c r="AI598">
        <f t="shared" si="173"/>
        <v>7.3230838999384967E-11</v>
      </c>
      <c r="AJ598">
        <v>0</v>
      </c>
      <c r="AK598">
        <f t="shared" si="171"/>
        <v>0</v>
      </c>
    </row>
    <row r="599" spans="2:37" x14ac:dyDescent="0.3">
      <c r="B599">
        <v>0.73470992242700606</v>
      </c>
      <c r="C599" t="s">
        <v>599</v>
      </c>
      <c r="D599" t="str">
        <f t="shared" si="166"/>
        <v>L</v>
      </c>
      <c r="E599" t="str">
        <f t="shared" si="166"/>
        <v>Q</v>
      </c>
      <c r="F599" t="str">
        <f t="shared" si="166"/>
        <v>P</v>
      </c>
      <c r="G599" t="str">
        <f t="shared" si="166"/>
        <v>G</v>
      </c>
      <c r="H599" t="str">
        <f t="shared" si="166"/>
        <v>A</v>
      </c>
      <c r="I599" t="str">
        <f t="shared" si="166"/>
        <v>Q</v>
      </c>
      <c r="J599" t="str">
        <f t="shared" si="166"/>
        <v>V</v>
      </c>
      <c r="K599" t="str">
        <f t="shared" si="166"/>
        <v>Y</v>
      </c>
      <c r="L599" t="str">
        <f t="shared" si="166"/>
        <v>F</v>
      </c>
      <c r="M599" t="str">
        <f t="shared" si="166"/>
        <v>S</v>
      </c>
      <c r="N599">
        <f>INDEX(AR$25:AR$44,MATCH(D599,$AQ$25:$AQ$44,0))</f>
        <v>4.3025751072961367E-2</v>
      </c>
      <c r="O599">
        <f t="shared" si="174"/>
        <v>2.1566523605150212E-2</v>
      </c>
      <c r="P599">
        <f t="shared" si="174"/>
        <v>4.3025751072961367E-2</v>
      </c>
      <c r="Q599">
        <f t="shared" si="174"/>
        <v>0.98723175965665233</v>
      </c>
      <c r="R599">
        <f t="shared" si="174"/>
        <v>0.60096566523605144</v>
      </c>
      <c r="S599">
        <f t="shared" si="174"/>
        <v>1.0729613733905579E-4</v>
      </c>
      <c r="T599">
        <f t="shared" si="174"/>
        <v>7.521459227467811E-2</v>
      </c>
      <c r="U599">
        <f t="shared" si="174"/>
        <v>1.0729613733905579E-4</v>
      </c>
      <c r="V599">
        <f t="shared" si="174"/>
        <v>1.0729613733905579E-4</v>
      </c>
      <c r="W599">
        <f t="shared" si="174"/>
        <v>0.24688841201716738</v>
      </c>
      <c r="X599">
        <f t="shared" si="172"/>
        <v>7.476230020347247E-21</v>
      </c>
      <c r="Y599">
        <f>INDEX(BE$25:BE$44,MATCH(D599,$BD$25:$BD$44,0))</f>
        <v>0.11572731267853219</v>
      </c>
      <c r="Z599">
        <f t="shared" si="175"/>
        <v>2.0510144290632096E-2</v>
      </c>
      <c r="AA599">
        <f t="shared" si="175"/>
        <v>7.6724895627334658E-2</v>
      </c>
      <c r="AB599">
        <f t="shared" si="175"/>
        <v>0.99996520911155062</v>
      </c>
      <c r="AC599">
        <f t="shared" si="175"/>
        <v>6.7935618545374638E-2</v>
      </c>
      <c r="AD599">
        <f t="shared" si="175"/>
        <v>3.0947410825459605E-2</v>
      </c>
      <c r="AE599">
        <f t="shared" si="175"/>
        <v>0.10693803559657218</v>
      </c>
      <c r="AF599">
        <f t="shared" si="175"/>
        <v>4.284955687394712E-2</v>
      </c>
      <c r="AG599">
        <f t="shared" si="175"/>
        <v>2.4904782831612099E-2</v>
      </c>
      <c r="AH599">
        <f t="shared" si="175"/>
        <v>8.2584413681974653E-2</v>
      </c>
      <c r="AI599">
        <f t="shared" si="173"/>
        <v>3.5586853248695763E-12</v>
      </c>
      <c r="AJ599">
        <v>0</v>
      </c>
      <c r="AK599">
        <f t="shared" si="171"/>
        <v>0</v>
      </c>
    </row>
    <row r="600" spans="2:37" x14ac:dyDescent="0.3">
      <c r="B600">
        <v>0.92655365381242139</v>
      </c>
      <c r="C600" t="s">
        <v>600</v>
      </c>
      <c r="D600" t="str">
        <f t="shared" si="166"/>
        <v>H</v>
      </c>
      <c r="E600" t="str">
        <f t="shared" si="166"/>
        <v>L</v>
      </c>
      <c r="F600" t="str">
        <f t="shared" si="166"/>
        <v>K</v>
      </c>
      <c r="G600" t="str">
        <f t="shared" si="166"/>
        <v>G</v>
      </c>
      <c r="H600" t="str">
        <f t="shared" si="166"/>
        <v>R</v>
      </c>
      <c r="I600" t="str">
        <f t="shared" si="166"/>
        <v>N</v>
      </c>
      <c r="J600" t="str">
        <f t="shared" si="166"/>
        <v>A</v>
      </c>
      <c r="K600" t="str">
        <f t="shared" si="166"/>
        <v>F</v>
      </c>
      <c r="L600" t="str">
        <f t="shared" si="166"/>
        <v>T</v>
      </c>
      <c r="M600" t="str">
        <f t="shared" si="166"/>
        <v>C</v>
      </c>
      <c r="N600">
        <f>INDEX(AR$25:AR$44,MATCH(D600,$AQ$25:$AQ$44,0))</f>
        <v>5.3755364806866948E-2</v>
      </c>
      <c r="O600">
        <f t="shared" si="174"/>
        <v>1.0729613733905579E-4</v>
      </c>
      <c r="P600">
        <f t="shared" si="174"/>
        <v>1.0729613733905579E-4</v>
      </c>
      <c r="Q600">
        <f t="shared" si="174"/>
        <v>0.98723175965665233</v>
      </c>
      <c r="R600">
        <f t="shared" si="174"/>
        <v>2.1566523605150212E-2</v>
      </c>
      <c r="S600">
        <f t="shared" si="174"/>
        <v>1.0729613733905579E-4</v>
      </c>
      <c r="T600">
        <f t="shared" si="174"/>
        <v>1.0836909871244634E-2</v>
      </c>
      <c r="U600">
        <f t="shared" si="174"/>
        <v>0.26834763948497853</v>
      </c>
      <c r="V600">
        <f t="shared" si="174"/>
        <v>1.0729613733905579E-4</v>
      </c>
      <c r="W600">
        <f t="shared" si="174"/>
        <v>5.3755364806866948E-2</v>
      </c>
      <c r="X600">
        <f t="shared" si="172"/>
        <v>3.2629034078763347E-25</v>
      </c>
      <c r="Y600">
        <f>INDEX(BE$25:BE$44,MATCH(D600,$BD$25:$BD$44,0))</f>
        <v>3.5342049366439608E-2</v>
      </c>
      <c r="Z600">
        <f t="shared" si="175"/>
        <v>0.10693803559657218</v>
      </c>
      <c r="AA600">
        <f t="shared" si="175"/>
        <v>6.0794330916282134E-2</v>
      </c>
      <c r="AB600">
        <f t="shared" si="175"/>
        <v>0.99996520911155062</v>
      </c>
      <c r="AC600">
        <f t="shared" si="175"/>
        <v>6.1892990551527138E-2</v>
      </c>
      <c r="AD600">
        <f t="shared" si="175"/>
        <v>3.0214971068629606E-2</v>
      </c>
      <c r="AE600">
        <f t="shared" si="175"/>
        <v>6.8851168241412145E-2</v>
      </c>
      <c r="AF600">
        <f t="shared" si="175"/>
        <v>1.5199956053614591E-2</v>
      </c>
      <c r="AG600">
        <f t="shared" si="175"/>
        <v>8.1485754046729655E-2</v>
      </c>
      <c r="AH600">
        <f t="shared" si="175"/>
        <v>2.7102102102102101E-2</v>
      </c>
      <c r="AI600">
        <f t="shared" si="173"/>
        <v>9.7939173147871879E-13</v>
      </c>
      <c r="AJ600">
        <v>0</v>
      </c>
      <c r="AK600">
        <f t="shared" si="171"/>
        <v>0</v>
      </c>
    </row>
    <row r="601" spans="2:37" x14ac:dyDescent="0.3">
      <c r="B601">
        <v>0.61088414574178529</v>
      </c>
      <c r="C601" t="s">
        <v>601</v>
      </c>
      <c r="D601" t="str">
        <f t="shared" si="166"/>
        <v>N</v>
      </c>
      <c r="E601" t="str">
        <f t="shared" si="166"/>
        <v>C</v>
      </c>
      <c r="F601" t="str">
        <f t="shared" si="166"/>
        <v>D</v>
      </c>
      <c r="G601" t="str">
        <f t="shared" si="166"/>
        <v>G</v>
      </c>
      <c r="H601" t="str">
        <f t="shared" si="166"/>
        <v>Y</v>
      </c>
      <c r="I601" t="str">
        <f t="shared" si="166"/>
        <v>V</v>
      </c>
      <c r="J601" t="str">
        <f t="shared" si="166"/>
        <v>V</v>
      </c>
      <c r="K601" t="str">
        <f t="shared" si="166"/>
        <v>K</v>
      </c>
      <c r="L601" t="str">
        <f t="shared" si="166"/>
        <v>K</v>
      </c>
      <c r="M601" t="str">
        <f t="shared" si="166"/>
        <v>I</v>
      </c>
      <c r="N601">
        <f>INDEX(AR$25:AR$44,MATCH(D601,$AQ$25:$AQ$44,0))</f>
        <v>2.1566523605150212E-2</v>
      </c>
      <c r="O601">
        <f t="shared" si="174"/>
        <v>1.0729613733905579E-4</v>
      </c>
      <c r="P601">
        <f t="shared" si="174"/>
        <v>1.0729613733905579E-4</v>
      </c>
      <c r="Q601">
        <f t="shared" si="174"/>
        <v>0.98723175965665233</v>
      </c>
      <c r="R601">
        <f t="shared" si="174"/>
        <v>1.0729613733905579E-4</v>
      </c>
      <c r="S601">
        <f t="shared" si="174"/>
        <v>1.0729613733905579E-4</v>
      </c>
      <c r="T601">
        <f t="shared" si="174"/>
        <v>7.521459227467811E-2</v>
      </c>
      <c r="U601">
        <f t="shared" si="174"/>
        <v>1.0729613733905579E-4</v>
      </c>
      <c r="V601">
        <f t="shared" si="174"/>
        <v>1.0729613733905579E-4</v>
      </c>
      <c r="W601">
        <f t="shared" si="174"/>
        <v>1.0729613733905579E-4</v>
      </c>
      <c r="X601">
        <f t="shared" si="172"/>
        <v>3.6075446768590619E-33</v>
      </c>
      <c r="Y601">
        <f>INDEX(BE$25:BE$44,MATCH(D601,$BD$25:$BD$44,0))</f>
        <v>4.3032666813154617E-2</v>
      </c>
      <c r="Z601">
        <f t="shared" si="175"/>
        <v>1.6115505749652093E-2</v>
      </c>
      <c r="AA601">
        <f t="shared" si="175"/>
        <v>5.1821943895114624E-2</v>
      </c>
      <c r="AB601">
        <f t="shared" si="175"/>
        <v>0.99996520911155062</v>
      </c>
      <c r="AC601">
        <f t="shared" si="175"/>
        <v>3.8638028272174614E-2</v>
      </c>
      <c r="AD601">
        <f t="shared" si="175"/>
        <v>7.4161356478429655E-2</v>
      </c>
      <c r="AE601">
        <f t="shared" si="175"/>
        <v>0.10693803559657218</v>
      </c>
      <c r="AF601">
        <f t="shared" si="175"/>
        <v>3.9553577968212114E-2</v>
      </c>
      <c r="AG601">
        <f t="shared" si="175"/>
        <v>4.6145535779682119E-2</v>
      </c>
      <c r="AH601">
        <f t="shared" si="175"/>
        <v>4.651175565809712E-2</v>
      </c>
      <c r="AI601">
        <f t="shared" si="173"/>
        <v>9.2199036152552813E-13</v>
      </c>
      <c r="AJ601">
        <v>0</v>
      </c>
      <c r="AK601">
        <f t="shared" si="171"/>
        <v>0</v>
      </c>
    </row>
    <row r="602" spans="2:37" x14ac:dyDescent="0.3">
      <c r="B602">
        <v>0.14338806186392172</v>
      </c>
      <c r="C602" t="s">
        <v>602</v>
      </c>
      <c r="D602" t="str">
        <f t="shared" si="166"/>
        <v>H</v>
      </c>
      <c r="E602" t="str">
        <f t="shared" si="166"/>
        <v>L</v>
      </c>
      <c r="F602" t="str">
        <f t="shared" si="166"/>
        <v>I</v>
      </c>
      <c r="G602" t="str">
        <f t="shared" si="166"/>
        <v>G</v>
      </c>
      <c r="H602" t="str">
        <f t="shared" si="166"/>
        <v>K</v>
      </c>
      <c r="I602" t="str">
        <f t="shared" si="166"/>
        <v>P</v>
      </c>
      <c r="J602" t="str">
        <f t="shared" si="166"/>
        <v>A</v>
      </c>
      <c r="K602" t="str">
        <f t="shared" si="166"/>
        <v>G</v>
      </c>
      <c r="L602" t="str">
        <f t="shared" si="166"/>
        <v>Y</v>
      </c>
      <c r="M602" t="str">
        <f t="shared" si="166"/>
        <v>A</v>
      </c>
      <c r="N602">
        <f t="shared" si="174"/>
        <v>5.3755364806866948E-2</v>
      </c>
      <c r="O602">
        <f t="shared" si="174"/>
        <v>1.0729613733905579E-4</v>
      </c>
      <c r="P602">
        <f t="shared" si="174"/>
        <v>8.5944206008583685E-2</v>
      </c>
      <c r="Q602">
        <f t="shared" si="174"/>
        <v>0.98723175965665233</v>
      </c>
      <c r="R602">
        <f t="shared" si="174"/>
        <v>1.0729613733905579E-4</v>
      </c>
      <c r="S602">
        <f t="shared" si="174"/>
        <v>1.0729613733905579E-4</v>
      </c>
      <c r="T602">
        <f t="shared" si="174"/>
        <v>1.0836909871244634E-2</v>
      </c>
      <c r="U602">
        <f t="shared" si="174"/>
        <v>1.0836909871244634E-2</v>
      </c>
      <c r="V602">
        <f t="shared" si="174"/>
        <v>0.35418454935622312</v>
      </c>
      <c r="W602">
        <f t="shared" si="174"/>
        <v>2.1566523605150212E-2</v>
      </c>
      <c r="X602">
        <f t="shared" si="172"/>
        <v>6.9542806632284538E-23</v>
      </c>
      <c r="Y602">
        <f t="shared" si="175"/>
        <v>3.5342049366439608E-2</v>
      </c>
      <c r="Z602">
        <f t="shared" si="175"/>
        <v>0.10693803559657218</v>
      </c>
      <c r="AA602">
        <f t="shared" si="175"/>
        <v>5.9878781220244634E-2</v>
      </c>
      <c r="AB602">
        <f t="shared" si="175"/>
        <v>0.99996520911155062</v>
      </c>
      <c r="AC602">
        <f t="shared" si="175"/>
        <v>7.8006665201787159E-2</v>
      </c>
      <c r="AD602">
        <f t="shared" si="175"/>
        <v>6.1160550794697136E-2</v>
      </c>
      <c r="AE602">
        <f t="shared" si="175"/>
        <v>6.8851168241412145E-2</v>
      </c>
      <c r="AF602">
        <f t="shared" si="175"/>
        <v>3.9919797846627116E-2</v>
      </c>
      <c r="AG602">
        <f t="shared" si="175"/>
        <v>6.7386288727752139E-2</v>
      </c>
      <c r="AH602">
        <f t="shared" si="175"/>
        <v>8.9176371493444664E-2</v>
      </c>
      <c r="AI602">
        <f t="shared" si="173"/>
        <v>1.7586864718840073E-11</v>
      </c>
      <c r="AJ602">
        <v>0</v>
      </c>
      <c r="AK602">
        <f t="shared" si="171"/>
        <v>0</v>
      </c>
    </row>
    <row r="603" spans="2:37" x14ac:dyDescent="0.3">
      <c r="B603">
        <v>0.18481739892263671</v>
      </c>
      <c r="C603" t="s">
        <v>603</v>
      </c>
      <c r="D603" t="str">
        <f t="shared" si="166"/>
        <v>K</v>
      </c>
      <c r="E603" t="str">
        <f t="shared" si="166"/>
        <v>P</v>
      </c>
      <c r="F603" t="str">
        <f t="shared" si="166"/>
        <v>A</v>
      </c>
      <c r="G603" t="str">
        <f t="shared" si="166"/>
        <v>G</v>
      </c>
      <c r="H603" t="str">
        <f t="shared" si="166"/>
        <v>Y</v>
      </c>
      <c r="I603" t="str">
        <f t="shared" si="166"/>
        <v>A</v>
      </c>
      <c r="J603" t="str">
        <f t="shared" si="166"/>
        <v>V</v>
      </c>
      <c r="K603" t="str">
        <f t="shared" si="166"/>
        <v>T</v>
      </c>
      <c r="L603" t="str">
        <f t="shared" si="166"/>
        <v>N</v>
      </c>
      <c r="M603" t="str">
        <f t="shared" si="166"/>
        <v>N</v>
      </c>
      <c r="N603">
        <f t="shared" si="174"/>
        <v>1.0729613733905579E-4</v>
      </c>
      <c r="O603">
        <f t="shared" si="174"/>
        <v>4.3025751072961367E-2</v>
      </c>
      <c r="P603">
        <f t="shared" si="174"/>
        <v>0.55804721030042914</v>
      </c>
      <c r="Q603">
        <f t="shared" si="174"/>
        <v>0.98723175965665233</v>
      </c>
      <c r="R603">
        <f t="shared" si="174"/>
        <v>1.0729613733905579E-4</v>
      </c>
      <c r="S603">
        <f t="shared" si="174"/>
        <v>0.48293991416309007</v>
      </c>
      <c r="T603">
        <f t="shared" si="174"/>
        <v>7.521459227467811E-2</v>
      </c>
      <c r="U603">
        <f t="shared" si="174"/>
        <v>2.1566523605150212E-2</v>
      </c>
      <c r="V603">
        <f t="shared" si="174"/>
        <v>2.1566523605150212E-2</v>
      </c>
      <c r="W603">
        <f t="shared" si="174"/>
        <v>1.0836909871244634E-2</v>
      </c>
      <c r="X603">
        <f t="shared" si="172"/>
        <v>6.8749475427851824E-19</v>
      </c>
      <c r="Y603">
        <f t="shared" si="175"/>
        <v>5.8230791767377131E-2</v>
      </c>
      <c r="Z603">
        <f t="shared" si="175"/>
        <v>6.4090309822017133E-2</v>
      </c>
      <c r="AA603">
        <f t="shared" si="175"/>
        <v>7.6908005566542148E-2</v>
      </c>
      <c r="AB603">
        <f t="shared" si="175"/>
        <v>0.99996520911155062</v>
      </c>
      <c r="AC603">
        <f t="shared" si="175"/>
        <v>3.8638028272174614E-2</v>
      </c>
      <c r="AD603">
        <f t="shared" si="175"/>
        <v>8.1302644107522151E-2</v>
      </c>
      <c r="AE603">
        <f t="shared" si="175"/>
        <v>0.10693803559657218</v>
      </c>
      <c r="AF603">
        <f t="shared" si="175"/>
        <v>8.7711491979784659E-2</v>
      </c>
      <c r="AG603">
        <f t="shared" si="175"/>
        <v>2.1242584047462099E-2</v>
      </c>
      <c r="AH603">
        <f t="shared" si="175"/>
        <v>2.7651431919724603E-2</v>
      </c>
      <c r="AI603">
        <f t="shared" si="173"/>
        <v>4.8991120191301003E-12</v>
      </c>
      <c r="AJ603">
        <v>0</v>
      </c>
      <c r="AK603">
        <f t="shared" si="171"/>
        <v>0</v>
      </c>
    </row>
    <row r="604" spans="2:37" x14ac:dyDescent="0.3">
      <c r="B604">
        <v>6.0941465532840411E-2</v>
      </c>
      <c r="C604" t="s">
        <v>604</v>
      </c>
      <c r="D604" t="str">
        <f t="shared" si="166"/>
        <v>V</v>
      </c>
      <c r="E604" t="str">
        <f t="shared" si="166"/>
        <v>A</v>
      </c>
      <c r="F604" t="str">
        <f t="shared" si="166"/>
        <v>Q</v>
      </c>
      <c r="G604" t="str">
        <f t="shared" si="166"/>
        <v>G</v>
      </c>
      <c r="H604" t="str">
        <f t="shared" si="166"/>
        <v>F</v>
      </c>
      <c r="I604" t="str">
        <f t="shared" si="166"/>
        <v>S</v>
      </c>
      <c r="J604" t="str">
        <f t="shared" si="166"/>
        <v>K</v>
      </c>
      <c r="K604" t="str">
        <f t="shared" si="166"/>
        <v>W</v>
      </c>
      <c r="L604" t="str">
        <f t="shared" si="166"/>
        <v>A</v>
      </c>
      <c r="M604" t="str">
        <f t="shared" si="166"/>
        <v>K</v>
      </c>
      <c r="N604">
        <f t="shared" si="174"/>
        <v>1.0729613733905579E-4</v>
      </c>
      <c r="O604">
        <f t="shared" si="174"/>
        <v>3.2296137339055793E-2</v>
      </c>
      <c r="P604">
        <f t="shared" si="174"/>
        <v>1.0729613733905579E-4</v>
      </c>
      <c r="Q604">
        <f t="shared" si="174"/>
        <v>0.98723175965665233</v>
      </c>
      <c r="R604">
        <f t="shared" si="174"/>
        <v>1.0729613733905579E-4</v>
      </c>
      <c r="S604">
        <f t="shared" si="174"/>
        <v>1.0729613733905579E-4</v>
      </c>
      <c r="T604">
        <f t="shared" si="174"/>
        <v>1.0729613733905579E-4</v>
      </c>
      <c r="U604">
        <f t="shared" si="174"/>
        <v>1.0729613733905579E-4</v>
      </c>
      <c r="V604">
        <f t="shared" si="174"/>
        <v>1.0729613733905579E-4</v>
      </c>
      <c r="W604">
        <f t="shared" si="174"/>
        <v>3.2296137339055793E-2</v>
      </c>
      <c r="X604">
        <f t="shared" si="172"/>
        <v>2.3196936520543351E-33</v>
      </c>
      <c r="Y604">
        <f t="shared" si="175"/>
        <v>6.5921409214092147E-2</v>
      </c>
      <c r="Z604">
        <f t="shared" si="175"/>
        <v>7.7274225444957156E-2</v>
      </c>
      <c r="AA604">
        <f t="shared" si="175"/>
        <v>2.6552772284479602E-2</v>
      </c>
      <c r="AB604">
        <f t="shared" si="175"/>
        <v>0.99996520911155062</v>
      </c>
      <c r="AC604">
        <f t="shared" si="175"/>
        <v>3.6990038819307111E-2</v>
      </c>
      <c r="AD604">
        <f t="shared" si="175"/>
        <v>7.0682267633487145E-2</v>
      </c>
      <c r="AE604">
        <f t="shared" si="175"/>
        <v>5.5301032740057134E-2</v>
      </c>
      <c r="AF604">
        <f t="shared" si="175"/>
        <v>4.3964696403720801E-3</v>
      </c>
      <c r="AG604">
        <f t="shared" si="175"/>
        <v>7.5626235992089647E-2</v>
      </c>
      <c r="AH604">
        <f t="shared" si="175"/>
        <v>4.6328645718889623E-2</v>
      </c>
      <c r="AI604">
        <f t="shared" si="173"/>
        <v>2.9709349540698393E-13</v>
      </c>
      <c r="AJ604">
        <v>0</v>
      </c>
      <c r="AK604">
        <f t="shared" si="171"/>
        <v>0</v>
      </c>
    </row>
    <row r="605" spans="2:37" x14ac:dyDescent="0.3">
      <c r="B605">
        <v>0.46027361935461342</v>
      </c>
      <c r="C605" t="s">
        <v>605</v>
      </c>
      <c r="D605" t="str">
        <f t="shared" si="166"/>
        <v>K</v>
      </c>
      <c r="E605" t="str">
        <f t="shared" si="166"/>
        <v>A</v>
      </c>
      <c r="F605" t="str">
        <f t="shared" si="166"/>
        <v>D</v>
      </c>
      <c r="G605" t="str">
        <f t="shared" si="166"/>
        <v>G</v>
      </c>
      <c r="H605" t="str">
        <f t="shared" si="166"/>
        <v>E</v>
      </c>
      <c r="I605" t="str">
        <f t="shared" si="166"/>
        <v>D</v>
      </c>
      <c r="J605" t="str">
        <f t="shared" si="166"/>
        <v>E</v>
      </c>
      <c r="K605" t="str">
        <f t="shared" si="166"/>
        <v>K</v>
      </c>
      <c r="L605" t="str">
        <f t="shared" si="166"/>
        <v>L</v>
      </c>
      <c r="M605" t="str">
        <f t="shared" si="166"/>
        <v>L</v>
      </c>
      <c r="N605">
        <f t="shared" si="174"/>
        <v>1.0729613733905579E-4</v>
      </c>
      <c r="O605">
        <f t="shared" si="174"/>
        <v>3.2296137339055793E-2</v>
      </c>
      <c r="P605">
        <f t="shared" si="174"/>
        <v>1.0729613733905579E-4</v>
      </c>
      <c r="Q605">
        <f t="shared" si="174"/>
        <v>0.98723175965665233</v>
      </c>
      <c r="R605">
        <f t="shared" si="174"/>
        <v>1.0836909871244634E-2</v>
      </c>
      <c r="S605">
        <f t="shared" si="174"/>
        <v>1.0729613733905579E-4</v>
      </c>
      <c r="T605">
        <f t="shared" si="174"/>
        <v>1.0729613733905579E-4</v>
      </c>
      <c r="U605">
        <f t="shared" si="174"/>
        <v>1.0729613733905579E-4</v>
      </c>
      <c r="V605">
        <f t="shared" si="174"/>
        <v>1.0836909871244634E-2</v>
      </c>
      <c r="W605">
        <f t="shared" si="174"/>
        <v>1.0729613733905579E-4</v>
      </c>
      <c r="X605">
        <f t="shared" si="172"/>
        <v>7.8615265596698552E-32</v>
      </c>
      <c r="Y605">
        <f t="shared" si="175"/>
        <v>5.8230791767377131E-2</v>
      </c>
      <c r="Z605">
        <f t="shared" si="175"/>
        <v>7.7274225444957156E-2</v>
      </c>
      <c r="AA605">
        <f t="shared" si="175"/>
        <v>5.1821943895114624E-2</v>
      </c>
      <c r="AB605">
        <f t="shared" si="175"/>
        <v>0.99996520911155062</v>
      </c>
      <c r="AC605">
        <f t="shared" si="175"/>
        <v>6.3907199882809643E-2</v>
      </c>
      <c r="AD605">
        <f t="shared" si="175"/>
        <v>5.7315242071339631E-2</v>
      </c>
      <c r="AE605">
        <f t="shared" si="175"/>
        <v>4.2666446934739616E-2</v>
      </c>
      <c r="AF605">
        <f t="shared" si="175"/>
        <v>3.9553577968212114E-2</v>
      </c>
      <c r="AG605">
        <f t="shared" si="175"/>
        <v>0.1197557313410972</v>
      </c>
      <c r="AH605">
        <f t="shared" si="175"/>
        <v>8.716216216216216E-2</v>
      </c>
      <c r="AI605">
        <f t="shared" si="173"/>
        <v>1.4838328743441101E-11</v>
      </c>
      <c r="AJ605">
        <v>0</v>
      </c>
      <c r="AK605">
        <f t="shared" si="171"/>
        <v>0</v>
      </c>
    </row>
    <row r="606" spans="2:37" x14ac:dyDescent="0.3">
      <c r="B606">
        <v>0.60281142972833812</v>
      </c>
      <c r="C606" t="s">
        <v>606</v>
      </c>
      <c r="D606" t="str">
        <f t="shared" si="166"/>
        <v>K</v>
      </c>
      <c r="E606" t="str">
        <f t="shared" si="166"/>
        <v>L</v>
      </c>
      <c r="F606" t="str">
        <f t="shared" si="166"/>
        <v>L</v>
      </c>
      <c r="G606" t="str">
        <f t="shared" si="166"/>
        <v>G</v>
      </c>
      <c r="H606" t="str">
        <f t="shared" si="166"/>
        <v>T</v>
      </c>
      <c r="I606" t="str">
        <f t="shared" si="166"/>
        <v>R</v>
      </c>
      <c r="J606" t="str">
        <f t="shared" si="166"/>
        <v>E</v>
      </c>
      <c r="K606" t="str">
        <f t="shared" si="166"/>
        <v>R</v>
      </c>
      <c r="L606" t="str">
        <f t="shared" si="166"/>
        <v>S</v>
      </c>
      <c r="M606" t="str">
        <f t="shared" si="166"/>
        <v>L</v>
      </c>
      <c r="N606">
        <f t="shared" si="174"/>
        <v>1.0729613733905579E-4</v>
      </c>
      <c r="O606">
        <f t="shared" si="174"/>
        <v>1.0729613733905579E-4</v>
      </c>
      <c r="P606">
        <f t="shared" si="174"/>
        <v>1.0836909871244634E-2</v>
      </c>
      <c r="Q606">
        <f t="shared" si="174"/>
        <v>0.98723175965665233</v>
      </c>
      <c r="R606">
        <f t="shared" si="174"/>
        <v>2.1566523605150212E-2</v>
      </c>
      <c r="S606">
        <f t="shared" si="174"/>
        <v>1.0729613733905579E-4</v>
      </c>
      <c r="T606">
        <f t="shared" si="174"/>
        <v>1.0729613733905579E-4</v>
      </c>
      <c r="U606">
        <f t="shared" si="174"/>
        <v>1.0836909871244634E-2</v>
      </c>
      <c r="V606">
        <f t="shared" si="174"/>
        <v>0.26834763948497853</v>
      </c>
      <c r="W606">
        <f t="shared" si="174"/>
        <v>1.0729613733905579E-4</v>
      </c>
      <c r="X606">
        <f t="shared" si="172"/>
        <v>1.3129559013530217E-28</v>
      </c>
      <c r="Y606">
        <f t="shared" si="175"/>
        <v>5.8230791767377131E-2</v>
      </c>
      <c r="Z606">
        <f t="shared" si="175"/>
        <v>0.10693803559657218</v>
      </c>
      <c r="AA606">
        <f t="shared" si="175"/>
        <v>7.7457335384164647E-2</v>
      </c>
      <c r="AB606">
        <f t="shared" si="175"/>
        <v>0.99996520911155062</v>
      </c>
      <c r="AC606">
        <f t="shared" si="175"/>
        <v>7.5076906174467148E-2</v>
      </c>
      <c r="AD606">
        <f t="shared" si="175"/>
        <v>7.4710686296052153E-2</v>
      </c>
      <c r="AE606">
        <f t="shared" si="175"/>
        <v>4.2666446934739616E-2</v>
      </c>
      <c r="AF606">
        <f t="shared" si="175"/>
        <v>7.6724895627334658E-2</v>
      </c>
      <c r="AG606">
        <f t="shared" si="175"/>
        <v>6.2991650186772136E-2</v>
      </c>
      <c r="AH606">
        <f t="shared" si="175"/>
        <v>8.716216216216216E-2</v>
      </c>
      <c r="AI606">
        <f t="shared" si="173"/>
        <v>4.7955427357311637E-11</v>
      </c>
      <c r="AJ606">
        <v>0</v>
      </c>
      <c r="AK606">
        <f t="shared" si="171"/>
        <v>0</v>
      </c>
    </row>
    <row r="607" spans="2:37" x14ac:dyDescent="0.3">
      <c r="B607">
        <v>0.98997872603197756</v>
      </c>
      <c r="C607" t="s">
        <v>607</v>
      </c>
      <c r="D607" t="str">
        <f t="shared" si="166"/>
        <v>L</v>
      </c>
      <c r="E607" t="str">
        <f t="shared" si="166"/>
        <v>A</v>
      </c>
      <c r="F607" t="str">
        <f t="shared" si="166"/>
        <v>Y</v>
      </c>
      <c r="G607" t="str">
        <f t="shared" si="166"/>
        <v>G</v>
      </c>
      <c r="H607" t="str">
        <f t="shared" si="166"/>
        <v>C</v>
      </c>
      <c r="I607" t="str">
        <f t="shared" si="166"/>
        <v>L</v>
      </c>
      <c r="J607" t="str">
        <f t="shared" si="166"/>
        <v>W</v>
      </c>
      <c r="K607" t="str">
        <f t="shared" si="166"/>
        <v>A</v>
      </c>
      <c r="L607" t="str">
        <f t="shared" si="166"/>
        <v>F</v>
      </c>
      <c r="M607" t="str">
        <f t="shared" si="166"/>
        <v>R</v>
      </c>
      <c r="N607">
        <f t="shared" si="174"/>
        <v>4.3025751072961367E-2</v>
      </c>
      <c r="O607">
        <f t="shared" si="174"/>
        <v>3.2296137339055793E-2</v>
      </c>
      <c r="P607">
        <f t="shared" si="174"/>
        <v>1.0729613733905579E-4</v>
      </c>
      <c r="Q607">
        <f t="shared" si="174"/>
        <v>0.98723175965665233</v>
      </c>
      <c r="R607">
        <f t="shared" si="174"/>
        <v>0.10740343347639485</v>
      </c>
      <c r="S607">
        <f t="shared" si="174"/>
        <v>1.0729613733905579E-4</v>
      </c>
      <c r="T607">
        <f t="shared" si="174"/>
        <v>1.0729613733905579E-4</v>
      </c>
      <c r="U607">
        <f t="shared" si="174"/>
        <v>0.12886266094420601</v>
      </c>
      <c r="V607">
        <f t="shared" si="174"/>
        <v>1.0729613733905579E-4</v>
      </c>
      <c r="W607">
        <f t="shared" si="174"/>
        <v>0.20396995708154508</v>
      </c>
      <c r="X607">
        <f t="shared" si="172"/>
        <v>7.0626504572419837E-24</v>
      </c>
      <c r="Y607">
        <f t="shared" si="175"/>
        <v>0.11572731267853219</v>
      </c>
      <c r="Z607">
        <f t="shared" si="175"/>
        <v>7.7274225444957156E-2</v>
      </c>
      <c r="AA607">
        <f t="shared" si="175"/>
        <v>3.6074489123269611E-2</v>
      </c>
      <c r="AB607">
        <f t="shared" si="175"/>
        <v>0.99996520911155062</v>
      </c>
      <c r="AC607">
        <f t="shared" si="175"/>
        <v>1.6298615688859593E-2</v>
      </c>
      <c r="AD607">
        <f t="shared" si="175"/>
        <v>7.7823555262579655E-2</v>
      </c>
      <c r="AE607">
        <f t="shared" si="175"/>
        <v>1.373507653995459E-2</v>
      </c>
      <c r="AF607">
        <f t="shared" si="175"/>
        <v>9.1007470885519665E-2</v>
      </c>
      <c r="AG607">
        <f t="shared" si="175"/>
        <v>2.4904782831612099E-2</v>
      </c>
      <c r="AH607">
        <f t="shared" si="175"/>
        <v>6.0061891159452138E-2</v>
      </c>
      <c r="AI607">
        <f t="shared" si="173"/>
        <v>7.5455317863087584E-13</v>
      </c>
      <c r="AJ607">
        <v>0</v>
      </c>
      <c r="AK607">
        <f t="shared" si="171"/>
        <v>0</v>
      </c>
    </row>
    <row r="608" spans="2:37" x14ac:dyDescent="0.3">
      <c r="B608">
        <v>0.78955050842323327</v>
      </c>
      <c r="C608" t="s">
        <v>608</v>
      </c>
      <c r="D608" t="str">
        <f t="shared" si="166"/>
        <v>V</v>
      </c>
      <c r="E608" t="str">
        <f t="shared" si="166"/>
        <v>P</v>
      </c>
      <c r="F608" t="str">
        <f t="shared" si="166"/>
        <v>E</v>
      </c>
      <c r="G608" t="str">
        <f t="shared" si="166"/>
        <v>G</v>
      </c>
      <c r="H608" t="str">
        <f t="shared" si="166"/>
        <v>V</v>
      </c>
      <c r="I608" t="str">
        <f t="shared" si="166"/>
        <v>V</v>
      </c>
      <c r="J608" t="str">
        <f t="shared" si="166"/>
        <v>S</v>
      </c>
      <c r="K608" t="str">
        <f t="shared" si="166"/>
        <v>N</v>
      </c>
      <c r="L608" t="str">
        <f t="shared" si="166"/>
        <v>A</v>
      </c>
      <c r="M608" t="str">
        <f t="shared" si="166"/>
        <v>I</v>
      </c>
      <c r="N608">
        <f t="shared" si="174"/>
        <v>1.0729613733905579E-4</v>
      </c>
      <c r="O608">
        <f t="shared" si="174"/>
        <v>4.3025751072961367E-2</v>
      </c>
      <c r="P608">
        <f t="shared" si="174"/>
        <v>1.0836909871244634E-2</v>
      </c>
      <c r="Q608">
        <f t="shared" si="174"/>
        <v>0.98723175965665233</v>
      </c>
      <c r="R608">
        <f t="shared" si="174"/>
        <v>1.0729613733905579E-4</v>
      </c>
      <c r="S608">
        <f t="shared" si="174"/>
        <v>1.0729613733905579E-4</v>
      </c>
      <c r="T608">
        <f t="shared" si="174"/>
        <v>3.2296137339055793E-2</v>
      </c>
      <c r="U608">
        <f t="shared" si="174"/>
        <v>1.0836909871244634E-2</v>
      </c>
      <c r="V608">
        <f t="shared" si="174"/>
        <v>1.0729613733905579E-4</v>
      </c>
      <c r="W608">
        <f t="shared" si="174"/>
        <v>1.0729613733905579E-4</v>
      </c>
      <c r="X608">
        <f t="shared" si="172"/>
        <v>3.1524721504276125E-29</v>
      </c>
      <c r="Y608">
        <f t="shared" si="175"/>
        <v>6.5921409214092147E-2</v>
      </c>
      <c r="Z608">
        <f t="shared" si="175"/>
        <v>6.4090309822017133E-2</v>
      </c>
      <c r="AA608">
        <f t="shared" si="175"/>
        <v>6.7203178788544649E-2</v>
      </c>
      <c r="AB608">
        <f t="shared" si="175"/>
        <v>0.99996520911155062</v>
      </c>
      <c r="AC608">
        <f t="shared" si="175"/>
        <v>8.002087453306965E-2</v>
      </c>
      <c r="AD608">
        <f t="shared" si="175"/>
        <v>7.4161356478429655E-2</v>
      </c>
      <c r="AE608">
        <f t="shared" si="175"/>
        <v>8.5147952830879656E-2</v>
      </c>
      <c r="AF608">
        <f t="shared" si="175"/>
        <v>3.8638028272174614E-2</v>
      </c>
      <c r="AG608">
        <f t="shared" si="175"/>
        <v>7.5626235992089647E-2</v>
      </c>
      <c r="AH608">
        <f t="shared" si="175"/>
        <v>4.651175565809712E-2</v>
      </c>
      <c r="AI608">
        <f t="shared" si="173"/>
        <v>1.9230096803419948E-11</v>
      </c>
      <c r="AJ608">
        <v>0</v>
      </c>
      <c r="AK608">
        <f t="shared" si="171"/>
        <v>0</v>
      </c>
    </row>
    <row r="609" spans="2:37" x14ac:dyDescent="0.3">
      <c r="B609">
        <v>2.558440040970722E-2</v>
      </c>
      <c r="C609" t="s">
        <v>609</v>
      </c>
      <c r="D609" t="str">
        <f t="shared" si="166"/>
        <v>N</v>
      </c>
      <c r="E609" t="str">
        <f t="shared" si="166"/>
        <v>M</v>
      </c>
      <c r="F609" t="str">
        <f t="shared" si="166"/>
        <v>I</v>
      </c>
      <c r="G609" t="str">
        <f t="shared" si="166"/>
        <v>G</v>
      </c>
      <c r="H609" t="str">
        <f t="shared" si="166"/>
        <v>N</v>
      </c>
      <c r="I609" t="str">
        <f t="shared" si="166"/>
        <v>Y</v>
      </c>
      <c r="J609" t="str">
        <f t="shared" si="166"/>
        <v>L</v>
      </c>
      <c r="K609" t="str">
        <f t="shared" si="166"/>
        <v>V</v>
      </c>
      <c r="L609" t="str">
        <f t="shared" si="166"/>
        <v>I</v>
      </c>
      <c r="M609" t="str">
        <f t="shared" si="166"/>
        <v>S</v>
      </c>
      <c r="N609">
        <f t="shared" si="174"/>
        <v>2.1566523605150212E-2</v>
      </c>
      <c r="O609">
        <f t="shared" si="174"/>
        <v>2.1566523605150212E-2</v>
      </c>
      <c r="P609">
        <f t="shared" si="174"/>
        <v>8.5944206008583685E-2</v>
      </c>
      <c r="Q609">
        <f t="shared" si="174"/>
        <v>0.98723175965665233</v>
      </c>
      <c r="R609">
        <f t="shared" si="174"/>
        <v>1.0836909871244634E-2</v>
      </c>
      <c r="S609">
        <f t="shared" si="174"/>
        <v>0.25761802575107295</v>
      </c>
      <c r="T609">
        <f t="shared" si="174"/>
        <v>0.12886266094420601</v>
      </c>
      <c r="U609">
        <f t="shared" si="174"/>
        <v>0.24688841201716738</v>
      </c>
      <c r="V609">
        <f t="shared" si="174"/>
        <v>1.0729613733905579E-4</v>
      </c>
      <c r="W609">
        <f t="shared" si="174"/>
        <v>0.24688841201716738</v>
      </c>
      <c r="X609">
        <f t="shared" si="172"/>
        <v>1.2776504502535441E-15</v>
      </c>
      <c r="Y609">
        <f t="shared" si="175"/>
        <v>4.3032666813154617E-2</v>
      </c>
      <c r="Z609">
        <f t="shared" si="175"/>
        <v>3.4060279791987107E-2</v>
      </c>
      <c r="AA609">
        <f t="shared" si="175"/>
        <v>5.9878781220244634E-2</v>
      </c>
      <c r="AB609">
        <f t="shared" si="175"/>
        <v>0.99996520911155062</v>
      </c>
      <c r="AC609">
        <f t="shared" si="175"/>
        <v>3.4243389731194611E-2</v>
      </c>
      <c r="AD609">
        <f t="shared" si="175"/>
        <v>5.4568592983227131E-2</v>
      </c>
      <c r="AE609">
        <f t="shared" si="175"/>
        <v>9.9796747967479671E-2</v>
      </c>
      <c r="AF609">
        <f t="shared" si="175"/>
        <v>8.1485754046729655E-2</v>
      </c>
      <c r="AG609">
        <f t="shared" si="175"/>
        <v>6.0245001098659635E-2</v>
      </c>
      <c r="AH609">
        <f t="shared" si="175"/>
        <v>8.2584413681974653E-2</v>
      </c>
      <c r="AI609">
        <f t="shared" si="173"/>
        <v>6.5437028569506615E-12</v>
      </c>
      <c r="AJ609">
        <v>0</v>
      </c>
      <c r="AK609">
        <f t="shared" si="171"/>
        <v>0</v>
      </c>
    </row>
    <row r="610" spans="2:37" x14ac:dyDescent="0.3">
      <c r="B610">
        <v>0.28368423200054416</v>
      </c>
      <c r="C610" t="s">
        <v>610</v>
      </c>
      <c r="D610" t="str">
        <f t="shared" si="166"/>
        <v>T</v>
      </c>
      <c r="E610" t="str">
        <f t="shared" si="166"/>
        <v>H</v>
      </c>
      <c r="F610" t="str">
        <f t="shared" si="166"/>
        <v>S</v>
      </c>
      <c r="G610" t="str">
        <f t="shared" si="166"/>
        <v>G</v>
      </c>
      <c r="H610" t="str">
        <f t="shared" si="166"/>
        <v>R</v>
      </c>
      <c r="I610" t="str">
        <f t="shared" si="166"/>
        <v>K</v>
      </c>
      <c r="J610" t="str">
        <f t="shared" si="166"/>
        <v>G</v>
      </c>
      <c r="K610" t="str">
        <f t="shared" si="166"/>
        <v>R</v>
      </c>
      <c r="L610" t="str">
        <f t="shared" si="166"/>
        <v>Y</v>
      </c>
      <c r="M610" t="str">
        <f t="shared" si="166"/>
        <v>E</v>
      </c>
      <c r="N610">
        <f t="shared" si="174"/>
        <v>9.6673819742489259E-2</v>
      </c>
      <c r="O610">
        <f t="shared" si="174"/>
        <v>1.0836909871244634E-2</v>
      </c>
      <c r="P610">
        <f t="shared" si="174"/>
        <v>1.0836909871244634E-2</v>
      </c>
      <c r="Q610">
        <f t="shared" si="174"/>
        <v>0.98723175965665233</v>
      </c>
      <c r="R610">
        <f t="shared" si="174"/>
        <v>2.1566523605150212E-2</v>
      </c>
      <c r="S610">
        <f t="shared" si="174"/>
        <v>1.0729613733905579E-4</v>
      </c>
      <c r="T610">
        <f t="shared" si="174"/>
        <v>1.0729613733905579E-4</v>
      </c>
      <c r="U610">
        <f t="shared" si="174"/>
        <v>1.0836909871244634E-2</v>
      </c>
      <c r="V610">
        <f t="shared" si="174"/>
        <v>0.35418454935622312</v>
      </c>
      <c r="W610">
        <f t="shared" si="174"/>
        <v>1.0729613733905579E-4</v>
      </c>
      <c r="X610">
        <f t="shared" si="172"/>
        <v>1.5769870860886283E-23</v>
      </c>
      <c r="Y610">
        <f t="shared" si="175"/>
        <v>6.7569398666959643E-2</v>
      </c>
      <c r="Z610">
        <f t="shared" si="175"/>
        <v>2.3989233135574599E-2</v>
      </c>
      <c r="AA610">
        <f t="shared" si="175"/>
        <v>8.2950633560389661E-2</v>
      </c>
      <c r="AB610">
        <f t="shared" si="175"/>
        <v>0.99996520911155062</v>
      </c>
      <c r="AC610">
        <f t="shared" si="175"/>
        <v>6.1892990551527138E-2</v>
      </c>
      <c r="AD610">
        <f t="shared" si="175"/>
        <v>5.8047681828169634E-2</v>
      </c>
      <c r="AE610">
        <f t="shared" si="175"/>
        <v>6.5555189335677139E-2</v>
      </c>
      <c r="AF610">
        <f t="shared" si="175"/>
        <v>7.6724895627334658E-2</v>
      </c>
      <c r="AG610">
        <f t="shared" si="175"/>
        <v>6.7386288727752139E-2</v>
      </c>
      <c r="AH610">
        <f t="shared" si="175"/>
        <v>6.4090309822017133E-2</v>
      </c>
      <c r="AI610">
        <f t="shared" si="173"/>
        <v>1.0348733978593E-11</v>
      </c>
      <c r="AJ610">
        <v>0</v>
      </c>
      <c r="AK610">
        <f t="shared" si="171"/>
        <v>0</v>
      </c>
    </row>
    <row r="611" spans="2:37" x14ac:dyDescent="0.3">
      <c r="B611">
        <v>2.9477609442436825E-2</v>
      </c>
      <c r="C611" t="s">
        <v>611</v>
      </c>
      <c r="D611" t="str">
        <f t="shared" si="166"/>
        <v>G</v>
      </c>
      <c r="E611" t="str">
        <f t="shared" si="166"/>
        <v>R</v>
      </c>
      <c r="F611" t="str">
        <f t="shared" si="166"/>
        <v>K</v>
      </c>
      <c r="G611" t="str">
        <f t="shared" si="166"/>
        <v>G</v>
      </c>
      <c r="H611" t="str">
        <f t="shared" si="166"/>
        <v>R</v>
      </c>
      <c r="I611" t="str">
        <f t="shared" si="166"/>
        <v>Y</v>
      </c>
      <c r="J611" t="str">
        <f t="shared" si="166"/>
        <v>E</v>
      </c>
      <c r="K611" t="str">
        <f t="shared" si="166"/>
        <v>V</v>
      </c>
      <c r="L611" t="str">
        <f t="shared" si="166"/>
        <v>A</v>
      </c>
      <c r="M611" t="str">
        <f t="shared" si="166"/>
        <v>P</v>
      </c>
      <c r="N611">
        <f t="shared" si="174"/>
        <v>4.3025751072961367E-2</v>
      </c>
      <c r="O611">
        <f t="shared" si="174"/>
        <v>0.26834763948497853</v>
      </c>
      <c r="P611">
        <f t="shared" si="174"/>
        <v>1.0729613733905579E-4</v>
      </c>
      <c r="Q611">
        <f t="shared" si="174"/>
        <v>0.98723175965665233</v>
      </c>
      <c r="R611">
        <f t="shared" si="174"/>
        <v>2.1566523605150212E-2</v>
      </c>
      <c r="S611">
        <f t="shared" si="174"/>
        <v>0.25761802575107295</v>
      </c>
      <c r="T611">
        <f t="shared" si="174"/>
        <v>1.0729613733905579E-4</v>
      </c>
      <c r="U611">
        <f t="shared" si="174"/>
        <v>0.24688841201716738</v>
      </c>
      <c r="V611">
        <f t="shared" si="174"/>
        <v>1.0729613733905579E-4</v>
      </c>
      <c r="W611">
        <f t="shared" si="174"/>
        <v>1.0729613733905579E-4</v>
      </c>
      <c r="X611">
        <f t="shared" si="172"/>
        <v>2.8514157447755496E-23</v>
      </c>
      <c r="Y611">
        <f t="shared" si="175"/>
        <v>6.2442320369149637E-2</v>
      </c>
      <c r="Z611">
        <f t="shared" si="175"/>
        <v>6.866805830220464E-2</v>
      </c>
      <c r="AA611">
        <f t="shared" si="175"/>
        <v>6.0794330916282134E-2</v>
      </c>
      <c r="AB611">
        <f t="shared" si="175"/>
        <v>0.99996520911155062</v>
      </c>
      <c r="AC611">
        <f t="shared" si="175"/>
        <v>6.1892990551527138E-2</v>
      </c>
      <c r="AD611">
        <f t="shared" si="175"/>
        <v>5.4568592983227131E-2</v>
      </c>
      <c r="AE611">
        <f t="shared" si="175"/>
        <v>4.2666446934739616E-2</v>
      </c>
      <c r="AF611">
        <f t="shared" si="175"/>
        <v>8.1485754046729655E-2</v>
      </c>
      <c r="AG611">
        <f t="shared" si="175"/>
        <v>7.5626235992089647E-2</v>
      </c>
      <c r="AH611">
        <f t="shared" si="175"/>
        <v>5.7498352010547135E-2</v>
      </c>
      <c r="AI611">
        <f t="shared" si="173"/>
        <v>1.3126369152329212E-11</v>
      </c>
      <c r="AJ611">
        <v>0</v>
      </c>
      <c r="AK611">
        <f t="shared" si="171"/>
        <v>0</v>
      </c>
    </row>
    <row r="612" spans="2:37" x14ac:dyDescent="0.3">
      <c r="B612">
        <v>0.11719834017444619</v>
      </c>
      <c r="C612" t="s">
        <v>612</v>
      </c>
      <c r="D612" t="str">
        <f t="shared" si="166"/>
        <v>P</v>
      </c>
      <c r="E612" t="str">
        <f t="shared" si="166"/>
        <v>Y</v>
      </c>
      <c r="F612" t="str">
        <f t="shared" si="166"/>
        <v>S</v>
      </c>
      <c r="G612" t="str">
        <f t="shared" si="166"/>
        <v>G</v>
      </c>
      <c r="H612" t="str">
        <f t="shared" si="166"/>
        <v>K</v>
      </c>
      <c r="I612" t="str">
        <f t="shared" si="166"/>
        <v>M</v>
      </c>
      <c r="J612" t="str">
        <f t="shared" si="166"/>
        <v>L</v>
      </c>
      <c r="K612" t="str">
        <f t="shared" si="166"/>
        <v>L</v>
      </c>
      <c r="L612" t="str">
        <f t="shared" si="166"/>
        <v>P</v>
      </c>
      <c r="M612" t="str">
        <f t="shared" si="166"/>
        <v>S</v>
      </c>
      <c r="N612">
        <f t="shared" si="174"/>
        <v>4.3025751072961367E-2</v>
      </c>
      <c r="O612">
        <f t="shared" si="174"/>
        <v>1.0729613733905579E-4</v>
      </c>
      <c r="P612">
        <f t="shared" si="174"/>
        <v>1.0836909871244634E-2</v>
      </c>
      <c r="Q612">
        <f t="shared" si="174"/>
        <v>0.98723175965665233</v>
      </c>
      <c r="R612">
        <f t="shared" si="174"/>
        <v>1.0729613733905579E-4</v>
      </c>
      <c r="S612">
        <f t="shared" si="174"/>
        <v>1.0729613733905579E-4</v>
      </c>
      <c r="T612">
        <f t="shared" si="174"/>
        <v>0.12886266094420601</v>
      </c>
      <c r="U612">
        <f t="shared" si="174"/>
        <v>1.0729613733905579E-4</v>
      </c>
      <c r="V612">
        <f t="shared" si="174"/>
        <v>1.0729613733905579E-4</v>
      </c>
      <c r="W612">
        <f t="shared" si="174"/>
        <v>0.24688841201716738</v>
      </c>
      <c r="X612">
        <f t="shared" si="172"/>
        <v>2.8656491366003934E-27</v>
      </c>
      <c r="Y612">
        <f t="shared" si="175"/>
        <v>3.662381894089211E-2</v>
      </c>
      <c r="Z612">
        <f t="shared" si="175"/>
        <v>4.1750897238702116E-2</v>
      </c>
      <c r="AA612">
        <f t="shared" si="175"/>
        <v>8.2950633560389661E-2</v>
      </c>
      <c r="AB612">
        <f t="shared" si="175"/>
        <v>0.99996520911155062</v>
      </c>
      <c r="AC612">
        <f t="shared" si="175"/>
        <v>7.8006665201787159E-2</v>
      </c>
      <c r="AD612">
        <f t="shared" si="175"/>
        <v>1.9777704533802096E-2</v>
      </c>
      <c r="AE612">
        <f t="shared" si="175"/>
        <v>9.9796747967479671E-2</v>
      </c>
      <c r="AF612">
        <f t="shared" si="175"/>
        <v>8.0753314289899653E-2</v>
      </c>
      <c r="AG612">
        <f t="shared" si="175"/>
        <v>5.8597011645792133E-2</v>
      </c>
      <c r="AH612">
        <f t="shared" si="175"/>
        <v>8.2584413681974653E-2</v>
      </c>
      <c r="AI612">
        <f t="shared" si="173"/>
        <v>7.5261783457329157E-12</v>
      </c>
      <c r="AJ612">
        <v>0</v>
      </c>
      <c r="AK612">
        <f t="shared" si="171"/>
        <v>0</v>
      </c>
    </row>
    <row r="613" spans="2:37" x14ac:dyDescent="0.3">
      <c r="B613">
        <v>0.10246201279082934</v>
      </c>
      <c r="C613" t="s">
        <v>613</v>
      </c>
      <c r="D613" t="str">
        <f t="shared" si="166"/>
        <v>L</v>
      </c>
      <c r="E613" t="str">
        <f t="shared" si="166"/>
        <v>P</v>
      </c>
      <c r="F613" t="str">
        <f t="shared" si="166"/>
        <v>S</v>
      </c>
      <c r="G613" t="str">
        <f t="shared" si="166"/>
        <v>G</v>
      </c>
      <c r="H613" t="str">
        <f t="shared" si="166"/>
        <v>V</v>
      </c>
      <c r="I613" t="str">
        <f t="shared" si="166"/>
        <v>S</v>
      </c>
      <c r="J613" t="str">
        <f t="shared" si="166"/>
        <v>I</v>
      </c>
      <c r="K613" t="str">
        <f t="shared" si="166"/>
        <v>P</v>
      </c>
      <c r="L613" t="str">
        <f t="shared" si="166"/>
        <v>W</v>
      </c>
      <c r="M613" t="str">
        <f t="shared" si="166"/>
        <v>P</v>
      </c>
      <c r="N613">
        <f t="shared" si="174"/>
        <v>4.3025751072961367E-2</v>
      </c>
      <c r="O613">
        <f t="shared" si="174"/>
        <v>4.3025751072961367E-2</v>
      </c>
      <c r="P613">
        <f t="shared" si="174"/>
        <v>1.0836909871244634E-2</v>
      </c>
      <c r="Q613">
        <f t="shared" si="174"/>
        <v>0.98723175965665233</v>
      </c>
      <c r="R613">
        <f t="shared" si="174"/>
        <v>1.0729613733905579E-4</v>
      </c>
      <c r="S613">
        <f t="shared" si="174"/>
        <v>1.0729613733905579E-4</v>
      </c>
      <c r="T613">
        <f t="shared" si="174"/>
        <v>0.33272532188841203</v>
      </c>
      <c r="U613">
        <f t="shared" si="174"/>
        <v>1.0729613733905579E-4</v>
      </c>
      <c r="V613">
        <f t="shared" si="174"/>
        <v>1.0729613733905579E-4</v>
      </c>
      <c r="W613">
        <f t="shared" si="174"/>
        <v>1.0729613733905579E-4</v>
      </c>
      <c r="X613">
        <f t="shared" si="172"/>
        <v>1.2894649095519505E-27</v>
      </c>
      <c r="Y613">
        <f t="shared" si="175"/>
        <v>0.11572731267853219</v>
      </c>
      <c r="Z613">
        <f t="shared" si="175"/>
        <v>6.4090309822017133E-2</v>
      </c>
      <c r="AA613">
        <f t="shared" si="175"/>
        <v>8.2950633560389661E-2</v>
      </c>
      <c r="AB613">
        <f t="shared" si="175"/>
        <v>0.99996520911155062</v>
      </c>
      <c r="AC613">
        <f t="shared" si="175"/>
        <v>8.002087453306965E-2</v>
      </c>
      <c r="AD613">
        <f t="shared" si="175"/>
        <v>7.0682267633487145E-2</v>
      </c>
      <c r="AE613">
        <f t="shared" si="175"/>
        <v>6.0245001098659635E-2</v>
      </c>
      <c r="AF613">
        <f t="shared" si="175"/>
        <v>5.4385483044019627E-2</v>
      </c>
      <c r="AG613">
        <f t="shared" si="175"/>
        <v>1.0805317512634586E-2</v>
      </c>
      <c r="AH613">
        <f t="shared" si="175"/>
        <v>5.7498352010547135E-2</v>
      </c>
      <c r="AI613">
        <f t="shared" si="173"/>
        <v>6.9859602239605256E-12</v>
      </c>
      <c r="AJ613">
        <v>0</v>
      </c>
      <c r="AK613">
        <f t="shared" si="171"/>
        <v>0</v>
      </c>
    </row>
    <row r="614" spans="2:37" x14ac:dyDescent="0.3">
      <c r="B614">
        <v>0.28183141386789845</v>
      </c>
      <c r="C614" t="s">
        <v>614</v>
      </c>
      <c r="D614" t="str">
        <f t="shared" si="166"/>
        <v>A</v>
      </c>
      <c r="E614" t="str">
        <f t="shared" si="166"/>
        <v>Q</v>
      </c>
      <c r="F614" t="str">
        <f t="shared" si="166"/>
        <v>H</v>
      </c>
      <c r="G614" t="str">
        <f t="shared" si="166"/>
        <v>G</v>
      </c>
      <c r="H614" t="str">
        <f t="shared" si="166"/>
        <v>P</v>
      </c>
      <c r="I614" t="str">
        <f t="shared" si="166"/>
        <v>A</v>
      </c>
      <c r="J614" t="str">
        <f t="shared" si="166"/>
        <v>M</v>
      </c>
      <c r="K614" t="str">
        <f t="shared" si="166"/>
        <v>N</v>
      </c>
      <c r="L614" t="str">
        <f t="shared" si="166"/>
        <v>T</v>
      </c>
      <c r="M614" t="str">
        <f t="shared" si="166"/>
        <v>D</v>
      </c>
      <c r="N614">
        <f t="shared" si="174"/>
        <v>5.3755364806866948E-2</v>
      </c>
      <c r="O614">
        <f t="shared" si="174"/>
        <v>2.1566523605150212E-2</v>
      </c>
      <c r="P614">
        <f t="shared" si="174"/>
        <v>1.0729613733905579E-4</v>
      </c>
      <c r="Q614">
        <f t="shared" si="174"/>
        <v>0.98723175965665233</v>
      </c>
      <c r="R614">
        <f t="shared" si="174"/>
        <v>1.0729613733905579E-4</v>
      </c>
      <c r="S614">
        <f t="shared" si="174"/>
        <v>0.48293991416309007</v>
      </c>
      <c r="T614">
        <f t="shared" si="174"/>
        <v>1.0836909871244634E-2</v>
      </c>
      <c r="U614">
        <f t="shared" si="174"/>
        <v>1.0836909871244634E-2</v>
      </c>
      <c r="V614">
        <f t="shared" si="174"/>
        <v>1.0729613733905579E-4</v>
      </c>
      <c r="W614">
        <f t="shared" si="174"/>
        <v>1.0836909871244634E-2</v>
      </c>
      <c r="X614">
        <f t="shared" si="172"/>
        <v>1.1956513551427569E-23</v>
      </c>
      <c r="Y614">
        <f t="shared" si="175"/>
        <v>9.247235039917967E-2</v>
      </c>
      <c r="Z614">
        <f t="shared" si="175"/>
        <v>2.0510144290632096E-2</v>
      </c>
      <c r="AA614">
        <f t="shared" si="175"/>
        <v>2.1791913865084597E-2</v>
      </c>
      <c r="AB614">
        <f t="shared" si="175"/>
        <v>0.99996520911155062</v>
      </c>
      <c r="AC614">
        <f t="shared" si="175"/>
        <v>4.1201567421079617E-2</v>
      </c>
      <c r="AD614">
        <f t="shared" si="175"/>
        <v>8.1302644107522151E-2</v>
      </c>
      <c r="AE614">
        <f t="shared" si="175"/>
        <v>3.2412290339119604E-2</v>
      </c>
      <c r="AF614">
        <f t="shared" si="175"/>
        <v>3.8638028272174614E-2</v>
      </c>
      <c r="AG614">
        <f t="shared" si="175"/>
        <v>8.1485754046729655E-2</v>
      </c>
      <c r="AH614">
        <f t="shared" si="175"/>
        <v>5.8413901706584635E-2</v>
      </c>
      <c r="AI614">
        <f t="shared" si="173"/>
        <v>8.1392508072863391E-13</v>
      </c>
      <c r="AJ614">
        <v>0</v>
      </c>
      <c r="AK614">
        <f t="shared" si="171"/>
        <v>0</v>
      </c>
    </row>
    <row r="615" spans="2:37" x14ac:dyDescent="0.3">
      <c r="B615">
        <v>0.46620455632939806</v>
      </c>
      <c r="C615" t="s">
        <v>615</v>
      </c>
      <c r="D615" t="str">
        <f t="shared" si="166"/>
        <v>E</v>
      </c>
      <c r="E615" t="str">
        <f t="shared" si="166"/>
        <v>A</v>
      </c>
      <c r="F615" t="str">
        <f t="shared" si="166"/>
        <v>T</v>
      </c>
      <c r="G615" t="str">
        <f t="shared" si="166"/>
        <v>G</v>
      </c>
      <c r="H615" t="str">
        <f t="shared" si="166"/>
        <v>L</v>
      </c>
      <c r="I615" t="str">
        <f t="shared" si="166"/>
        <v>V</v>
      </c>
      <c r="J615" t="str">
        <f t="shared" si="166"/>
        <v>L</v>
      </c>
      <c r="K615" t="str">
        <f t="shared" si="166"/>
        <v>V</v>
      </c>
      <c r="L615" t="str">
        <f t="shared" si="166"/>
        <v>G</v>
      </c>
      <c r="M615" t="str">
        <f t="shared" si="166"/>
        <v>D</v>
      </c>
      <c r="N615">
        <f t="shared" si="174"/>
        <v>6.4484978540772522E-2</v>
      </c>
      <c r="O615">
        <f t="shared" si="174"/>
        <v>3.2296137339055793E-2</v>
      </c>
      <c r="P615">
        <f t="shared" si="174"/>
        <v>3.2296137339055793E-2</v>
      </c>
      <c r="Q615">
        <f t="shared" si="174"/>
        <v>0.98723175965665233</v>
      </c>
      <c r="R615">
        <f t="shared" si="174"/>
        <v>1.0729613733905579E-4</v>
      </c>
      <c r="S615">
        <f t="shared" si="174"/>
        <v>1.0729613733905579E-4</v>
      </c>
      <c r="T615">
        <f t="shared" si="174"/>
        <v>0.12886266094420601</v>
      </c>
      <c r="U615">
        <f t="shared" si="174"/>
        <v>0.24688841201716738</v>
      </c>
      <c r="V615">
        <f t="shared" si="174"/>
        <v>1.0729613733905579E-4</v>
      </c>
      <c r="W615">
        <f t="shared" si="174"/>
        <v>1.0836909871244634E-2</v>
      </c>
      <c r="X615">
        <f t="shared" si="172"/>
        <v>3.8912228711347761E-22</v>
      </c>
      <c r="Y615">
        <f t="shared" si="175"/>
        <v>5.3653043287189631E-2</v>
      </c>
      <c r="Z615">
        <f t="shared" si="175"/>
        <v>7.7274225444957156E-2</v>
      </c>
      <c r="AA615">
        <f t="shared" si="175"/>
        <v>8.3316853438804656E-2</v>
      </c>
      <c r="AB615">
        <f t="shared" si="175"/>
        <v>0.99996520911155062</v>
      </c>
      <c r="AC615">
        <f t="shared" si="175"/>
        <v>8.9725701311067163E-2</v>
      </c>
      <c r="AD615">
        <f t="shared" si="175"/>
        <v>7.4161356478429655E-2</v>
      </c>
      <c r="AE615">
        <f t="shared" si="175"/>
        <v>9.9796747967479671E-2</v>
      </c>
      <c r="AF615">
        <f t="shared" si="175"/>
        <v>8.1485754046729655E-2</v>
      </c>
      <c r="AG615">
        <f t="shared" si="175"/>
        <v>6.134366073390464E-2</v>
      </c>
      <c r="AH615">
        <f t="shared" si="175"/>
        <v>5.8413901706584635E-2</v>
      </c>
      <c r="AI615">
        <f t="shared" si="173"/>
        <v>6.6055327124135873E-11</v>
      </c>
      <c r="AJ615">
        <v>0</v>
      </c>
      <c r="AK615">
        <f t="shared" si="171"/>
        <v>0</v>
      </c>
    </row>
    <row r="616" spans="2:37" x14ac:dyDescent="0.3">
      <c r="B616">
        <v>0.96933949885458925</v>
      </c>
      <c r="C616" t="s">
        <v>616</v>
      </c>
      <c r="D616" t="str">
        <f t="shared" si="166"/>
        <v>V</v>
      </c>
      <c r="E616" t="str">
        <f t="shared" si="166"/>
        <v>L</v>
      </c>
      <c r="F616" t="str">
        <f t="shared" si="166"/>
        <v>V</v>
      </c>
      <c r="G616" t="str">
        <f t="shared" si="166"/>
        <v>G</v>
      </c>
      <c r="H616" t="str">
        <f t="shared" si="166"/>
        <v>D</v>
      </c>
      <c r="I616" t="str">
        <f t="shared" si="166"/>
        <v>L</v>
      </c>
      <c r="J616" t="str">
        <f t="shared" si="166"/>
        <v>T</v>
      </c>
      <c r="K616" t="str">
        <f t="shared" si="166"/>
        <v>Q</v>
      </c>
      <c r="L616" t="str">
        <f t="shared" si="166"/>
        <v>P</v>
      </c>
      <c r="M616" t="str">
        <f t="shared" si="166"/>
        <v>P</v>
      </c>
      <c r="N616">
        <f t="shared" si="174"/>
        <v>1.0729613733905579E-4</v>
      </c>
      <c r="O616">
        <f t="shared" si="174"/>
        <v>1.0729613733905579E-4</v>
      </c>
      <c r="P616">
        <f t="shared" si="174"/>
        <v>0.24688841201716738</v>
      </c>
      <c r="Q616">
        <f t="shared" si="174"/>
        <v>0.98723175965665233</v>
      </c>
      <c r="R616">
        <f t="shared" si="174"/>
        <v>1.0729613733905579E-4</v>
      </c>
      <c r="S616">
        <f t="shared" si="174"/>
        <v>1.0729613733905579E-4</v>
      </c>
      <c r="T616">
        <f t="shared" si="174"/>
        <v>4.3025751072961367E-2</v>
      </c>
      <c r="U616">
        <f t="shared" si="174"/>
        <v>1.0729613733905579E-4</v>
      </c>
      <c r="V616">
        <f t="shared" si="174"/>
        <v>1.0729613733905579E-4</v>
      </c>
      <c r="W616">
        <f t="shared" si="174"/>
        <v>1.0729613733905579E-4</v>
      </c>
      <c r="X616">
        <f t="shared" si="172"/>
        <v>2.3624282871537694E-32</v>
      </c>
      <c r="Y616">
        <f t="shared" si="175"/>
        <v>6.5921409214092147E-2</v>
      </c>
      <c r="Z616">
        <f t="shared" si="175"/>
        <v>0.10693803559657218</v>
      </c>
      <c r="AA616">
        <f t="shared" si="175"/>
        <v>5.8780121584999637E-2</v>
      </c>
      <c r="AB616">
        <f t="shared" si="175"/>
        <v>0.99996520911155062</v>
      </c>
      <c r="AC616">
        <f t="shared" si="175"/>
        <v>7.3978246539222151E-2</v>
      </c>
      <c r="AD616">
        <f t="shared" si="175"/>
        <v>7.7823555262579655E-2</v>
      </c>
      <c r="AE616">
        <f t="shared" si="175"/>
        <v>7.1414707390317148E-2</v>
      </c>
      <c r="AF616">
        <f t="shared" si="175"/>
        <v>2.41723430747821E-2</v>
      </c>
      <c r="AG616">
        <f t="shared" si="175"/>
        <v>5.8597011645792133E-2</v>
      </c>
      <c r="AH616">
        <f t="shared" si="175"/>
        <v>5.7498352010547135E-2</v>
      </c>
      <c r="AI616">
        <f t="shared" si="173"/>
        <v>1.3683871848694826E-11</v>
      </c>
      <c r="AJ616">
        <v>0</v>
      </c>
      <c r="AK616">
        <f t="shared" si="171"/>
        <v>0</v>
      </c>
    </row>
    <row r="617" spans="2:37" x14ac:dyDescent="0.3">
      <c r="B617">
        <v>9.3994553048040164E-3</v>
      </c>
      <c r="C617" t="s">
        <v>617</v>
      </c>
      <c r="D617" t="str">
        <f t="shared" si="166"/>
        <v>A</v>
      </c>
      <c r="E617" t="str">
        <f t="shared" si="166"/>
        <v>M</v>
      </c>
      <c r="F617" t="str">
        <f t="shared" si="166"/>
        <v>Q</v>
      </c>
      <c r="G617" t="str">
        <f t="shared" si="166"/>
        <v>G</v>
      </c>
      <c r="H617" t="str">
        <f t="shared" si="166"/>
        <v>L</v>
      </c>
      <c r="I617" t="str">
        <f t="shared" si="166"/>
        <v>Y</v>
      </c>
      <c r="J617" t="str">
        <f t="shared" si="166"/>
        <v>T</v>
      </c>
      <c r="K617" t="str">
        <f t="shared" si="166"/>
        <v>R</v>
      </c>
      <c r="L617" t="str">
        <f t="shared" si="166"/>
        <v>P</v>
      </c>
      <c r="M617" t="str">
        <f t="shared" si="166"/>
        <v>A</v>
      </c>
      <c r="N617">
        <f t="shared" si="174"/>
        <v>5.3755364806866948E-2</v>
      </c>
      <c r="O617">
        <f t="shared" si="174"/>
        <v>2.1566523605150212E-2</v>
      </c>
      <c r="P617">
        <f t="shared" si="174"/>
        <v>1.0729613733905579E-4</v>
      </c>
      <c r="Q617">
        <f t="shared" si="174"/>
        <v>0.98723175965665233</v>
      </c>
      <c r="R617">
        <f t="shared" si="174"/>
        <v>1.0729613733905579E-4</v>
      </c>
      <c r="S617">
        <f t="shared" si="174"/>
        <v>0.25761802575107295</v>
      </c>
      <c r="T617">
        <f t="shared" si="174"/>
        <v>4.3025751072961367E-2</v>
      </c>
      <c r="U617">
        <f t="shared" si="174"/>
        <v>1.0836909871244634E-2</v>
      </c>
      <c r="V617">
        <f t="shared" si="174"/>
        <v>1.0729613733905579E-4</v>
      </c>
      <c r="W617">
        <f t="shared" si="174"/>
        <v>2.1566523605150212E-2</v>
      </c>
      <c r="X617">
        <f t="shared" si="172"/>
        <v>5.0394761014983657E-23</v>
      </c>
      <c r="Y617">
        <f t="shared" si="175"/>
        <v>9.247235039917967E-2</v>
      </c>
      <c r="Z617">
        <f t="shared" si="175"/>
        <v>3.4060279791987107E-2</v>
      </c>
      <c r="AA617">
        <f t="shared" si="175"/>
        <v>2.6552772284479602E-2</v>
      </c>
      <c r="AB617">
        <f t="shared" si="175"/>
        <v>0.99996520911155062</v>
      </c>
      <c r="AC617">
        <f t="shared" si="175"/>
        <v>8.9725701311067163E-2</v>
      </c>
      <c r="AD617">
        <f t="shared" si="175"/>
        <v>5.4568592983227131E-2</v>
      </c>
      <c r="AE617">
        <f t="shared" si="175"/>
        <v>7.1414707390317148E-2</v>
      </c>
      <c r="AF617">
        <f t="shared" si="175"/>
        <v>7.6724895627334658E-2</v>
      </c>
      <c r="AG617">
        <f t="shared" si="175"/>
        <v>5.8597011645792133E-2</v>
      </c>
      <c r="AH617">
        <f t="shared" si="175"/>
        <v>8.9176371493444664E-2</v>
      </c>
      <c r="AI617">
        <f t="shared" si="173"/>
        <v>1.1562354639248514E-11</v>
      </c>
      <c r="AJ617">
        <v>0</v>
      </c>
      <c r="AK617">
        <f t="shared" si="171"/>
        <v>0</v>
      </c>
    </row>
    <row r="618" spans="2:37" x14ac:dyDescent="0.3">
      <c r="B618">
        <v>0.41711882514528242</v>
      </c>
      <c r="C618" t="s">
        <v>618</v>
      </c>
      <c r="D618" t="str">
        <f t="shared" si="166"/>
        <v>Q</v>
      </c>
      <c r="E618" t="str">
        <f t="shared" si="166"/>
        <v>T</v>
      </c>
      <c r="F618" t="str">
        <f t="shared" si="166"/>
        <v>I</v>
      </c>
      <c r="G618" t="str">
        <f t="shared" ref="F618:M649" si="176">MID($C618,G$1,1)</f>
        <v>G</v>
      </c>
      <c r="H618" t="str">
        <f t="shared" si="176"/>
        <v>V</v>
      </c>
      <c r="I618" t="str">
        <f t="shared" si="176"/>
        <v>I</v>
      </c>
      <c r="J618" t="str">
        <f t="shared" si="176"/>
        <v>G</v>
      </c>
      <c r="K618" t="str">
        <f t="shared" si="176"/>
        <v>T</v>
      </c>
      <c r="L618" t="str">
        <f t="shared" si="176"/>
        <v>P</v>
      </c>
      <c r="M618" t="str">
        <f t="shared" si="176"/>
        <v>G</v>
      </c>
      <c r="N618">
        <f t="shared" si="174"/>
        <v>0.10740343347639485</v>
      </c>
      <c r="O618">
        <f t="shared" si="174"/>
        <v>2.1566523605150212E-2</v>
      </c>
      <c r="P618">
        <f t="shared" si="174"/>
        <v>8.5944206008583685E-2</v>
      </c>
      <c r="Q618">
        <f t="shared" si="174"/>
        <v>0.98723175965665233</v>
      </c>
      <c r="R618">
        <f t="shared" si="174"/>
        <v>1.0729613733905579E-4</v>
      </c>
      <c r="S618">
        <f t="shared" si="174"/>
        <v>1.0729613733905579E-4</v>
      </c>
      <c r="T618">
        <f t="shared" si="174"/>
        <v>1.0729613733905579E-4</v>
      </c>
      <c r="U618">
        <f t="shared" si="174"/>
        <v>2.1566523605150212E-2</v>
      </c>
      <c r="V618">
        <f t="shared" si="174"/>
        <v>1.0729613733905579E-4</v>
      </c>
      <c r="W618">
        <f t="shared" si="174"/>
        <v>1.0729613733905579E-4</v>
      </c>
      <c r="X618">
        <f t="shared" si="172"/>
        <v>8.2938533355136184E-28</v>
      </c>
      <c r="Y618">
        <f t="shared" si="175"/>
        <v>2.6552772284479602E-2</v>
      </c>
      <c r="Z618">
        <f t="shared" si="175"/>
        <v>7.5992455870504655E-2</v>
      </c>
      <c r="AA618">
        <f t="shared" si="175"/>
        <v>5.9878781220244634E-2</v>
      </c>
      <c r="AB618">
        <f t="shared" si="175"/>
        <v>0.99996520911155062</v>
      </c>
      <c r="AC618">
        <f t="shared" si="175"/>
        <v>8.002087453306965E-2</v>
      </c>
      <c r="AD618">
        <f t="shared" si="175"/>
        <v>6.2991650186772136E-2</v>
      </c>
      <c r="AE618">
        <f t="shared" si="175"/>
        <v>6.5555189335677139E-2</v>
      </c>
      <c r="AF618">
        <f t="shared" si="175"/>
        <v>8.7711491979784659E-2</v>
      </c>
      <c r="AG618">
        <f t="shared" si="175"/>
        <v>5.8597011645792133E-2</v>
      </c>
      <c r="AH618">
        <f t="shared" si="175"/>
        <v>6.0611220977074637E-2</v>
      </c>
      <c r="AI618">
        <f t="shared" si="173"/>
        <v>1.2265891378592511E-11</v>
      </c>
      <c r="AJ618">
        <v>0</v>
      </c>
      <c r="AK618">
        <f t="shared" si="171"/>
        <v>0</v>
      </c>
    </row>
    <row r="619" spans="2:37" x14ac:dyDescent="0.3">
      <c r="B619">
        <v>0.87725973244142874</v>
      </c>
      <c r="C619" t="s">
        <v>619</v>
      </c>
      <c r="D619" t="str">
        <f t="shared" ref="D619:M669" si="177">MID($C619,D$1,1)</f>
        <v>L</v>
      </c>
      <c r="E619" t="str">
        <f t="shared" si="177"/>
        <v>L</v>
      </c>
      <c r="F619" t="str">
        <f t="shared" si="176"/>
        <v>N</v>
      </c>
      <c r="G619" t="str">
        <f t="shared" si="176"/>
        <v>G</v>
      </c>
      <c r="H619" t="str">
        <f t="shared" si="176"/>
        <v>C</v>
      </c>
      <c r="I619" t="str">
        <f t="shared" si="176"/>
        <v>S</v>
      </c>
      <c r="J619" t="str">
        <f t="shared" si="176"/>
        <v>H</v>
      </c>
      <c r="K619" t="str">
        <f t="shared" si="176"/>
        <v>E</v>
      </c>
      <c r="L619" t="str">
        <f t="shared" si="176"/>
        <v>V</v>
      </c>
      <c r="M619" t="str">
        <f t="shared" si="176"/>
        <v>D</v>
      </c>
      <c r="N619">
        <f t="shared" si="174"/>
        <v>4.3025751072961367E-2</v>
      </c>
      <c r="O619">
        <f t="shared" si="174"/>
        <v>1.0729613733905579E-4</v>
      </c>
      <c r="P619">
        <f t="shared" si="174"/>
        <v>1.0729613733905579E-4</v>
      </c>
      <c r="Q619">
        <f t="shared" si="174"/>
        <v>0.98723175965665233</v>
      </c>
      <c r="R619">
        <f t="shared" si="174"/>
        <v>0.10740343347639485</v>
      </c>
      <c r="S619">
        <f t="shared" si="174"/>
        <v>1.0729613733905579E-4</v>
      </c>
      <c r="T619">
        <f t="shared" si="174"/>
        <v>1.0729613733905579E-4</v>
      </c>
      <c r="U619">
        <f t="shared" si="174"/>
        <v>1.0729613733905579E-4</v>
      </c>
      <c r="V619">
        <f t="shared" si="174"/>
        <v>1.0729613733905579E-4</v>
      </c>
      <c r="W619">
        <f t="shared" si="174"/>
        <v>1.0836909871244634E-2</v>
      </c>
      <c r="X619">
        <f t="shared" si="172"/>
        <v>1.038000270575981E-30</v>
      </c>
      <c r="Y619">
        <f t="shared" si="175"/>
        <v>0.11572731267853219</v>
      </c>
      <c r="Z619">
        <f t="shared" si="175"/>
        <v>0.10693803559657218</v>
      </c>
      <c r="AA619">
        <f t="shared" si="175"/>
        <v>3.3877169852779609E-2</v>
      </c>
      <c r="AB619">
        <f t="shared" si="175"/>
        <v>0.99996520911155062</v>
      </c>
      <c r="AC619">
        <f t="shared" si="175"/>
        <v>1.6298615688859593E-2</v>
      </c>
      <c r="AD619">
        <f t="shared" si="175"/>
        <v>7.0682267633487145E-2</v>
      </c>
      <c r="AE619">
        <f t="shared" si="175"/>
        <v>3.1313630703874606E-2</v>
      </c>
      <c r="AF619">
        <f t="shared" si="175"/>
        <v>5.7498352010547135E-2</v>
      </c>
      <c r="AG619">
        <f t="shared" si="175"/>
        <v>0.10327583681242218</v>
      </c>
      <c r="AH619">
        <f t="shared" si="175"/>
        <v>5.8413901706584635E-2</v>
      </c>
      <c r="AI619">
        <f t="shared" si="173"/>
        <v>5.1737757805111556E-12</v>
      </c>
      <c r="AJ619">
        <v>0</v>
      </c>
      <c r="AK619">
        <f t="shared" si="171"/>
        <v>0</v>
      </c>
    </row>
    <row r="620" spans="2:37" x14ac:dyDescent="0.3">
      <c r="B620">
        <v>0.12877007678254804</v>
      </c>
      <c r="C620" t="s">
        <v>620</v>
      </c>
      <c r="D620" t="str">
        <f t="shared" si="177"/>
        <v>D</v>
      </c>
      <c r="E620" t="str">
        <f t="shared" si="177"/>
        <v>T</v>
      </c>
      <c r="F620" t="str">
        <f t="shared" si="176"/>
        <v>T</v>
      </c>
      <c r="G620" t="str">
        <f t="shared" si="176"/>
        <v>G</v>
      </c>
      <c r="H620" t="str">
        <f t="shared" si="176"/>
        <v>S</v>
      </c>
      <c r="I620" t="str">
        <f t="shared" si="176"/>
        <v>T</v>
      </c>
      <c r="J620" t="str">
        <f t="shared" si="176"/>
        <v>K</v>
      </c>
      <c r="K620" t="str">
        <f t="shared" si="176"/>
        <v>P</v>
      </c>
      <c r="L620" t="str">
        <f t="shared" si="176"/>
        <v>K</v>
      </c>
      <c r="M620" t="str">
        <f t="shared" si="176"/>
        <v>P</v>
      </c>
      <c r="N620">
        <f t="shared" si="174"/>
        <v>0.33272532188841203</v>
      </c>
      <c r="O620">
        <f t="shared" si="174"/>
        <v>2.1566523605150212E-2</v>
      </c>
      <c r="P620">
        <f t="shared" si="174"/>
        <v>3.2296137339055793E-2</v>
      </c>
      <c r="Q620">
        <f t="shared" si="174"/>
        <v>0.98723175965665233</v>
      </c>
      <c r="R620">
        <f t="shared" si="174"/>
        <v>8.5944206008583685E-2</v>
      </c>
      <c r="S620">
        <f t="shared" si="174"/>
        <v>6.4484978540772522E-2</v>
      </c>
      <c r="T620">
        <f t="shared" si="174"/>
        <v>1.0729613733905579E-4</v>
      </c>
      <c r="U620">
        <f t="shared" si="174"/>
        <v>1.0729613733905579E-4</v>
      </c>
      <c r="V620">
        <f t="shared" si="174"/>
        <v>1.0729613733905579E-4</v>
      </c>
      <c r="W620">
        <f t="shared" si="174"/>
        <v>1.0729613733905579E-4</v>
      </c>
      <c r="X620">
        <f t="shared" si="172"/>
        <v>2.3124318911587264E-24</v>
      </c>
      <c r="Y620">
        <f t="shared" si="175"/>
        <v>3.1862960521497105E-2</v>
      </c>
      <c r="Z620">
        <f t="shared" si="175"/>
        <v>7.5992455870504655E-2</v>
      </c>
      <c r="AA620">
        <f t="shared" si="175"/>
        <v>8.3316853438804656E-2</v>
      </c>
      <c r="AB620">
        <f t="shared" si="175"/>
        <v>0.99996520911155062</v>
      </c>
      <c r="AC620">
        <f t="shared" si="175"/>
        <v>8.6429722405332157E-2</v>
      </c>
      <c r="AD620">
        <f t="shared" si="175"/>
        <v>7.6724895627334658E-2</v>
      </c>
      <c r="AE620">
        <f t="shared" si="175"/>
        <v>5.5301032740057134E-2</v>
      </c>
      <c r="AF620">
        <f t="shared" si="175"/>
        <v>5.4385483044019627E-2</v>
      </c>
      <c r="AG620">
        <f t="shared" si="175"/>
        <v>4.6145535779682119E-2</v>
      </c>
      <c r="AH620">
        <f t="shared" si="175"/>
        <v>5.7498352010547135E-2</v>
      </c>
      <c r="AI620">
        <f t="shared" si="173"/>
        <v>1.0528285874288775E-11</v>
      </c>
      <c r="AJ620">
        <v>0</v>
      </c>
      <c r="AK620">
        <f t="shared" si="171"/>
        <v>0</v>
      </c>
    </row>
    <row r="621" spans="2:37" x14ac:dyDescent="0.3">
      <c r="B621">
        <v>0.47783222787966873</v>
      </c>
      <c r="C621" t="s">
        <v>621</v>
      </c>
      <c r="D621" t="str">
        <f t="shared" si="177"/>
        <v>I</v>
      </c>
      <c r="E621" t="str">
        <f t="shared" si="177"/>
        <v>P</v>
      </c>
      <c r="F621" t="str">
        <f t="shared" si="176"/>
        <v>K</v>
      </c>
      <c r="G621" t="str">
        <f t="shared" si="176"/>
        <v>G</v>
      </c>
      <c r="H621" t="str">
        <f t="shared" si="176"/>
        <v>N</v>
      </c>
      <c r="I621" t="str">
        <f t="shared" si="176"/>
        <v>F</v>
      </c>
      <c r="J621" t="str">
        <f t="shared" si="176"/>
        <v>R</v>
      </c>
      <c r="K621" t="str">
        <f t="shared" si="176"/>
        <v>A</v>
      </c>
      <c r="L621" t="str">
        <f t="shared" si="176"/>
        <v>T</v>
      </c>
      <c r="M621" t="str">
        <f t="shared" si="176"/>
        <v>L</v>
      </c>
      <c r="N621">
        <f t="shared" si="174"/>
        <v>1.0836909871244634E-2</v>
      </c>
      <c r="O621">
        <f t="shared" si="174"/>
        <v>4.3025751072961367E-2</v>
      </c>
      <c r="P621">
        <f t="shared" si="174"/>
        <v>1.0729613733905579E-4</v>
      </c>
      <c r="Q621">
        <f t="shared" si="174"/>
        <v>0.98723175965665233</v>
      </c>
      <c r="R621">
        <f t="shared" si="174"/>
        <v>1.0836909871244634E-2</v>
      </c>
      <c r="S621">
        <f t="shared" si="174"/>
        <v>1.0836909871244634E-2</v>
      </c>
      <c r="T621">
        <f t="shared" si="174"/>
        <v>1.0729613733905579E-4</v>
      </c>
      <c r="U621">
        <f t="shared" si="174"/>
        <v>0.12886266094420601</v>
      </c>
      <c r="V621">
        <f t="shared" si="174"/>
        <v>1.0729613733905579E-4</v>
      </c>
      <c r="W621">
        <f t="shared" si="174"/>
        <v>1.0729613733905579E-4</v>
      </c>
      <c r="X621">
        <f t="shared" si="172"/>
        <v>1.2704253299635209E-26</v>
      </c>
      <c r="Y621">
        <f t="shared" si="175"/>
        <v>5.6399692375302131E-2</v>
      </c>
      <c r="Z621">
        <f t="shared" si="175"/>
        <v>6.4090309822017133E-2</v>
      </c>
      <c r="AA621">
        <f t="shared" si="175"/>
        <v>6.0794330916282134E-2</v>
      </c>
      <c r="AB621">
        <f t="shared" si="175"/>
        <v>0.99996520911155062</v>
      </c>
      <c r="AC621">
        <f t="shared" si="175"/>
        <v>3.4243389731194611E-2</v>
      </c>
      <c r="AD621">
        <f t="shared" si="175"/>
        <v>5.5850362557679632E-2</v>
      </c>
      <c r="AE621">
        <f t="shared" si="175"/>
        <v>5.9512561341829633E-2</v>
      </c>
      <c r="AF621">
        <f t="shared" si="175"/>
        <v>9.1007470885519665E-2</v>
      </c>
      <c r="AG621">
        <f t="shared" si="175"/>
        <v>8.1485754046729655E-2</v>
      </c>
      <c r="AH621">
        <f t="shared" si="175"/>
        <v>8.716216216216216E-2</v>
      </c>
      <c r="AI621">
        <f t="shared" si="173"/>
        <v>1.5944017515349869E-11</v>
      </c>
      <c r="AJ621">
        <v>0</v>
      </c>
      <c r="AK621">
        <f t="shared" si="171"/>
        <v>0</v>
      </c>
    </row>
    <row r="622" spans="2:37" x14ac:dyDescent="0.3">
      <c r="B622">
        <v>0.71408024023146599</v>
      </c>
      <c r="C622" t="s">
        <v>622</v>
      </c>
      <c r="D622" t="str">
        <f t="shared" si="177"/>
        <v>S</v>
      </c>
      <c r="E622" t="str">
        <f t="shared" si="177"/>
        <v>T</v>
      </c>
      <c r="F622" t="str">
        <f t="shared" si="176"/>
        <v>A</v>
      </c>
      <c r="G622" t="str">
        <f t="shared" si="176"/>
        <v>G</v>
      </c>
      <c r="H622" t="str">
        <f t="shared" si="176"/>
        <v>L</v>
      </c>
      <c r="I622" t="str">
        <f t="shared" si="176"/>
        <v>K</v>
      </c>
      <c r="J622" t="str">
        <f t="shared" si="176"/>
        <v>L</v>
      </c>
      <c r="K622" t="str">
        <f t="shared" si="176"/>
        <v>T</v>
      </c>
      <c r="L622" t="str">
        <f t="shared" si="176"/>
        <v>G</v>
      </c>
      <c r="M622" t="str">
        <f t="shared" si="176"/>
        <v>D</v>
      </c>
      <c r="N622">
        <f t="shared" si="174"/>
        <v>2.1566523605150212E-2</v>
      </c>
      <c r="O622">
        <f t="shared" si="174"/>
        <v>2.1566523605150212E-2</v>
      </c>
      <c r="P622">
        <f t="shared" si="174"/>
        <v>0.55804721030042914</v>
      </c>
      <c r="Q622">
        <f t="shared" si="174"/>
        <v>0.98723175965665233</v>
      </c>
      <c r="R622">
        <f t="shared" si="174"/>
        <v>1.0729613733905579E-4</v>
      </c>
      <c r="S622">
        <f t="shared" si="174"/>
        <v>1.0729613733905579E-4</v>
      </c>
      <c r="T622">
        <f t="shared" si="174"/>
        <v>0.12886266094420601</v>
      </c>
      <c r="U622">
        <f t="shared" si="174"/>
        <v>2.1566523605150212E-2</v>
      </c>
      <c r="V622">
        <f t="shared" si="174"/>
        <v>1.0729613733905579E-4</v>
      </c>
      <c r="W622">
        <f t="shared" si="174"/>
        <v>1.0836909871244634E-2</v>
      </c>
      <c r="X622">
        <f t="shared" si="172"/>
        <v>1.3117076459626793E-22</v>
      </c>
      <c r="Y622">
        <f t="shared" si="175"/>
        <v>7.4893796235259658E-2</v>
      </c>
      <c r="Z622">
        <f t="shared" si="175"/>
        <v>7.5992455870504655E-2</v>
      </c>
      <c r="AA622">
        <f t="shared" si="175"/>
        <v>7.6908005566542148E-2</v>
      </c>
      <c r="AB622">
        <f t="shared" si="175"/>
        <v>0.99996520911155062</v>
      </c>
      <c r="AC622">
        <f t="shared" si="175"/>
        <v>8.9725701311067163E-2</v>
      </c>
      <c r="AD622">
        <f t="shared" si="175"/>
        <v>5.8047681828169634E-2</v>
      </c>
      <c r="AE622">
        <f t="shared" si="175"/>
        <v>9.9796747967479671E-2</v>
      </c>
      <c r="AF622">
        <f t="shared" si="175"/>
        <v>8.7711491979784659E-2</v>
      </c>
      <c r="AG622">
        <f t="shared" si="175"/>
        <v>6.134366073390464E-2</v>
      </c>
      <c r="AH622">
        <f t="shared" si="175"/>
        <v>5.8413901706584635E-2</v>
      </c>
      <c r="AI622">
        <f t="shared" si="173"/>
        <v>7.0520578366064544E-11</v>
      </c>
      <c r="AJ622">
        <v>0</v>
      </c>
      <c r="AK622">
        <f t="shared" si="171"/>
        <v>0</v>
      </c>
    </row>
    <row r="623" spans="2:37" x14ac:dyDescent="0.3">
      <c r="B623">
        <v>0.34830057212084564</v>
      </c>
      <c r="C623" t="s">
        <v>623</v>
      </c>
      <c r="D623" t="str">
        <f t="shared" si="177"/>
        <v>K</v>
      </c>
      <c r="E623" t="str">
        <f t="shared" si="177"/>
        <v>L</v>
      </c>
      <c r="F623" t="str">
        <f t="shared" si="176"/>
        <v>T</v>
      </c>
      <c r="G623" t="str">
        <f t="shared" si="176"/>
        <v>G</v>
      </c>
      <c r="H623" t="str">
        <f t="shared" si="176"/>
        <v>D</v>
      </c>
      <c r="I623" t="str">
        <f t="shared" si="176"/>
        <v>Q</v>
      </c>
      <c r="J623" t="str">
        <f t="shared" si="176"/>
        <v>W</v>
      </c>
      <c r="K623" t="str">
        <f t="shared" si="176"/>
        <v>A</v>
      </c>
      <c r="L623" t="str">
        <f t="shared" si="176"/>
        <v>E</v>
      </c>
      <c r="M623" t="str">
        <f t="shared" si="176"/>
        <v>L</v>
      </c>
      <c r="N623">
        <f t="shared" ref="N623:W652" si="178">INDEX(AR$25:AR$44,MATCH(D623,$AQ$25:$AQ$44,0))</f>
        <v>1.0729613733905579E-4</v>
      </c>
      <c r="O623">
        <f t="shared" ref="O623:W626" si="179">INDEX(AS$25:AS$44,MATCH(E623,$AQ$25:$AQ$44,0))</f>
        <v>1.0729613733905579E-4</v>
      </c>
      <c r="P623">
        <f t="shared" si="179"/>
        <v>3.2296137339055793E-2</v>
      </c>
      <c r="Q623">
        <f t="shared" si="179"/>
        <v>0.98723175965665233</v>
      </c>
      <c r="R623">
        <f t="shared" si="179"/>
        <v>1.0729613733905579E-4</v>
      </c>
      <c r="S623">
        <f t="shared" si="179"/>
        <v>1.0729613733905579E-4</v>
      </c>
      <c r="T623">
        <f t="shared" si="179"/>
        <v>1.0729613733905579E-4</v>
      </c>
      <c r="U623">
        <f t="shared" si="179"/>
        <v>0.12886266094420601</v>
      </c>
      <c r="V623">
        <f t="shared" si="179"/>
        <v>0.2790772532188841</v>
      </c>
      <c r="W623">
        <f t="shared" si="179"/>
        <v>1.0729613733905579E-4</v>
      </c>
      <c r="X623">
        <f t="shared" si="172"/>
        <v>2.4073957973358754E-29</v>
      </c>
      <c r="Y623">
        <f t="shared" ref="Y623:AH652" si="180">INDEX(BE$25:BE$44,MATCH(D623,$BD$25:$BD$44,0))</f>
        <v>5.8230791767377131E-2</v>
      </c>
      <c r="Z623">
        <f t="shared" ref="Z623:AH626" si="181">INDEX(BF$25:BF$44,MATCH(E623,$BD$25:$BD$44,0))</f>
        <v>0.10693803559657218</v>
      </c>
      <c r="AA623">
        <f t="shared" si="181"/>
        <v>8.3316853438804656E-2</v>
      </c>
      <c r="AB623">
        <f t="shared" si="181"/>
        <v>0.99996520911155062</v>
      </c>
      <c r="AC623">
        <f t="shared" si="181"/>
        <v>7.3978246539222151E-2</v>
      </c>
      <c r="AD623">
        <f t="shared" si="181"/>
        <v>3.0947410825459605E-2</v>
      </c>
      <c r="AE623">
        <f t="shared" si="181"/>
        <v>1.373507653995459E-2</v>
      </c>
      <c r="AF623">
        <f t="shared" si="181"/>
        <v>9.1007470885519665E-2</v>
      </c>
      <c r="AG623">
        <f t="shared" si="181"/>
        <v>4.742730535413462E-2</v>
      </c>
      <c r="AH623">
        <f t="shared" si="181"/>
        <v>8.716216216216216E-2</v>
      </c>
      <c r="AI623">
        <f t="shared" si="173"/>
        <v>6.0531040901112816E-12</v>
      </c>
      <c r="AJ623">
        <v>0</v>
      </c>
      <c r="AK623">
        <f t="shared" si="171"/>
        <v>0</v>
      </c>
    </row>
    <row r="624" spans="2:37" x14ac:dyDescent="0.3">
      <c r="B624">
        <v>7.1367248595408661E-2</v>
      </c>
      <c r="C624" t="s">
        <v>624</v>
      </c>
      <c r="D624" t="str">
        <f t="shared" si="177"/>
        <v>K</v>
      </c>
      <c r="E624" t="str">
        <f t="shared" si="177"/>
        <v>Y</v>
      </c>
      <c r="F624" t="str">
        <f t="shared" si="176"/>
        <v>F</v>
      </c>
      <c r="G624" t="str">
        <f t="shared" si="176"/>
        <v>G</v>
      </c>
      <c r="H624" t="str">
        <f t="shared" si="176"/>
        <v>F</v>
      </c>
      <c r="I624" t="str">
        <f t="shared" si="176"/>
        <v>D</v>
      </c>
      <c r="J624" t="str">
        <f t="shared" si="176"/>
        <v>L</v>
      </c>
      <c r="K624" t="str">
        <f t="shared" si="176"/>
        <v>S</v>
      </c>
      <c r="L624" t="str">
        <f t="shared" si="176"/>
        <v>S</v>
      </c>
      <c r="M624" t="str">
        <f t="shared" si="176"/>
        <v>G</v>
      </c>
      <c r="N624">
        <f t="shared" si="178"/>
        <v>1.0729613733905579E-4</v>
      </c>
      <c r="O624">
        <f t="shared" si="179"/>
        <v>1.0729613733905579E-4</v>
      </c>
      <c r="P624">
        <f t="shared" si="179"/>
        <v>1.0729613733905579E-4</v>
      </c>
      <c r="Q624">
        <f t="shared" si="179"/>
        <v>0.98723175965665233</v>
      </c>
      <c r="R624">
        <f t="shared" si="179"/>
        <v>1.0729613733905579E-4</v>
      </c>
      <c r="S624">
        <f t="shared" si="179"/>
        <v>1.0729613733905579E-4</v>
      </c>
      <c r="T624">
        <f t="shared" si="179"/>
        <v>0.12886266094420601</v>
      </c>
      <c r="U624">
        <f t="shared" si="179"/>
        <v>0.18251072961373391</v>
      </c>
      <c r="V624">
        <f t="shared" si="179"/>
        <v>0.26834763948497853</v>
      </c>
      <c r="W624">
        <f t="shared" si="179"/>
        <v>1.0729613733905579E-4</v>
      </c>
      <c r="X624">
        <f t="shared" si="172"/>
        <v>1.3081533435801047E-28</v>
      </c>
      <c r="Y624">
        <f t="shared" si="180"/>
        <v>5.8230791767377131E-2</v>
      </c>
      <c r="Z624">
        <f t="shared" si="181"/>
        <v>4.1750897238702116E-2</v>
      </c>
      <c r="AA624">
        <f t="shared" si="181"/>
        <v>4.1750897238702116E-2</v>
      </c>
      <c r="AB624">
        <f t="shared" si="181"/>
        <v>0.99996520911155062</v>
      </c>
      <c r="AC624">
        <f t="shared" si="181"/>
        <v>3.6990038819307111E-2</v>
      </c>
      <c r="AD624">
        <f t="shared" si="181"/>
        <v>5.7315242071339631E-2</v>
      </c>
      <c r="AE624">
        <f t="shared" si="181"/>
        <v>9.9796747967479671E-2</v>
      </c>
      <c r="AF624">
        <f t="shared" si="181"/>
        <v>9.3937229912839676E-2</v>
      </c>
      <c r="AG624">
        <f t="shared" si="181"/>
        <v>6.2991650186772136E-2</v>
      </c>
      <c r="AH624">
        <f t="shared" si="181"/>
        <v>6.0611220977074637E-2</v>
      </c>
      <c r="AI624">
        <f t="shared" si="173"/>
        <v>7.5962080904956755E-12</v>
      </c>
      <c r="AJ624">
        <v>0</v>
      </c>
      <c r="AK624">
        <f t="shared" si="171"/>
        <v>0</v>
      </c>
    </row>
    <row r="625" spans="2:37" x14ac:dyDescent="0.3">
      <c r="B625">
        <v>0.36690496453272037</v>
      </c>
      <c r="C625" t="s">
        <v>625</v>
      </c>
      <c r="D625" t="str">
        <f t="shared" si="177"/>
        <v>L</v>
      </c>
      <c r="E625" t="str">
        <f t="shared" si="177"/>
        <v>S</v>
      </c>
      <c r="F625" t="str">
        <f t="shared" si="176"/>
        <v>S</v>
      </c>
      <c r="G625" t="str">
        <f t="shared" si="176"/>
        <v>G</v>
      </c>
      <c r="H625" t="str">
        <f t="shared" si="176"/>
        <v>L</v>
      </c>
      <c r="I625" t="str">
        <f t="shared" si="176"/>
        <v>F</v>
      </c>
      <c r="J625" t="str">
        <f t="shared" si="176"/>
        <v>S</v>
      </c>
      <c r="K625" t="str">
        <f t="shared" si="176"/>
        <v>K</v>
      </c>
      <c r="L625" t="str">
        <f t="shared" si="176"/>
        <v>P</v>
      </c>
      <c r="M625" t="str">
        <f t="shared" si="176"/>
        <v>T</v>
      </c>
      <c r="N625">
        <f t="shared" si="178"/>
        <v>4.3025751072961367E-2</v>
      </c>
      <c r="O625">
        <f t="shared" si="179"/>
        <v>1.0729613733905579E-4</v>
      </c>
      <c r="P625">
        <f t="shared" si="179"/>
        <v>1.0836909871244634E-2</v>
      </c>
      <c r="Q625">
        <f t="shared" si="179"/>
        <v>0.98723175965665233</v>
      </c>
      <c r="R625">
        <f t="shared" si="179"/>
        <v>1.0729613733905579E-4</v>
      </c>
      <c r="S625">
        <f t="shared" si="179"/>
        <v>1.0836909871244634E-2</v>
      </c>
      <c r="T625">
        <f t="shared" si="179"/>
        <v>3.2296137339055793E-2</v>
      </c>
      <c r="U625">
        <f t="shared" si="179"/>
        <v>1.0729613733905579E-4</v>
      </c>
      <c r="V625">
        <f t="shared" si="179"/>
        <v>1.0729613733905579E-4</v>
      </c>
      <c r="W625">
        <f t="shared" si="179"/>
        <v>0.3863733905579399</v>
      </c>
      <c r="X625">
        <f t="shared" si="172"/>
        <v>1.1352052213689828E-25</v>
      </c>
      <c r="Y625">
        <f t="shared" si="180"/>
        <v>0.11572731267853219</v>
      </c>
      <c r="Z625">
        <f t="shared" si="181"/>
        <v>9.7233208818574668E-2</v>
      </c>
      <c r="AA625">
        <f t="shared" si="181"/>
        <v>8.2950633560389661E-2</v>
      </c>
      <c r="AB625">
        <f t="shared" si="181"/>
        <v>0.99996520911155062</v>
      </c>
      <c r="AC625">
        <f t="shared" si="181"/>
        <v>8.9725701311067163E-2</v>
      </c>
      <c r="AD625">
        <f t="shared" si="181"/>
        <v>5.5850362557679632E-2</v>
      </c>
      <c r="AE625">
        <f t="shared" si="181"/>
        <v>8.5147952830879656E-2</v>
      </c>
      <c r="AF625">
        <f t="shared" si="181"/>
        <v>3.9553577968212114E-2</v>
      </c>
      <c r="AG625">
        <f t="shared" si="181"/>
        <v>5.8597011645792133E-2</v>
      </c>
      <c r="AH625">
        <f t="shared" si="181"/>
        <v>6.6470739031714646E-2</v>
      </c>
      <c r="AI625">
        <f t="shared" si="173"/>
        <v>6.0512691650958677E-11</v>
      </c>
      <c r="AJ625">
        <v>0</v>
      </c>
      <c r="AK625">
        <f t="shared" si="171"/>
        <v>0</v>
      </c>
    </row>
    <row r="626" spans="2:37" x14ac:dyDescent="0.3">
      <c r="B626">
        <v>0.8888963237173817</v>
      </c>
      <c r="C626" t="s">
        <v>626</v>
      </c>
      <c r="D626" t="str">
        <f t="shared" si="177"/>
        <v>D</v>
      </c>
      <c r="E626" t="str">
        <f t="shared" si="177"/>
        <v>N</v>
      </c>
      <c r="F626" t="str">
        <f t="shared" si="176"/>
        <v>T</v>
      </c>
      <c r="G626" t="str">
        <f t="shared" si="176"/>
        <v>G</v>
      </c>
      <c r="H626" t="str">
        <f t="shared" si="176"/>
        <v>G</v>
      </c>
      <c r="I626" t="str">
        <f t="shared" si="176"/>
        <v>D</v>
      </c>
      <c r="J626" t="str">
        <f t="shared" si="176"/>
        <v>Q</v>
      </c>
      <c r="K626" t="str">
        <f t="shared" si="176"/>
        <v>R</v>
      </c>
      <c r="L626" t="str">
        <f t="shared" si="176"/>
        <v>Y</v>
      </c>
      <c r="M626" t="str">
        <f t="shared" si="176"/>
        <v>G</v>
      </c>
      <c r="N626">
        <f t="shared" si="178"/>
        <v>0.33272532188841203</v>
      </c>
      <c r="O626">
        <f t="shared" si="179"/>
        <v>1.0729613733905579E-4</v>
      </c>
      <c r="P626">
        <f t="shared" si="179"/>
        <v>3.2296137339055793E-2</v>
      </c>
      <c r="Q626">
        <f t="shared" si="179"/>
        <v>0.98723175965665233</v>
      </c>
      <c r="R626">
        <f t="shared" si="179"/>
        <v>0.13959227467811158</v>
      </c>
      <c r="S626">
        <f t="shared" si="179"/>
        <v>1.0729613733905579E-4</v>
      </c>
      <c r="T626">
        <f t="shared" si="179"/>
        <v>1.0729613733905579E-4</v>
      </c>
      <c r="U626">
        <f t="shared" si="179"/>
        <v>1.0836909871244634E-2</v>
      </c>
      <c r="V626">
        <f t="shared" si="179"/>
        <v>0.35418454935622312</v>
      </c>
      <c r="W626">
        <f t="shared" si="179"/>
        <v>1.0729613733905579E-4</v>
      </c>
      <c r="X626">
        <f t="shared" si="172"/>
        <v>1.0365973621420527E-23</v>
      </c>
      <c r="Y626">
        <f t="shared" si="180"/>
        <v>3.1862960521497105E-2</v>
      </c>
      <c r="Z626">
        <f t="shared" si="181"/>
        <v>2.4355453013989597E-2</v>
      </c>
      <c r="AA626">
        <f t="shared" si="181"/>
        <v>8.3316853438804656E-2</v>
      </c>
      <c r="AB626">
        <f t="shared" si="181"/>
        <v>0.99996520911155062</v>
      </c>
      <c r="AC626">
        <f t="shared" si="181"/>
        <v>3.8088698454552115E-2</v>
      </c>
      <c r="AD626">
        <f t="shared" si="181"/>
        <v>5.7315242071339631E-2</v>
      </c>
      <c r="AE626">
        <f t="shared" si="181"/>
        <v>2.8383871676554602E-2</v>
      </c>
      <c r="AF626">
        <f t="shared" si="181"/>
        <v>7.6724895627334658E-2</v>
      </c>
      <c r="AG626">
        <f t="shared" si="181"/>
        <v>6.7386288727752139E-2</v>
      </c>
      <c r="AH626">
        <f t="shared" si="181"/>
        <v>6.0611220977074637E-2</v>
      </c>
      <c r="AI626">
        <f t="shared" si="173"/>
        <v>1.2381732861792967E-12</v>
      </c>
      <c r="AJ626">
        <v>0</v>
      </c>
      <c r="AK626">
        <f t="shared" si="171"/>
        <v>0</v>
      </c>
    </row>
    <row r="627" spans="2:37" x14ac:dyDescent="0.3">
      <c r="B627">
        <v>0.53959366262314623</v>
      </c>
      <c r="C627" t="s">
        <v>627</v>
      </c>
      <c r="D627" t="str">
        <f t="shared" si="177"/>
        <v>N</v>
      </c>
      <c r="E627" t="str">
        <f t="shared" si="177"/>
        <v>T</v>
      </c>
      <c r="F627" t="str">
        <f t="shared" si="176"/>
        <v>G</v>
      </c>
      <c r="G627" t="str">
        <f t="shared" si="176"/>
        <v>G</v>
      </c>
      <c r="H627" t="str">
        <f t="shared" si="176"/>
        <v>D</v>
      </c>
      <c r="I627" t="str">
        <f t="shared" si="176"/>
        <v>Q</v>
      </c>
      <c r="J627" t="str">
        <f t="shared" si="176"/>
        <v>R</v>
      </c>
      <c r="K627" t="str">
        <f t="shared" si="176"/>
        <v>Y</v>
      </c>
      <c r="L627" t="str">
        <f t="shared" si="176"/>
        <v>G</v>
      </c>
      <c r="M627" t="str">
        <f t="shared" si="176"/>
        <v>F</v>
      </c>
      <c r="N627">
        <f t="shared" si="178"/>
        <v>2.1566523605150212E-2</v>
      </c>
      <c r="O627">
        <f t="shared" si="178"/>
        <v>2.1566523605150212E-2</v>
      </c>
      <c r="P627">
        <f t="shared" si="178"/>
        <v>1.0729613733905579E-4</v>
      </c>
      <c r="Q627">
        <f t="shared" si="178"/>
        <v>0.98723175965665233</v>
      </c>
      <c r="R627">
        <f t="shared" si="178"/>
        <v>1.0729613733905579E-4</v>
      </c>
      <c r="S627">
        <f t="shared" si="178"/>
        <v>1.0729613733905579E-4</v>
      </c>
      <c r="T627">
        <f t="shared" si="178"/>
        <v>1.0729613733905579E-4</v>
      </c>
      <c r="U627">
        <f t="shared" si="178"/>
        <v>1.0729613733905579E-4</v>
      </c>
      <c r="V627">
        <f t="shared" si="178"/>
        <v>1.0729613733905579E-4</v>
      </c>
      <c r="W627">
        <f t="shared" si="178"/>
        <v>1.0729613733905579E-4</v>
      </c>
      <c r="X627">
        <f t="shared" si="172"/>
        <v>1.0344029672591599E-33</v>
      </c>
      <c r="Y627">
        <f t="shared" si="180"/>
        <v>4.3032666813154617E-2</v>
      </c>
      <c r="Z627">
        <f t="shared" si="180"/>
        <v>7.5992455870504655E-2</v>
      </c>
      <c r="AA627">
        <f t="shared" si="180"/>
        <v>4.1384677360287114E-2</v>
      </c>
      <c r="AB627">
        <f t="shared" si="180"/>
        <v>0.99996520911155062</v>
      </c>
      <c r="AC627">
        <f t="shared" si="180"/>
        <v>7.3978246539222151E-2</v>
      </c>
      <c r="AD627">
        <f t="shared" si="180"/>
        <v>3.0947410825459605E-2</v>
      </c>
      <c r="AE627">
        <f t="shared" si="180"/>
        <v>5.9512561341829633E-2</v>
      </c>
      <c r="AF627">
        <f t="shared" si="180"/>
        <v>4.284955687394712E-2</v>
      </c>
      <c r="AG627">
        <f t="shared" si="180"/>
        <v>6.134366073390464E-2</v>
      </c>
      <c r="AH627">
        <f t="shared" si="180"/>
        <v>3.570826924485461E-2</v>
      </c>
      <c r="AI627">
        <f t="shared" si="173"/>
        <v>1.7068587869306148E-12</v>
      </c>
      <c r="AJ627">
        <v>0</v>
      </c>
      <c r="AK627">
        <f t="shared" si="171"/>
        <v>0</v>
      </c>
    </row>
    <row r="628" spans="2:37" x14ac:dyDescent="0.3">
      <c r="B628">
        <v>0.22416491111508552</v>
      </c>
      <c r="C628" t="s">
        <v>628</v>
      </c>
      <c r="D628" t="str">
        <f t="shared" si="177"/>
        <v>Q</v>
      </c>
      <c r="E628" t="str">
        <f t="shared" si="177"/>
        <v>R</v>
      </c>
      <c r="F628" t="str">
        <f t="shared" si="176"/>
        <v>Y</v>
      </c>
      <c r="G628" t="str">
        <f t="shared" si="176"/>
        <v>G</v>
      </c>
      <c r="H628" t="str">
        <f t="shared" si="176"/>
        <v>F</v>
      </c>
      <c r="I628" t="str">
        <f t="shared" si="176"/>
        <v>D</v>
      </c>
      <c r="J628" t="str">
        <f t="shared" si="176"/>
        <v>S</v>
      </c>
      <c r="K628" t="str">
        <f t="shared" si="176"/>
        <v>D</v>
      </c>
      <c r="L628" t="str">
        <f t="shared" si="176"/>
        <v>V</v>
      </c>
      <c r="M628" t="str">
        <f t="shared" si="176"/>
        <v>A</v>
      </c>
      <c r="N628">
        <f t="shared" si="178"/>
        <v>0.10740343347639485</v>
      </c>
      <c r="O628">
        <f t="shared" si="178"/>
        <v>0.26834763948497853</v>
      </c>
      <c r="P628">
        <f t="shared" si="178"/>
        <v>1.0729613733905579E-4</v>
      </c>
      <c r="Q628">
        <f t="shared" si="178"/>
        <v>0.98723175965665233</v>
      </c>
      <c r="R628">
        <f t="shared" si="178"/>
        <v>1.0729613733905579E-4</v>
      </c>
      <c r="S628">
        <f t="shared" si="178"/>
        <v>1.0729613733905579E-4</v>
      </c>
      <c r="T628">
        <f t="shared" si="178"/>
        <v>3.2296137339055793E-2</v>
      </c>
      <c r="U628">
        <f t="shared" si="178"/>
        <v>1.0729613733905579E-4</v>
      </c>
      <c r="V628">
        <f t="shared" si="178"/>
        <v>1.0729613733905579E-4</v>
      </c>
      <c r="W628">
        <f t="shared" si="178"/>
        <v>2.1566523605150212E-2</v>
      </c>
      <c r="X628">
        <f t="shared" si="172"/>
        <v>3.8780014315612867E-27</v>
      </c>
      <c r="Y628">
        <f t="shared" si="180"/>
        <v>2.6552772284479602E-2</v>
      </c>
      <c r="Z628">
        <f t="shared" si="180"/>
        <v>6.866805830220464E-2</v>
      </c>
      <c r="AA628">
        <f t="shared" si="180"/>
        <v>3.6074489123269611E-2</v>
      </c>
      <c r="AB628">
        <f t="shared" si="180"/>
        <v>0.99996520911155062</v>
      </c>
      <c r="AC628">
        <f t="shared" si="180"/>
        <v>3.6990038819307111E-2</v>
      </c>
      <c r="AD628">
        <f t="shared" si="180"/>
        <v>5.7315242071339631E-2</v>
      </c>
      <c r="AE628">
        <f t="shared" si="180"/>
        <v>8.5147952830879656E-2</v>
      </c>
      <c r="AF628">
        <f t="shared" si="180"/>
        <v>5.9146341463414631E-2</v>
      </c>
      <c r="AG628">
        <f t="shared" si="180"/>
        <v>0.10327583681242218</v>
      </c>
      <c r="AH628">
        <f t="shared" si="180"/>
        <v>8.9176371493444664E-2</v>
      </c>
      <c r="AI628">
        <f t="shared" si="173"/>
        <v>6.3787828758400787E-12</v>
      </c>
      <c r="AJ628">
        <v>0</v>
      </c>
      <c r="AK628">
        <f t="shared" si="171"/>
        <v>0</v>
      </c>
    </row>
    <row r="629" spans="2:37" x14ac:dyDescent="0.3">
      <c r="B629">
        <v>3.7270627205846618E-2</v>
      </c>
      <c r="C629" t="s">
        <v>629</v>
      </c>
      <c r="D629" t="str">
        <f t="shared" si="177"/>
        <v>A</v>
      </c>
      <c r="E629" t="str">
        <f t="shared" si="177"/>
        <v>A</v>
      </c>
      <c r="F629" t="str">
        <f t="shared" si="176"/>
        <v>K</v>
      </c>
      <c r="G629" t="str">
        <f t="shared" si="176"/>
        <v>G</v>
      </c>
      <c r="H629" t="str">
        <f t="shared" si="176"/>
        <v>H</v>
      </c>
      <c r="I629" t="str">
        <f t="shared" si="176"/>
        <v>A</v>
      </c>
      <c r="J629" t="str">
        <f t="shared" si="176"/>
        <v>V</v>
      </c>
      <c r="K629" t="str">
        <f t="shared" si="176"/>
        <v>S</v>
      </c>
      <c r="L629" t="str">
        <f t="shared" si="176"/>
        <v>P</v>
      </c>
      <c r="M629" t="str">
        <f t="shared" si="176"/>
        <v>A</v>
      </c>
      <c r="N629">
        <f t="shared" si="178"/>
        <v>5.3755364806866948E-2</v>
      </c>
      <c r="O629">
        <f t="shared" si="178"/>
        <v>3.2296137339055793E-2</v>
      </c>
      <c r="P629">
        <f t="shared" si="178"/>
        <v>1.0729613733905579E-4</v>
      </c>
      <c r="Q629">
        <f t="shared" si="178"/>
        <v>0.98723175965665233</v>
      </c>
      <c r="R629">
        <f t="shared" si="178"/>
        <v>1.0729613733905579E-4</v>
      </c>
      <c r="S629">
        <f t="shared" si="178"/>
        <v>0.48293991416309007</v>
      </c>
      <c r="T629">
        <f t="shared" si="178"/>
        <v>7.521459227467811E-2</v>
      </c>
      <c r="U629">
        <f t="shared" si="178"/>
        <v>0.18251072961373391</v>
      </c>
      <c r="V629">
        <f t="shared" si="178"/>
        <v>1.0729613733905579E-4</v>
      </c>
      <c r="W629">
        <f t="shared" si="178"/>
        <v>2.1566523605150212E-2</v>
      </c>
      <c r="X629">
        <f t="shared" si="172"/>
        <v>4.1651367641941261E-21</v>
      </c>
      <c r="Y629">
        <f t="shared" si="180"/>
        <v>9.247235039917967E-2</v>
      </c>
      <c r="Z629">
        <f t="shared" si="180"/>
        <v>7.7274225444957156E-2</v>
      </c>
      <c r="AA629">
        <f t="shared" si="180"/>
        <v>6.0794330916282134E-2</v>
      </c>
      <c r="AB629">
        <f t="shared" si="180"/>
        <v>0.99996520911155062</v>
      </c>
      <c r="AC629">
        <f t="shared" si="180"/>
        <v>2.3256793378744599E-2</v>
      </c>
      <c r="AD629">
        <f t="shared" si="180"/>
        <v>8.1302644107522151E-2</v>
      </c>
      <c r="AE629">
        <f t="shared" si="180"/>
        <v>0.10693803559657218</v>
      </c>
      <c r="AF629">
        <f t="shared" si="180"/>
        <v>9.3937229912839676E-2</v>
      </c>
      <c r="AG629">
        <f t="shared" si="180"/>
        <v>5.8597011645792133E-2</v>
      </c>
      <c r="AH629">
        <f t="shared" si="180"/>
        <v>8.9176371493444664E-2</v>
      </c>
      <c r="AI629">
        <f t="shared" si="173"/>
        <v>4.252328607887917E-11</v>
      </c>
      <c r="AJ629">
        <v>0</v>
      </c>
      <c r="AK629">
        <f t="shared" si="171"/>
        <v>0</v>
      </c>
    </row>
    <row r="630" spans="2:37" x14ac:dyDescent="0.3">
      <c r="B630">
        <v>6.4238537606733925E-2</v>
      </c>
      <c r="C630" t="s">
        <v>630</v>
      </c>
      <c r="D630" t="str">
        <f t="shared" si="177"/>
        <v>P</v>
      </c>
      <c r="E630" t="str">
        <f t="shared" si="177"/>
        <v>A</v>
      </c>
      <c r="F630" t="str">
        <f t="shared" si="176"/>
        <v>L</v>
      </c>
      <c r="G630" t="str">
        <f t="shared" si="176"/>
        <v>G</v>
      </c>
      <c r="H630" t="str">
        <f t="shared" si="176"/>
        <v>T</v>
      </c>
      <c r="I630" t="str">
        <f t="shared" si="176"/>
        <v>T</v>
      </c>
      <c r="J630" t="str">
        <f t="shared" si="176"/>
        <v>H</v>
      </c>
      <c r="K630" t="str">
        <f t="shared" si="176"/>
        <v>I</v>
      </c>
      <c r="L630" t="str">
        <f t="shared" si="176"/>
        <v>L</v>
      </c>
      <c r="M630" t="str">
        <f t="shared" si="176"/>
        <v>S</v>
      </c>
      <c r="N630">
        <f t="shared" si="178"/>
        <v>4.3025751072961367E-2</v>
      </c>
      <c r="O630">
        <f t="shared" si="178"/>
        <v>3.2296137339055793E-2</v>
      </c>
      <c r="P630">
        <f t="shared" si="178"/>
        <v>1.0836909871244634E-2</v>
      </c>
      <c r="Q630">
        <f t="shared" si="178"/>
        <v>0.98723175965665233</v>
      </c>
      <c r="R630">
        <f t="shared" si="178"/>
        <v>2.1566523605150212E-2</v>
      </c>
      <c r="S630">
        <f t="shared" si="178"/>
        <v>6.4484978540772522E-2</v>
      </c>
      <c r="T630">
        <f t="shared" si="178"/>
        <v>1.0729613733905579E-4</v>
      </c>
      <c r="U630">
        <f t="shared" si="178"/>
        <v>0.10740343347639485</v>
      </c>
      <c r="V630">
        <f t="shared" si="178"/>
        <v>1.0836909871244634E-2</v>
      </c>
      <c r="W630">
        <f t="shared" si="178"/>
        <v>0.24688841201716738</v>
      </c>
      <c r="X630">
        <f t="shared" si="172"/>
        <v>8.7714720568374634E-18</v>
      </c>
      <c r="Y630">
        <f t="shared" si="180"/>
        <v>3.662381894089211E-2</v>
      </c>
      <c r="Z630">
        <f t="shared" si="180"/>
        <v>7.7274225444957156E-2</v>
      </c>
      <c r="AA630">
        <f t="shared" si="180"/>
        <v>7.7457335384164647E-2</v>
      </c>
      <c r="AB630">
        <f t="shared" si="180"/>
        <v>0.99996520911155062</v>
      </c>
      <c r="AC630">
        <f t="shared" si="180"/>
        <v>7.5076906174467148E-2</v>
      </c>
      <c r="AD630">
        <f t="shared" si="180"/>
        <v>7.6724895627334658E-2</v>
      </c>
      <c r="AE630">
        <f t="shared" si="180"/>
        <v>3.1313630703874606E-2</v>
      </c>
      <c r="AF630">
        <f t="shared" si="180"/>
        <v>5.4934812861642132E-2</v>
      </c>
      <c r="AG630">
        <f t="shared" si="180"/>
        <v>0.1197557313410972</v>
      </c>
      <c r="AH630">
        <f t="shared" si="180"/>
        <v>8.2584413681974653E-2</v>
      </c>
      <c r="AI630">
        <f t="shared" si="173"/>
        <v>2.1185876893234659E-11</v>
      </c>
      <c r="AJ630">
        <v>0</v>
      </c>
      <c r="AK630">
        <f t="shared" si="171"/>
        <v>0</v>
      </c>
    </row>
    <row r="631" spans="2:37" x14ac:dyDescent="0.3">
      <c r="B631">
        <v>0.28073304767684715</v>
      </c>
      <c r="C631" t="s">
        <v>631</v>
      </c>
      <c r="D631" t="str">
        <f t="shared" si="177"/>
        <v>A</v>
      </c>
      <c r="E631" t="str">
        <f t="shared" si="177"/>
        <v>N</v>
      </c>
      <c r="F631" t="str">
        <f t="shared" si="176"/>
        <v>L</v>
      </c>
      <c r="G631" t="str">
        <f t="shared" si="176"/>
        <v>G</v>
      </c>
      <c r="H631" t="str">
        <f t="shared" si="176"/>
        <v>T</v>
      </c>
      <c r="I631" t="str">
        <f t="shared" si="176"/>
        <v>R</v>
      </c>
      <c r="J631" t="str">
        <f t="shared" si="176"/>
        <v>G</v>
      </c>
      <c r="K631" t="str">
        <f t="shared" si="176"/>
        <v>C</v>
      </c>
      <c r="L631" t="str">
        <f t="shared" si="176"/>
        <v>S</v>
      </c>
      <c r="M631" t="str">
        <f t="shared" si="176"/>
        <v>N</v>
      </c>
      <c r="N631">
        <f t="shared" si="178"/>
        <v>5.3755364806866948E-2</v>
      </c>
      <c r="O631">
        <f t="shared" si="178"/>
        <v>1.0729613733905579E-4</v>
      </c>
      <c r="P631">
        <f t="shared" si="178"/>
        <v>1.0836909871244634E-2</v>
      </c>
      <c r="Q631">
        <f t="shared" si="178"/>
        <v>0.98723175965665233</v>
      </c>
      <c r="R631">
        <f t="shared" si="178"/>
        <v>2.1566523605150212E-2</v>
      </c>
      <c r="S631">
        <f t="shared" si="178"/>
        <v>1.0729613733905579E-4</v>
      </c>
      <c r="T631">
        <f t="shared" si="178"/>
        <v>1.0729613733905579E-4</v>
      </c>
      <c r="U631">
        <f t="shared" si="178"/>
        <v>1.0729613733905579E-4</v>
      </c>
      <c r="V631">
        <f t="shared" si="178"/>
        <v>0.26834763948497853</v>
      </c>
      <c r="W631">
        <f t="shared" si="178"/>
        <v>1.0836909871244634E-2</v>
      </c>
      <c r="X631">
        <f t="shared" si="172"/>
        <v>6.5779090657786388E-26</v>
      </c>
      <c r="Y631">
        <f t="shared" si="180"/>
        <v>9.247235039917967E-2</v>
      </c>
      <c r="Z631">
        <f t="shared" si="180"/>
        <v>2.4355453013989597E-2</v>
      </c>
      <c r="AA631">
        <f t="shared" si="180"/>
        <v>7.7457335384164647E-2</v>
      </c>
      <c r="AB631">
        <f t="shared" si="180"/>
        <v>0.99996520911155062</v>
      </c>
      <c r="AC631">
        <f t="shared" si="180"/>
        <v>7.5076906174467148E-2</v>
      </c>
      <c r="AD631">
        <f t="shared" si="180"/>
        <v>7.4710686296052153E-2</v>
      </c>
      <c r="AE631">
        <f t="shared" si="180"/>
        <v>6.5555189335677139E-2</v>
      </c>
      <c r="AF631">
        <f t="shared" si="180"/>
        <v>2.0693254229839596E-2</v>
      </c>
      <c r="AG631">
        <f t="shared" si="180"/>
        <v>6.2991650186772136E-2</v>
      </c>
      <c r="AH631">
        <f t="shared" si="180"/>
        <v>2.7651431919724603E-2</v>
      </c>
      <c r="AI631">
        <f t="shared" si="173"/>
        <v>2.2801514405003579E-12</v>
      </c>
      <c r="AJ631">
        <v>0</v>
      </c>
      <c r="AK631">
        <f t="shared" si="171"/>
        <v>0</v>
      </c>
    </row>
    <row r="632" spans="2:37" x14ac:dyDescent="0.3">
      <c r="B632">
        <v>0.38312085313744415</v>
      </c>
      <c r="C632" t="s">
        <v>632</v>
      </c>
      <c r="D632" t="str">
        <f t="shared" si="177"/>
        <v>G</v>
      </c>
      <c r="E632" t="str">
        <f t="shared" si="177"/>
        <v>T</v>
      </c>
      <c r="F632" t="str">
        <f t="shared" si="176"/>
        <v>R</v>
      </c>
      <c r="G632" t="str">
        <f t="shared" si="176"/>
        <v>G</v>
      </c>
      <c r="H632" t="str">
        <f t="shared" si="176"/>
        <v>C</v>
      </c>
      <c r="I632" t="str">
        <f t="shared" si="176"/>
        <v>S</v>
      </c>
      <c r="J632" t="str">
        <f t="shared" si="176"/>
        <v>N</v>
      </c>
      <c r="K632" t="str">
        <f t="shared" si="176"/>
        <v>T</v>
      </c>
      <c r="L632" t="str">
        <f t="shared" si="176"/>
        <v>Y</v>
      </c>
      <c r="M632" t="str">
        <f t="shared" si="176"/>
        <v>K</v>
      </c>
      <c r="N632">
        <f t="shared" si="178"/>
        <v>4.3025751072961367E-2</v>
      </c>
      <c r="O632">
        <f t="shared" si="178"/>
        <v>2.1566523605150212E-2</v>
      </c>
      <c r="P632">
        <f t="shared" si="178"/>
        <v>1.0729613733905579E-4</v>
      </c>
      <c r="Q632">
        <f t="shared" si="178"/>
        <v>0.98723175965665233</v>
      </c>
      <c r="R632">
        <f t="shared" si="178"/>
        <v>0.10740343347639485</v>
      </c>
      <c r="S632">
        <f t="shared" si="178"/>
        <v>1.0729613733905579E-4</v>
      </c>
      <c r="T632">
        <f t="shared" si="178"/>
        <v>1.0729613733905579E-4</v>
      </c>
      <c r="U632">
        <f t="shared" si="178"/>
        <v>2.1566523605150212E-2</v>
      </c>
      <c r="V632">
        <f t="shared" si="178"/>
        <v>0.35418454935622312</v>
      </c>
      <c r="W632">
        <f t="shared" si="178"/>
        <v>3.2296137339055793E-2</v>
      </c>
      <c r="X632">
        <f t="shared" si="172"/>
        <v>4.1255345420423045E-22</v>
      </c>
      <c r="Y632">
        <f t="shared" si="180"/>
        <v>6.2442320369149637E-2</v>
      </c>
      <c r="Z632">
        <f t="shared" si="180"/>
        <v>7.5992455870504655E-2</v>
      </c>
      <c r="AA632">
        <f t="shared" si="180"/>
        <v>6.9949827876657142E-2</v>
      </c>
      <c r="AB632">
        <f t="shared" si="180"/>
        <v>0.99996520911155062</v>
      </c>
      <c r="AC632">
        <f t="shared" si="180"/>
        <v>1.6298615688859593E-2</v>
      </c>
      <c r="AD632">
        <f t="shared" si="180"/>
        <v>7.0682267633487145E-2</v>
      </c>
      <c r="AE632">
        <f t="shared" si="180"/>
        <v>2.8566981615762103E-2</v>
      </c>
      <c r="AF632">
        <f t="shared" si="180"/>
        <v>8.7711491979784659E-2</v>
      </c>
      <c r="AG632">
        <f t="shared" si="180"/>
        <v>6.7386288727752139E-2</v>
      </c>
      <c r="AH632">
        <f t="shared" si="180"/>
        <v>4.6328645718889623E-2</v>
      </c>
      <c r="AI632">
        <f t="shared" si="173"/>
        <v>2.9498967204140225E-12</v>
      </c>
      <c r="AJ632">
        <v>0</v>
      </c>
      <c r="AK632">
        <f t="shared" si="171"/>
        <v>0</v>
      </c>
    </row>
    <row r="633" spans="2:37" x14ac:dyDescent="0.3">
      <c r="B633">
        <v>0.12174556066348785</v>
      </c>
      <c r="C633" t="s">
        <v>633</v>
      </c>
      <c r="D633" t="str">
        <f t="shared" si="177"/>
        <v>E</v>
      </c>
      <c r="E633" t="str">
        <f t="shared" si="177"/>
        <v>Y</v>
      </c>
      <c r="F633" t="str">
        <f t="shared" si="176"/>
        <v>R</v>
      </c>
      <c r="G633" t="str">
        <f t="shared" si="176"/>
        <v>G</v>
      </c>
      <c r="H633" t="str">
        <f t="shared" si="176"/>
        <v>H</v>
      </c>
      <c r="I633" t="str">
        <f t="shared" si="176"/>
        <v>H</v>
      </c>
      <c r="J633" t="str">
        <f t="shared" si="176"/>
        <v>Y</v>
      </c>
      <c r="K633" t="str">
        <f t="shared" si="176"/>
        <v>Q</v>
      </c>
      <c r="L633" t="str">
        <f t="shared" si="176"/>
        <v>Q</v>
      </c>
      <c r="M633" t="str">
        <f t="shared" si="176"/>
        <v>C</v>
      </c>
      <c r="N633">
        <f t="shared" si="178"/>
        <v>6.4484978540772522E-2</v>
      </c>
      <c r="O633">
        <f t="shared" si="178"/>
        <v>1.0729613733905579E-4</v>
      </c>
      <c r="P633">
        <f t="shared" si="178"/>
        <v>1.0729613733905579E-4</v>
      </c>
      <c r="Q633">
        <f t="shared" si="178"/>
        <v>0.98723175965665233</v>
      </c>
      <c r="R633">
        <f t="shared" si="178"/>
        <v>1.0729613733905579E-4</v>
      </c>
      <c r="S633">
        <f t="shared" si="178"/>
        <v>1.0729613733905579E-4</v>
      </c>
      <c r="T633">
        <f t="shared" si="178"/>
        <v>1.0836909871244634E-2</v>
      </c>
      <c r="U633">
        <f t="shared" si="178"/>
        <v>1.0729613733905579E-4</v>
      </c>
      <c r="V633">
        <f t="shared" si="178"/>
        <v>1.0729613733905579E-4</v>
      </c>
      <c r="W633">
        <f t="shared" si="178"/>
        <v>5.3755364806866948E-2</v>
      </c>
      <c r="X633">
        <f t="shared" si="172"/>
        <v>7.786301465883205E-31</v>
      </c>
      <c r="Y633">
        <f t="shared" si="180"/>
        <v>5.3653043287189631E-2</v>
      </c>
      <c r="Z633">
        <f t="shared" si="180"/>
        <v>4.1750897238702116E-2</v>
      </c>
      <c r="AA633">
        <f t="shared" si="180"/>
        <v>6.9949827876657142E-2</v>
      </c>
      <c r="AB633">
        <f t="shared" si="180"/>
        <v>0.99996520911155062</v>
      </c>
      <c r="AC633">
        <f t="shared" si="180"/>
        <v>2.3256793378744599E-2</v>
      </c>
      <c r="AD633">
        <f t="shared" si="180"/>
        <v>1.7946605141727093E-2</v>
      </c>
      <c r="AE633">
        <f t="shared" si="180"/>
        <v>2.0510144290632096E-2</v>
      </c>
      <c r="AF633">
        <f t="shared" si="180"/>
        <v>2.41723430747821E-2</v>
      </c>
      <c r="AG633">
        <f t="shared" si="180"/>
        <v>2.52710027100271E-2</v>
      </c>
      <c r="AH633">
        <f t="shared" si="180"/>
        <v>2.7102102102102101E-2</v>
      </c>
      <c r="AI633">
        <f t="shared" si="173"/>
        <v>2.1900767749560629E-14</v>
      </c>
      <c r="AJ633">
        <v>0</v>
      </c>
      <c r="AK633">
        <f t="shared" si="171"/>
        <v>0</v>
      </c>
    </row>
    <row r="634" spans="2:37" x14ac:dyDescent="0.3">
      <c r="B634">
        <v>0.90044873770703948</v>
      </c>
      <c r="C634" t="s">
        <v>634</v>
      </c>
      <c r="D634" t="str">
        <f t="shared" si="177"/>
        <v>L</v>
      </c>
      <c r="E634" t="str">
        <f t="shared" si="177"/>
        <v>R</v>
      </c>
      <c r="F634" t="str">
        <f t="shared" si="176"/>
        <v>P</v>
      </c>
      <c r="G634" t="str">
        <f t="shared" si="176"/>
        <v>G</v>
      </c>
      <c r="H634" t="str">
        <f t="shared" si="176"/>
        <v>G</v>
      </c>
      <c r="I634" t="str">
        <f t="shared" si="176"/>
        <v>S</v>
      </c>
      <c r="J634" t="str">
        <f t="shared" si="176"/>
        <v>L</v>
      </c>
      <c r="K634" t="str">
        <f t="shared" si="176"/>
        <v>I</v>
      </c>
      <c r="L634" t="str">
        <f t="shared" si="176"/>
        <v>L</v>
      </c>
      <c r="M634" t="str">
        <f t="shared" si="176"/>
        <v>R</v>
      </c>
      <c r="N634">
        <f t="shared" si="178"/>
        <v>4.3025751072961367E-2</v>
      </c>
      <c r="O634">
        <f t="shared" si="178"/>
        <v>0.26834763948497853</v>
      </c>
      <c r="P634">
        <f t="shared" si="178"/>
        <v>4.3025751072961367E-2</v>
      </c>
      <c r="Q634">
        <f t="shared" si="178"/>
        <v>0.98723175965665233</v>
      </c>
      <c r="R634">
        <f t="shared" si="178"/>
        <v>0.13959227467811158</v>
      </c>
      <c r="S634">
        <f t="shared" si="178"/>
        <v>1.0729613733905579E-4</v>
      </c>
      <c r="T634">
        <f t="shared" si="178"/>
        <v>0.12886266094420601</v>
      </c>
      <c r="U634">
        <f t="shared" si="178"/>
        <v>0.10740343347639485</v>
      </c>
      <c r="V634">
        <f t="shared" si="178"/>
        <v>1.0836909871244634E-2</v>
      </c>
      <c r="W634">
        <f t="shared" si="178"/>
        <v>0.20396995708154508</v>
      </c>
      <c r="X634">
        <f t="shared" si="172"/>
        <v>3.0921314778614925E-15</v>
      </c>
      <c r="Y634">
        <f t="shared" si="180"/>
        <v>0.11572731267853219</v>
      </c>
      <c r="Z634">
        <f t="shared" si="180"/>
        <v>6.866805830220464E-2</v>
      </c>
      <c r="AA634">
        <f t="shared" si="180"/>
        <v>7.6724895627334658E-2</v>
      </c>
      <c r="AB634">
        <f t="shared" si="180"/>
        <v>0.99996520911155062</v>
      </c>
      <c r="AC634">
        <f t="shared" si="180"/>
        <v>3.8088698454552115E-2</v>
      </c>
      <c r="AD634">
        <f t="shared" si="180"/>
        <v>7.0682267633487145E-2</v>
      </c>
      <c r="AE634">
        <f t="shared" si="180"/>
        <v>9.9796747967479671E-2</v>
      </c>
      <c r="AF634">
        <f t="shared" si="180"/>
        <v>5.4934812861642132E-2</v>
      </c>
      <c r="AG634">
        <f t="shared" si="180"/>
        <v>0.1197557313410972</v>
      </c>
      <c r="AH634">
        <f t="shared" si="180"/>
        <v>6.0061891159452138E-2</v>
      </c>
      <c r="AI634">
        <f t="shared" si="173"/>
        <v>6.3835219212926535E-11</v>
      </c>
      <c r="AJ634">
        <v>0</v>
      </c>
      <c r="AK634">
        <f t="shared" si="171"/>
        <v>0</v>
      </c>
    </row>
    <row r="635" spans="2:37" x14ac:dyDescent="0.3">
      <c r="B635">
        <v>0.72498369831214082</v>
      </c>
      <c r="C635" t="s">
        <v>635</v>
      </c>
      <c r="D635" t="str">
        <f t="shared" si="177"/>
        <v>R</v>
      </c>
      <c r="E635" t="str">
        <f t="shared" si="177"/>
        <v>P</v>
      </c>
      <c r="F635" t="str">
        <f t="shared" si="176"/>
        <v>G</v>
      </c>
      <c r="G635" t="str">
        <f t="shared" si="176"/>
        <v>G</v>
      </c>
      <c r="H635" t="str">
        <f t="shared" si="176"/>
        <v>S</v>
      </c>
      <c r="I635" t="str">
        <f t="shared" si="176"/>
        <v>L</v>
      </c>
      <c r="J635" t="str">
        <f t="shared" si="176"/>
        <v>I</v>
      </c>
      <c r="K635" t="str">
        <f t="shared" si="176"/>
        <v>L</v>
      </c>
      <c r="L635" t="str">
        <f t="shared" si="176"/>
        <v>R</v>
      </c>
      <c r="M635" t="str">
        <f t="shared" si="176"/>
        <v>T</v>
      </c>
      <c r="N635">
        <f t="shared" si="178"/>
        <v>1.0729613733905579E-4</v>
      </c>
      <c r="O635">
        <f t="shared" si="178"/>
        <v>4.3025751072961367E-2</v>
      </c>
      <c r="P635">
        <f t="shared" si="178"/>
        <v>1.0729613733905579E-4</v>
      </c>
      <c r="Q635">
        <f t="shared" si="178"/>
        <v>0.98723175965665233</v>
      </c>
      <c r="R635">
        <f t="shared" si="178"/>
        <v>8.5944206008583685E-2</v>
      </c>
      <c r="S635">
        <f t="shared" si="178"/>
        <v>1.0729613733905579E-4</v>
      </c>
      <c r="T635">
        <f t="shared" si="178"/>
        <v>0.33272532188841203</v>
      </c>
      <c r="U635">
        <f t="shared" si="178"/>
        <v>1.0729613733905579E-4</v>
      </c>
      <c r="V635">
        <f t="shared" si="178"/>
        <v>1.0729613733905579E-4</v>
      </c>
      <c r="W635">
        <f t="shared" si="178"/>
        <v>0.3863733905579399</v>
      </c>
      <c r="X635">
        <f t="shared" si="172"/>
        <v>9.1833136825672358E-26</v>
      </c>
      <c r="Y635">
        <f t="shared" si="180"/>
        <v>5.5117922800849629E-2</v>
      </c>
      <c r="Z635">
        <f t="shared" si="180"/>
        <v>6.4090309822017133E-2</v>
      </c>
      <c r="AA635">
        <f t="shared" si="180"/>
        <v>4.1384677360287114E-2</v>
      </c>
      <c r="AB635">
        <f t="shared" si="180"/>
        <v>0.99996520911155062</v>
      </c>
      <c r="AC635">
        <f t="shared" si="180"/>
        <v>8.6429722405332157E-2</v>
      </c>
      <c r="AD635">
        <f t="shared" si="180"/>
        <v>7.7823555262579655E-2</v>
      </c>
      <c r="AE635">
        <f t="shared" si="180"/>
        <v>6.0245001098659635E-2</v>
      </c>
      <c r="AF635">
        <f t="shared" si="180"/>
        <v>8.0753314289899653E-2</v>
      </c>
      <c r="AG635">
        <f t="shared" si="180"/>
        <v>3.9004248150589615E-2</v>
      </c>
      <c r="AH635">
        <f t="shared" si="180"/>
        <v>6.6470739031714646E-2</v>
      </c>
      <c r="AI635">
        <f t="shared" si="173"/>
        <v>1.2231795724989288E-11</v>
      </c>
      <c r="AJ635">
        <v>0</v>
      </c>
      <c r="AK635">
        <f t="shared" si="171"/>
        <v>0</v>
      </c>
    </row>
    <row r="636" spans="2:37" x14ac:dyDescent="0.3">
      <c r="B636">
        <v>0.2694945456608494</v>
      </c>
      <c r="C636" t="s">
        <v>636</v>
      </c>
      <c r="D636" t="str">
        <f t="shared" si="177"/>
        <v>V</v>
      </c>
      <c r="E636" t="str">
        <f t="shared" si="177"/>
        <v>I</v>
      </c>
      <c r="F636" t="str">
        <f t="shared" si="176"/>
        <v>R</v>
      </c>
      <c r="G636" t="str">
        <f t="shared" si="176"/>
        <v>G</v>
      </c>
      <c r="H636" t="str">
        <f t="shared" si="176"/>
        <v>D</v>
      </c>
      <c r="I636" t="str">
        <f t="shared" si="176"/>
        <v>I</v>
      </c>
      <c r="J636" t="str">
        <f t="shared" si="176"/>
        <v>T</v>
      </c>
      <c r="K636" t="str">
        <f t="shared" si="176"/>
        <v>A</v>
      </c>
      <c r="L636" t="str">
        <f t="shared" si="176"/>
        <v>T</v>
      </c>
      <c r="M636" t="str">
        <f t="shared" si="176"/>
        <v>H</v>
      </c>
      <c r="N636">
        <f t="shared" si="178"/>
        <v>1.0729613733905579E-4</v>
      </c>
      <c r="O636">
        <f t="shared" si="178"/>
        <v>1.0729613733905579E-4</v>
      </c>
      <c r="P636">
        <f t="shared" si="178"/>
        <v>1.0729613733905579E-4</v>
      </c>
      <c r="Q636">
        <f t="shared" si="178"/>
        <v>0.98723175965665233</v>
      </c>
      <c r="R636">
        <f t="shared" si="178"/>
        <v>1.0729613733905579E-4</v>
      </c>
      <c r="S636">
        <f t="shared" si="178"/>
        <v>1.0729613733905579E-4</v>
      </c>
      <c r="T636">
        <f t="shared" si="178"/>
        <v>4.3025751072961367E-2</v>
      </c>
      <c r="U636">
        <f t="shared" si="178"/>
        <v>0.12886266094420601</v>
      </c>
      <c r="V636">
        <f t="shared" si="178"/>
        <v>1.0729613733905579E-4</v>
      </c>
      <c r="W636">
        <f t="shared" si="178"/>
        <v>3.2296137339055793E-2</v>
      </c>
      <c r="X636">
        <f t="shared" si="172"/>
        <v>3.7115175499103638E-30</v>
      </c>
      <c r="Y636">
        <f t="shared" si="180"/>
        <v>6.5921409214092147E-2</v>
      </c>
      <c r="Z636">
        <f t="shared" si="180"/>
        <v>6.4090309822017133E-2</v>
      </c>
      <c r="AA636">
        <f t="shared" si="180"/>
        <v>6.9949827876657142E-2</v>
      </c>
      <c r="AB636">
        <f t="shared" si="180"/>
        <v>0.99996520911155062</v>
      </c>
      <c r="AC636">
        <f t="shared" si="180"/>
        <v>7.3978246539222151E-2</v>
      </c>
      <c r="AD636">
        <f t="shared" si="180"/>
        <v>6.2991650186772136E-2</v>
      </c>
      <c r="AE636">
        <f t="shared" si="180"/>
        <v>7.1414707390317148E-2</v>
      </c>
      <c r="AF636">
        <f t="shared" si="180"/>
        <v>9.1007470885519665E-2</v>
      </c>
      <c r="AG636">
        <f t="shared" si="180"/>
        <v>8.1485754046729655E-2</v>
      </c>
      <c r="AH636">
        <f t="shared" si="180"/>
        <v>2.5454112649234601E-2</v>
      </c>
      <c r="AI636">
        <f t="shared" si="173"/>
        <v>1.8308987866033243E-11</v>
      </c>
      <c r="AJ636">
        <v>0</v>
      </c>
      <c r="AK636">
        <f t="shared" si="171"/>
        <v>0</v>
      </c>
    </row>
    <row r="637" spans="2:37" x14ac:dyDescent="0.3">
      <c r="B637">
        <v>0.35964179590263023</v>
      </c>
      <c r="C637" t="s">
        <v>637</v>
      </c>
      <c r="D637" t="str">
        <f t="shared" si="177"/>
        <v>R</v>
      </c>
      <c r="E637" t="str">
        <f t="shared" si="177"/>
        <v>R</v>
      </c>
      <c r="F637" t="str">
        <f t="shared" si="176"/>
        <v>D</v>
      </c>
      <c r="G637" t="str">
        <f t="shared" si="176"/>
        <v>G</v>
      </c>
      <c r="H637" t="str">
        <f t="shared" si="176"/>
        <v>V</v>
      </c>
      <c r="I637" t="str">
        <f t="shared" si="176"/>
        <v>Y</v>
      </c>
      <c r="J637" t="str">
        <f t="shared" si="176"/>
        <v>R</v>
      </c>
      <c r="K637" t="str">
        <f t="shared" si="176"/>
        <v>A</v>
      </c>
      <c r="L637" t="str">
        <f t="shared" si="176"/>
        <v>C</v>
      </c>
      <c r="M637" t="str">
        <f t="shared" si="176"/>
        <v>Q</v>
      </c>
      <c r="N637">
        <f t="shared" si="178"/>
        <v>1.0729613733905579E-4</v>
      </c>
      <c r="O637">
        <f t="shared" si="178"/>
        <v>0.26834763948497853</v>
      </c>
      <c r="P637">
        <f t="shared" si="178"/>
        <v>1.0729613733905579E-4</v>
      </c>
      <c r="Q637">
        <f t="shared" si="178"/>
        <v>0.98723175965665233</v>
      </c>
      <c r="R637">
        <f t="shared" si="178"/>
        <v>1.0729613733905579E-4</v>
      </c>
      <c r="S637">
        <f t="shared" si="178"/>
        <v>0.25761802575107295</v>
      </c>
      <c r="T637">
        <f t="shared" si="178"/>
        <v>1.0729613733905579E-4</v>
      </c>
      <c r="U637">
        <f t="shared" si="178"/>
        <v>0.12886266094420601</v>
      </c>
      <c r="V637">
        <f t="shared" si="178"/>
        <v>1.0729613733905579E-4</v>
      </c>
      <c r="W637">
        <f t="shared" si="178"/>
        <v>1.0729613733905579E-4</v>
      </c>
      <c r="X637">
        <f t="shared" si="172"/>
        <v>1.8464880528723288E-28</v>
      </c>
      <c r="Y637">
        <f t="shared" si="180"/>
        <v>5.5117922800849629E-2</v>
      </c>
      <c r="Z637">
        <f t="shared" si="180"/>
        <v>6.866805830220464E-2</v>
      </c>
      <c r="AA637">
        <f t="shared" si="180"/>
        <v>5.1821943895114624E-2</v>
      </c>
      <c r="AB637">
        <f t="shared" si="180"/>
        <v>0.99996520911155062</v>
      </c>
      <c r="AC637">
        <f t="shared" si="180"/>
        <v>8.002087453306965E-2</v>
      </c>
      <c r="AD637">
        <f t="shared" si="180"/>
        <v>5.4568592983227131E-2</v>
      </c>
      <c r="AE637">
        <f t="shared" si="180"/>
        <v>5.9512561341829633E-2</v>
      </c>
      <c r="AF637">
        <f t="shared" si="180"/>
        <v>9.1007470885519665E-2</v>
      </c>
      <c r="AG637">
        <f t="shared" si="180"/>
        <v>1.465062623599209E-2</v>
      </c>
      <c r="AH637">
        <f t="shared" si="180"/>
        <v>3.6257599062477108E-2</v>
      </c>
      <c r="AI637">
        <f t="shared" si="173"/>
        <v>2.4300529341371136E-12</v>
      </c>
      <c r="AJ637">
        <v>0</v>
      </c>
      <c r="AK637">
        <f t="shared" si="171"/>
        <v>0</v>
      </c>
    </row>
    <row r="638" spans="2:37" x14ac:dyDescent="0.3">
      <c r="B638">
        <v>0.87546766227752859</v>
      </c>
      <c r="C638" t="s">
        <v>638</v>
      </c>
      <c r="D638" t="str">
        <f t="shared" si="177"/>
        <v>K</v>
      </c>
      <c r="E638" t="str">
        <f t="shared" si="177"/>
        <v>K</v>
      </c>
      <c r="F638" t="str">
        <f t="shared" si="176"/>
        <v>W</v>
      </c>
      <c r="G638" t="str">
        <f t="shared" si="176"/>
        <v>G</v>
      </c>
      <c r="H638" t="str">
        <f t="shared" si="176"/>
        <v>P</v>
      </c>
      <c r="I638" t="str">
        <f t="shared" si="176"/>
        <v>L</v>
      </c>
      <c r="J638" t="str">
        <f t="shared" si="176"/>
        <v>P</v>
      </c>
      <c r="K638" t="str">
        <f t="shared" si="176"/>
        <v>H</v>
      </c>
      <c r="L638" t="str">
        <f t="shared" si="176"/>
        <v>L</v>
      </c>
      <c r="M638" t="str">
        <f t="shared" si="176"/>
        <v>E</v>
      </c>
      <c r="N638">
        <f t="shared" si="178"/>
        <v>1.0729613733905579E-4</v>
      </c>
      <c r="O638">
        <f t="shared" si="178"/>
        <v>1.0729613733905579E-4</v>
      </c>
      <c r="P638">
        <f t="shared" si="178"/>
        <v>1.0729613733905579E-4</v>
      </c>
      <c r="Q638">
        <f t="shared" si="178"/>
        <v>0.98723175965665233</v>
      </c>
      <c r="R638">
        <f t="shared" si="178"/>
        <v>1.0729613733905579E-4</v>
      </c>
      <c r="S638">
        <f t="shared" si="178"/>
        <v>1.0729613733905579E-4</v>
      </c>
      <c r="T638">
        <f t="shared" si="178"/>
        <v>0.35418454935622312</v>
      </c>
      <c r="U638">
        <f t="shared" si="178"/>
        <v>1.0729613733905579E-4</v>
      </c>
      <c r="V638">
        <f t="shared" si="178"/>
        <v>1.0836909871244634E-2</v>
      </c>
      <c r="W638">
        <f t="shared" si="178"/>
        <v>1.0729613733905579E-4</v>
      </c>
      <c r="X638">
        <f t="shared" si="172"/>
        <v>8.53619919524693E-33</v>
      </c>
      <c r="Y638">
        <f t="shared" si="180"/>
        <v>5.8230791767377131E-2</v>
      </c>
      <c r="Z638">
        <f t="shared" si="180"/>
        <v>4.0102907785834613E-2</v>
      </c>
      <c r="AA638">
        <f t="shared" si="180"/>
        <v>2.7484801875045776E-3</v>
      </c>
      <c r="AB638">
        <f t="shared" si="180"/>
        <v>0.99996520911155062</v>
      </c>
      <c r="AC638">
        <f t="shared" si="180"/>
        <v>4.1201567421079617E-2</v>
      </c>
      <c r="AD638">
        <f t="shared" si="180"/>
        <v>7.7823555262579655E-2</v>
      </c>
      <c r="AE638">
        <f t="shared" si="180"/>
        <v>3.570826924485461E-2</v>
      </c>
      <c r="AF638">
        <f t="shared" si="180"/>
        <v>2.3989233135574599E-2</v>
      </c>
      <c r="AG638">
        <f t="shared" si="180"/>
        <v>0.1197557313410972</v>
      </c>
      <c r="AH638">
        <f t="shared" si="180"/>
        <v>6.4090309822017133E-2</v>
      </c>
      <c r="AI638">
        <f t="shared" si="173"/>
        <v>1.3344038177847352E-13</v>
      </c>
      <c r="AJ638">
        <v>0</v>
      </c>
      <c r="AK638">
        <f t="shared" si="171"/>
        <v>0</v>
      </c>
    </row>
    <row r="639" spans="2:37" x14ac:dyDescent="0.3">
      <c r="B639">
        <v>0.47502325471471041</v>
      </c>
      <c r="C639" t="s">
        <v>639</v>
      </c>
      <c r="D639" t="str">
        <f t="shared" si="177"/>
        <v>W</v>
      </c>
      <c r="E639" t="str">
        <f t="shared" si="177"/>
        <v>A</v>
      </c>
      <c r="F639" t="str">
        <f t="shared" si="176"/>
        <v>E</v>
      </c>
      <c r="G639" t="str">
        <f t="shared" si="176"/>
        <v>G</v>
      </c>
      <c r="H639" t="str">
        <f t="shared" si="176"/>
        <v>A</v>
      </c>
      <c r="I639" t="str">
        <f t="shared" si="176"/>
        <v>T</v>
      </c>
      <c r="J639" t="str">
        <f t="shared" si="176"/>
        <v>L</v>
      </c>
      <c r="K639" t="str">
        <f t="shared" si="176"/>
        <v>F</v>
      </c>
      <c r="L639" t="str">
        <f t="shared" si="176"/>
        <v>S</v>
      </c>
      <c r="M639" t="str">
        <f t="shared" si="176"/>
        <v>P</v>
      </c>
      <c r="N639">
        <f t="shared" si="178"/>
        <v>1.0729613733905579E-4</v>
      </c>
      <c r="O639">
        <f t="shared" si="178"/>
        <v>3.2296137339055793E-2</v>
      </c>
      <c r="P639">
        <f t="shared" si="178"/>
        <v>1.0836909871244634E-2</v>
      </c>
      <c r="Q639">
        <f t="shared" si="178"/>
        <v>0.98723175965665233</v>
      </c>
      <c r="R639">
        <f t="shared" si="178"/>
        <v>0.60096566523605144</v>
      </c>
      <c r="S639">
        <f t="shared" si="178"/>
        <v>6.4484978540772522E-2</v>
      </c>
      <c r="T639">
        <f t="shared" si="178"/>
        <v>0.12886266094420601</v>
      </c>
      <c r="U639">
        <f t="shared" si="178"/>
        <v>0.26834763948497853</v>
      </c>
      <c r="V639">
        <f t="shared" si="178"/>
        <v>0.26834763948497853</v>
      </c>
      <c r="W639">
        <f t="shared" si="178"/>
        <v>1.0729613733905579E-4</v>
      </c>
      <c r="X639">
        <f t="shared" si="172"/>
        <v>1.9683210986398678E-17</v>
      </c>
      <c r="Y639">
        <f t="shared" si="180"/>
        <v>7.3262286676920819E-3</v>
      </c>
      <c r="Z639">
        <f t="shared" si="180"/>
        <v>7.7274225444957156E-2</v>
      </c>
      <c r="AA639">
        <f t="shared" si="180"/>
        <v>6.7203178788544649E-2</v>
      </c>
      <c r="AB639">
        <f t="shared" si="180"/>
        <v>0.99996520911155062</v>
      </c>
      <c r="AC639">
        <f t="shared" si="180"/>
        <v>6.7935618545374638E-2</v>
      </c>
      <c r="AD639">
        <f t="shared" si="180"/>
        <v>7.6724895627334658E-2</v>
      </c>
      <c r="AE639">
        <f t="shared" si="180"/>
        <v>9.9796747967479671E-2</v>
      </c>
      <c r="AF639">
        <f t="shared" si="180"/>
        <v>1.5199956053614591E-2</v>
      </c>
      <c r="AG639">
        <f t="shared" si="180"/>
        <v>6.2991650186772136E-2</v>
      </c>
      <c r="AH639">
        <f t="shared" si="180"/>
        <v>5.7498352010547135E-2</v>
      </c>
      <c r="AI639">
        <f t="shared" si="173"/>
        <v>1.0744924010232272E-12</v>
      </c>
      <c r="AJ639">
        <v>0</v>
      </c>
      <c r="AK639">
        <f t="shared" si="171"/>
        <v>0</v>
      </c>
    </row>
    <row r="640" spans="2:37" x14ac:dyDescent="0.3">
      <c r="B640">
        <v>0.73627304957668782</v>
      </c>
      <c r="C640" t="s">
        <v>640</v>
      </c>
      <c r="D640" t="str">
        <f t="shared" si="177"/>
        <v>K</v>
      </c>
      <c r="E640" t="str">
        <f t="shared" si="177"/>
        <v>K</v>
      </c>
      <c r="F640" t="str">
        <f t="shared" si="176"/>
        <v>S</v>
      </c>
      <c r="G640" t="str">
        <f t="shared" si="176"/>
        <v>G</v>
      </c>
      <c r="H640" t="str">
        <f t="shared" si="176"/>
        <v>N</v>
      </c>
      <c r="I640" t="str">
        <f t="shared" si="176"/>
        <v>I</v>
      </c>
      <c r="J640" t="str">
        <f t="shared" si="176"/>
        <v>D</v>
      </c>
      <c r="K640" t="str">
        <f t="shared" si="176"/>
        <v>A</v>
      </c>
      <c r="L640" t="str">
        <f t="shared" si="176"/>
        <v>V</v>
      </c>
      <c r="M640" t="str">
        <f t="shared" si="176"/>
        <v>S</v>
      </c>
      <c r="N640">
        <f t="shared" si="178"/>
        <v>1.0729613733905579E-4</v>
      </c>
      <c r="O640">
        <f t="shared" si="178"/>
        <v>1.0729613733905579E-4</v>
      </c>
      <c r="P640">
        <f t="shared" si="178"/>
        <v>1.0836909871244634E-2</v>
      </c>
      <c r="Q640">
        <f t="shared" si="178"/>
        <v>0.98723175965665233</v>
      </c>
      <c r="R640">
        <f t="shared" si="178"/>
        <v>1.0836909871244634E-2</v>
      </c>
      <c r="S640">
        <f t="shared" si="178"/>
        <v>1.0729613733905579E-4</v>
      </c>
      <c r="T640">
        <f t="shared" si="178"/>
        <v>1.0729613733905579E-4</v>
      </c>
      <c r="U640">
        <f t="shared" si="178"/>
        <v>0.12886266094420601</v>
      </c>
      <c r="V640">
        <f t="shared" si="178"/>
        <v>1.0729613733905579E-4</v>
      </c>
      <c r="W640">
        <f t="shared" si="178"/>
        <v>0.24688841201716738</v>
      </c>
      <c r="X640">
        <f t="shared" si="172"/>
        <v>7.2177197704897705E-28</v>
      </c>
      <c r="Y640">
        <f t="shared" si="180"/>
        <v>5.8230791767377131E-2</v>
      </c>
      <c r="Z640">
        <f t="shared" si="180"/>
        <v>4.0102907785834613E-2</v>
      </c>
      <c r="AA640">
        <f t="shared" si="180"/>
        <v>8.2950633560389661E-2</v>
      </c>
      <c r="AB640">
        <f t="shared" si="180"/>
        <v>0.99996520911155062</v>
      </c>
      <c r="AC640">
        <f t="shared" si="180"/>
        <v>3.4243389731194611E-2</v>
      </c>
      <c r="AD640">
        <f t="shared" si="180"/>
        <v>6.2991650186772136E-2</v>
      </c>
      <c r="AE640">
        <f t="shared" si="180"/>
        <v>4.8525964989379625E-2</v>
      </c>
      <c r="AF640">
        <f t="shared" si="180"/>
        <v>9.1007470885519665E-2</v>
      </c>
      <c r="AG640">
        <f t="shared" si="180"/>
        <v>0.10327583681242218</v>
      </c>
      <c r="AH640">
        <f t="shared" si="180"/>
        <v>8.2584413681974653E-2</v>
      </c>
      <c r="AI640">
        <f t="shared" si="173"/>
        <v>1.5521135700194602E-11</v>
      </c>
      <c r="AJ640">
        <v>0</v>
      </c>
      <c r="AK640">
        <f t="shared" si="171"/>
        <v>0</v>
      </c>
    </row>
    <row r="641" spans="2:37" x14ac:dyDescent="0.3">
      <c r="B641">
        <v>5.9680698458360548E-2</v>
      </c>
      <c r="C641" t="s">
        <v>641</v>
      </c>
      <c r="D641" t="str">
        <f t="shared" si="177"/>
        <v>N</v>
      </c>
      <c r="E641" t="str">
        <f t="shared" si="177"/>
        <v>R</v>
      </c>
      <c r="F641" t="str">
        <f t="shared" si="176"/>
        <v>T</v>
      </c>
      <c r="G641" t="str">
        <f t="shared" si="176"/>
        <v>G</v>
      </c>
      <c r="H641" t="str">
        <f t="shared" si="176"/>
        <v>Y</v>
      </c>
      <c r="I641" t="str">
        <f t="shared" si="176"/>
        <v>S</v>
      </c>
      <c r="J641" t="str">
        <f t="shared" si="176"/>
        <v>T</v>
      </c>
      <c r="K641" t="str">
        <f t="shared" si="176"/>
        <v>N</v>
      </c>
      <c r="L641" t="str">
        <f t="shared" si="176"/>
        <v>K</v>
      </c>
      <c r="M641" t="str">
        <f t="shared" si="176"/>
        <v>G</v>
      </c>
      <c r="N641">
        <f t="shared" si="178"/>
        <v>2.1566523605150212E-2</v>
      </c>
      <c r="O641">
        <f t="shared" si="178"/>
        <v>0.26834763948497853</v>
      </c>
      <c r="P641">
        <f t="shared" si="178"/>
        <v>3.2296137339055793E-2</v>
      </c>
      <c r="Q641">
        <f t="shared" si="178"/>
        <v>0.98723175965665233</v>
      </c>
      <c r="R641">
        <f t="shared" si="178"/>
        <v>1.0729613733905579E-4</v>
      </c>
      <c r="S641">
        <f t="shared" si="178"/>
        <v>1.0729613733905579E-4</v>
      </c>
      <c r="T641">
        <f t="shared" si="178"/>
        <v>4.3025751072961367E-2</v>
      </c>
      <c r="U641">
        <f t="shared" si="178"/>
        <v>1.0836909871244634E-2</v>
      </c>
      <c r="V641">
        <f t="shared" si="178"/>
        <v>1.0729613733905579E-4</v>
      </c>
      <c r="W641">
        <f t="shared" si="178"/>
        <v>1.0729613733905579E-4</v>
      </c>
      <c r="X641">
        <f t="shared" si="172"/>
        <v>1.5690602994971397E-25</v>
      </c>
      <c r="Y641">
        <f t="shared" si="180"/>
        <v>4.3032666813154617E-2</v>
      </c>
      <c r="Z641">
        <f t="shared" si="180"/>
        <v>6.866805830220464E-2</v>
      </c>
      <c r="AA641">
        <f t="shared" si="180"/>
        <v>8.3316853438804656E-2</v>
      </c>
      <c r="AB641">
        <f t="shared" si="180"/>
        <v>0.99996520911155062</v>
      </c>
      <c r="AC641">
        <f t="shared" si="180"/>
        <v>3.8638028272174614E-2</v>
      </c>
      <c r="AD641">
        <f t="shared" si="180"/>
        <v>7.0682267633487145E-2</v>
      </c>
      <c r="AE641">
        <f t="shared" si="180"/>
        <v>7.1414707390317148E-2</v>
      </c>
      <c r="AF641">
        <f t="shared" si="180"/>
        <v>3.8638028272174614E-2</v>
      </c>
      <c r="AG641">
        <f t="shared" si="180"/>
        <v>4.6145535779682119E-2</v>
      </c>
      <c r="AH641">
        <f t="shared" si="180"/>
        <v>6.0611220977074637E-2</v>
      </c>
      <c r="AI641">
        <f t="shared" si="173"/>
        <v>5.1175738381428023E-12</v>
      </c>
      <c r="AJ641">
        <v>0</v>
      </c>
      <c r="AK641">
        <f t="shared" si="171"/>
        <v>0</v>
      </c>
    </row>
    <row r="642" spans="2:37" x14ac:dyDescent="0.3">
      <c r="B642">
        <v>0.69075889055796091</v>
      </c>
      <c r="C642" t="s">
        <v>642</v>
      </c>
      <c r="D642" t="str">
        <f t="shared" si="177"/>
        <v>T</v>
      </c>
      <c r="E642" t="str">
        <f t="shared" si="177"/>
        <v>N</v>
      </c>
      <c r="F642" t="str">
        <f t="shared" si="176"/>
        <v>K</v>
      </c>
      <c r="G642" t="str">
        <f t="shared" si="176"/>
        <v>G</v>
      </c>
      <c r="H642" t="str">
        <f t="shared" si="176"/>
        <v>K</v>
      </c>
      <c r="I642" t="str">
        <f t="shared" si="176"/>
        <v>L</v>
      </c>
      <c r="J642" t="str">
        <f t="shared" si="176"/>
        <v>Y</v>
      </c>
      <c r="K642" t="str">
        <f t="shared" si="176"/>
        <v>S</v>
      </c>
      <c r="L642" t="str">
        <f t="shared" si="176"/>
        <v>Y</v>
      </c>
      <c r="M642" t="str">
        <f t="shared" si="176"/>
        <v>F</v>
      </c>
      <c r="N642">
        <f t="shared" si="178"/>
        <v>9.6673819742489259E-2</v>
      </c>
      <c r="O642">
        <f t="shared" si="178"/>
        <v>1.0729613733905579E-4</v>
      </c>
      <c r="P642">
        <f t="shared" si="178"/>
        <v>1.0729613733905579E-4</v>
      </c>
      <c r="Q642">
        <f t="shared" si="178"/>
        <v>0.98723175965665233</v>
      </c>
      <c r="R642">
        <f t="shared" si="178"/>
        <v>1.0729613733905579E-4</v>
      </c>
      <c r="S642">
        <f t="shared" si="178"/>
        <v>1.0729613733905579E-4</v>
      </c>
      <c r="T642">
        <f t="shared" si="178"/>
        <v>1.0836909871244634E-2</v>
      </c>
      <c r="U642">
        <f t="shared" si="178"/>
        <v>0.18251072961373391</v>
      </c>
      <c r="V642">
        <f t="shared" si="178"/>
        <v>0.35418454935622312</v>
      </c>
      <c r="W642">
        <f t="shared" si="178"/>
        <v>1.0729613733905579E-4</v>
      </c>
      <c r="X642">
        <f t="shared" si="172"/>
        <v>1.3082587422834639E-26</v>
      </c>
      <c r="Y642">
        <f t="shared" si="180"/>
        <v>6.7569398666959643E-2</v>
      </c>
      <c r="Z642">
        <f t="shared" si="180"/>
        <v>2.4355453013989597E-2</v>
      </c>
      <c r="AA642">
        <f t="shared" si="180"/>
        <v>6.0794330916282134E-2</v>
      </c>
      <c r="AB642">
        <f t="shared" si="180"/>
        <v>0.99996520911155062</v>
      </c>
      <c r="AC642">
        <f t="shared" si="180"/>
        <v>7.8006665201787159E-2</v>
      </c>
      <c r="AD642">
        <f t="shared" si="180"/>
        <v>7.7823555262579655E-2</v>
      </c>
      <c r="AE642">
        <f t="shared" si="180"/>
        <v>2.0510144290632096E-2</v>
      </c>
      <c r="AF642">
        <f t="shared" si="180"/>
        <v>9.3937229912839676E-2</v>
      </c>
      <c r="AG642">
        <f t="shared" si="180"/>
        <v>6.7386288727752139E-2</v>
      </c>
      <c r="AH642">
        <f t="shared" si="180"/>
        <v>3.570826924485461E-2</v>
      </c>
      <c r="AI642">
        <f t="shared" si="173"/>
        <v>2.7769393152516673E-12</v>
      </c>
      <c r="AJ642">
        <v>0</v>
      </c>
      <c r="AK642">
        <f t="shared" si="171"/>
        <v>0</v>
      </c>
    </row>
    <row r="643" spans="2:37" x14ac:dyDescent="0.3">
      <c r="B643">
        <v>0.86483465194482756</v>
      </c>
      <c r="C643" t="s">
        <v>643</v>
      </c>
      <c r="D643" t="str">
        <f t="shared" si="177"/>
        <v>Y</v>
      </c>
      <c r="E643" t="str">
        <f t="shared" si="177"/>
        <v>F</v>
      </c>
      <c r="F643" t="str">
        <f t="shared" si="176"/>
        <v>E</v>
      </c>
      <c r="G643" t="str">
        <f t="shared" si="176"/>
        <v>G</v>
      </c>
      <c r="H643" t="str">
        <f t="shared" si="176"/>
        <v>T</v>
      </c>
      <c r="I643" t="str">
        <f t="shared" si="176"/>
        <v>K</v>
      </c>
      <c r="J643" t="str">
        <f t="shared" si="176"/>
        <v>F</v>
      </c>
      <c r="K643" t="str">
        <f t="shared" si="176"/>
        <v>H</v>
      </c>
      <c r="L643" t="str">
        <f t="shared" si="176"/>
        <v>Q</v>
      </c>
      <c r="M643" t="str">
        <f t="shared" si="176"/>
        <v>M</v>
      </c>
      <c r="N643">
        <f t="shared" si="178"/>
        <v>5.3755364806866948E-2</v>
      </c>
      <c r="O643">
        <f t="shared" si="178"/>
        <v>1.0836909871244634E-2</v>
      </c>
      <c r="P643">
        <f t="shared" si="178"/>
        <v>1.0836909871244634E-2</v>
      </c>
      <c r="Q643">
        <f t="shared" si="178"/>
        <v>0.98723175965665233</v>
      </c>
      <c r="R643">
        <f t="shared" si="178"/>
        <v>2.1566523605150212E-2</v>
      </c>
      <c r="S643">
        <f t="shared" si="178"/>
        <v>1.0729613733905579E-4</v>
      </c>
      <c r="T643">
        <f t="shared" si="178"/>
        <v>1.0729613733905579E-4</v>
      </c>
      <c r="U643">
        <f t="shared" si="178"/>
        <v>1.0729613733905579E-4</v>
      </c>
      <c r="V643">
        <f t="shared" si="178"/>
        <v>1.0729613733905579E-4</v>
      </c>
      <c r="W643">
        <f t="shared" si="178"/>
        <v>1.0729613733905579E-4</v>
      </c>
      <c r="X643">
        <f t="shared" si="172"/>
        <v>2.630111581678784E-29</v>
      </c>
      <c r="Y643">
        <f t="shared" si="180"/>
        <v>2.7102102102102101E-2</v>
      </c>
      <c r="Z643">
        <f t="shared" si="180"/>
        <v>3.570826924485461E-2</v>
      </c>
      <c r="AA643">
        <f t="shared" si="180"/>
        <v>6.7203178788544649E-2</v>
      </c>
      <c r="AB643">
        <f t="shared" si="180"/>
        <v>0.99996520911155062</v>
      </c>
      <c r="AC643">
        <f t="shared" si="180"/>
        <v>7.5076906174467148E-2</v>
      </c>
      <c r="AD643">
        <f t="shared" si="180"/>
        <v>5.8047681828169634E-2</v>
      </c>
      <c r="AE643">
        <f t="shared" si="180"/>
        <v>2.8933201494177104E-2</v>
      </c>
      <c r="AF643">
        <f t="shared" si="180"/>
        <v>2.3989233135574599E-2</v>
      </c>
      <c r="AG643">
        <f t="shared" si="180"/>
        <v>2.52710027100271E-2</v>
      </c>
      <c r="AH643">
        <f t="shared" si="180"/>
        <v>2.3073683439537099E-2</v>
      </c>
      <c r="AI643">
        <f t="shared" si="173"/>
        <v>1.1312863838526885E-13</v>
      </c>
      <c r="AJ643">
        <v>0</v>
      </c>
      <c r="AK643">
        <f t="shared" ref="AK643:AK706" si="182">IF(X643&gt;AI643,1,0)</f>
        <v>0</v>
      </c>
    </row>
    <row r="644" spans="2:37" x14ac:dyDescent="0.3">
      <c r="B644">
        <v>0.36519751863417538</v>
      </c>
      <c r="C644" t="s">
        <v>644</v>
      </c>
      <c r="D644" t="str">
        <f t="shared" si="177"/>
        <v>T</v>
      </c>
      <c r="E644" t="str">
        <f t="shared" si="177"/>
        <v>I</v>
      </c>
      <c r="F644" t="str">
        <f t="shared" si="176"/>
        <v>E</v>
      </c>
      <c r="G644" t="str">
        <f t="shared" si="176"/>
        <v>G</v>
      </c>
      <c r="H644" t="str">
        <f t="shared" si="176"/>
        <v>I</v>
      </c>
      <c r="I644" t="str">
        <f t="shared" si="176"/>
        <v>R</v>
      </c>
      <c r="J644" t="str">
        <f t="shared" si="176"/>
        <v>E</v>
      </c>
      <c r="K644" t="str">
        <f t="shared" si="176"/>
        <v>C</v>
      </c>
      <c r="L644" t="str">
        <f t="shared" si="176"/>
        <v>C</v>
      </c>
      <c r="M644" t="str">
        <f t="shared" si="176"/>
        <v>P</v>
      </c>
      <c r="N644">
        <f t="shared" si="178"/>
        <v>9.6673819742489259E-2</v>
      </c>
      <c r="O644">
        <f t="shared" si="178"/>
        <v>1.0729613733905579E-4</v>
      </c>
      <c r="P644">
        <f t="shared" si="178"/>
        <v>1.0836909871244634E-2</v>
      </c>
      <c r="Q644">
        <f t="shared" si="178"/>
        <v>0.98723175965665233</v>
      </c>
      <c r="R644">
        <f t="shared" si="178"/>
        <v>1.0729613733905579E-4</v>
      </c>
      <c r="S644">
        <f t="shared" si="178"/>
        <v>1.0729613733905579E-4</v>
      </c>
      <c r="T644">
        <f t="shared" si="178"/>
        <v>1.0729613733905579E-4</v>
      </c>
      <c r="U644">
        <f t="shared" si="178"/>
        <v>1.0729613733905579E-4</v>
      </c>
      <c r="V644">
        <f t="shared" si="178"/>
        <v>1.0729613733905579E-4</v>
      </c>
      <c r="W644">
        <f t="shared" si="178"/>
        <v>1.0729613733905579E-4</v>
      </c>
      <c r="X644">
        <f t="shared" si="172"/>
        <v>2.3299350120925432E-33</v>
      </c>
      <c r="Y644">
        <f t="shared" si="180"/>
        <v>6.7569398666959643E-2</v>
      </c>
      <c r="Z644">
        <f t="shared" si="180"/>
        <v>6.4090309822017133E-2</v>
      </c>
      <c r="AA644">
        <f t="shared" si="180"/>
        <v>6.7203178788544649E-2</v>
      </c>
      <c r="AB644">
        <f t="shared" si="180"/>
        <v>0.99996520911155062</v>
      </c>
      <c r="AC644">
        <f t="shared" si="180"/>
        <v>6.0977440855489638E-2</v>
      </c>
      <c r="AD644">
        <f t="shared" si="180"/>
        <v>7.4710686296052153E-2</v>
      </c>
      <c r="AE644">
        <f t="shared" si="180"/>
        <v>4.2666446934739616E-2</v>
      </c>
      <c r="AF644">
        <f t="shared" si="180"/>
        <v>2.0693254229839596E-2</v>
      </c>
      <c r="AG644">
        <f t="shared" si="180"/>
        <v>1.465062623599209E-2</v>
      </c>
      <c r="AH644">
        <f t="shared" si="180"/>
        <v>5.7498352010547135E-2</v>
      </c>
      <c r="AI644">
        <f t="shared" si="173"/>
        <v>9.7247506706364277E-13</v>
      </c>
      <c r="AJ644">
        <v>0</v>
      </c>
      <c r="AK644">
        <f t="shared" si="182"/>
        <v>0</v>
      </c>
    </row>
    <row r="645" spans="2:37" x14ac:dyDescent="0.3">
      <c r="B645">
        <v>0.21449921273731809</v>
      </c>
      <c r="C645" t="s">
        <v>645</v>
      </c>
      <c r="D645" t="str">
        <f t="shared" si="177"/>
        <v>F</v>
      </c>
      <c r="E645" t="str">
        <f t="shared" si="177"/>
        <v>A</v>
      </c>
      <c r="F645" t="str">
        <f t="shared" si="176"/>
        <v>L</v>
      </c>
      <c r="G645" t="str">
        <f t="shared" si="176"/>
        <v>G</v>
      </c>
      <c r="H645" t="str">
        <f t="shared" si="176"/>
        <v>R</v>
      </c>
      <c r="I645" t="str">
        <f t="shared" si="176"/>
        <v>H</v>
      </c>
      <c r="J645" t="str">
        <f t="shared" si="176"/>
        <v>H</v>
      </c>
      <c r="K645" t="str">
        <f t="shared" si="176"/>
        <v>I</v>
      </c>
      <c r="L645" t="str">
        <f t="shared" si="176"/>
        <v>K</v>
      </c>
      <c r="M645" t="str">
        <f t="shared" si="176"/>
        <v>G</v>
      </c>
      <c r="N645">
        <f t="shared" si="178"/>
        <v>4.3025751072961367E-2</v>
      </c>
      <c r="O645">
        <f t="shared" si="178"/>
        <v>3.2296137339055793E-2</v>
      </c>
      <c r="P645">
        <f t="shared" si="178"/>
        <v>1.0836909871244634E-2</v>
      </c>
      <c r="Q645">
        <f t="shared" si="178"/>
        <v>0.98723175965665233</v>
      </c>
      <c r="R645">
        <f t="shared" si="178"/>
        <v>2.1566523605150212E-2</v>
      </c>
      <c r="S645">
        <f t="shared" si="178"/>
        <v>1.0729613733905579E-4</v>
      </c>
      <c r="T645">
        <f t="shared" si="178"/>
        <v>1.0729613733905579E-4</v>
      </c>
      <c r="U645">
        <f t="shared" si="178"/>
        <v>0.10740343347639485</v>
      </c>
      <c r="V645">
        <f t="shared" si="178"/>
        <v>1.0729613733905579E-4</v>
      </c>
      <c r="W645">
        <f t="shared" si="178"/>
        <v>1.0729613733905579E-4</v>
      </c>
      <c r="X645">
        <f t="shared" si="172"/>
        <v>6.2800054370117428E-26</v>
      </c>
      <c r="Y645">
        <f t="shared" si="180"/>
        <v>4.742730535413462E-2</v>
      </c>
      <c r="Z645">
        <f t="shared" si="180"/>
        <v>7.7274225444957156E-2</v>
      </c>
      <c r="AA645">
        <f t="shared" si="180"/>
        <v>7.7457335384164647E-2</v>
      </c>
      <c r="AB645">
        <f t="shared" si="180"/>
        <v>0.99996520911155062</v>
      </c>
      <c r="AC645">
        <f t="shared" si="180"/>
        <v>6.1892990551527138E-2</v>
      </c>
      <c r="AD645">
        <f t="shared" si="180"/>
        <v>1.7946605141727093E-2</v>
      </c>
      <c r="AE645">
        <f t="shared" si="180"/>
        <v>3.1313630703874606E-2</v>
      </c>
      <c r="AF645">
        <f t="shared" si="180"/>
        <v>5.4934812861642132E-2</v>
      </c>
      <c r="AG645">
        <f t="shared" si="180"/>
        <v>4.6145535779682119E-2</v>
      </c>
      <c r="AH645">
        <f t="shared" si="180"/>
        <v>6.0611220977074637E-2</v>
      </c>
      <c r="AI645">
        <f t="shared" si="173"/>
        <v>1.4961691512613327E-12</v>
      </c>
      <c r="AJ645">
        <v>0</v>
      </c>
      <c r="AK645">
        <f t="shared" si="182"/>
        <v>0</v>
      </c>
    </row>
    <row r="646" spans="2:37" x14ac:dyDescent="0.3">
      <c r="B646">
        <v>0.74716393212530618</v>
      </c>
      <c r="C646" t="s">
        <v>646</v>
      </c>
      <c r="D646" t="str">
        <f t="shared" si="177"/>
        <v>A</v>
      </c>
      <c r="E646" t="str">
        <f t="shared" si="177"/>
        <v>F</v>
      </c>
      <c r="F646" t="str">
        <f t="shared" si="176"/>
        <v>V</v>
      </c>
      <c r="G646" t="str">
        <f t="shared" si="176"/>
        <v>G</v>
      </c>
      <c r="H646" t="str">
        <f t="shared" si="176"/>
        <v>A</v>
      </c>
      <c r="I646" t="str">
        <f t="shared" si="176"/>
        <v>R</v>
      </c>
      <c r="J646" t="str">
        <f t="shared" si="176"/>
        <v>E</v>
      </c>
      <c r="K646" t="str">
        <f t="shared" si="176"/>
        <v>E</v>
      </c>
      <c r="L646" t="str">
        <f t="shared" si="176"/>
        <v>E</v>
      </c>
      <c r="M646" t="str">
        <f t="shared" si="176"/>
        <v>P</v>
      </c>
      <c r="N646">
        <f t="shared" si="178"/>
        <v>5.3755364806866948E-2</v>
      </c>
      <c r="O646">
        <f t="shared" si="178"/>
        <v>1.0836909871244634E-2</v>
      </c>
      <c r="P646">
        <f t="shared" si="178"/>
        <v>0.24688841201716738</v>
      </c>
      <c r="Q646">
        <f t="shared" si="178"/>
        <v>0.98723175965665233</v>
      </c>
      <c r="R646">
        <f t="shared" si="178"/>
        <v>0.60096566523605144</v>
      </c>
      <c r="S646">
        <f t="shared" si="178"/>
        <v>1.0729613733905579E-4</v>
      </c>
      <c r="T646">
        <f t="shared" si="178"/>
        <v>1.0729613733905579E-4</v>
      </c>
      <c r="U646">
        <f t="shared" si="178"/>
        <v>1.0729613733905579E-4</v>
      </c>
      <c r="V646">
        <f t="shared" si="178"/>
        <v>0.2790772532188841</v>
      </c>
      <c r="W646">
        <f t="shared" si="178"/>
        <v>1.0729613733905579E-4</v>
      </c>
      <c r="X646">
        <f t="shared" si="172"/>
        <v>4.3428945665297547E-23</v>
      </c>
      <c r="Y646">
        <f t="shared" si="180"/>
        <v>9.247235039917967E-2</v>
      </c>
      <c r="Z646">
        <f t="shared" si="180"/>
        <v>3.570826924485461E-2</v>
      </c>
      <c r="AA646">
        <f t="shared" si="180"/>
        <v>5.8780121584999637E-2</v>
      </c>
      <c r="AB646">
        <f t="shared" si="180"/>
        <v>0.99996520911155062</v>
      </c>
      <c r="AC646">
        <f t="shared" si="180"/>
        <v>6.7935618545374638E-2</v>
      </c>
      <c r="AD646">
        <f t="shared" si="180"/>
        <v>7.4710686296052153E-2</v>
      </c>
      <c r="AE646">
        <f t="shared" si="180"/>
        <v>4.2666446934739616E-2</v>
      </c>
      <c r="AF646">
        <f t="shared" si="180"/>
        <v>5.7498352010547135E-2</v>
      </c>
      <c r="AG646">
        <f t="shared" si="180"/>
        <v>4.742730535413462E-2</v>
      </c>
      <c r="AH646">
        <f t="shared" si="180"/>
        <v>5.7498352010547135E-2</v>
      </c>
      <c r="AI646">
        <f t="shared" si="173"/>
        <v>6.4995698768614705E-12</v>
      </c>
      <c r="AJ646">
        <v>0</v>
      </c>
      <c r="AK646">
        <f t="shared" si="182"/>
        <v>0</v>
      </c>
    </row>
    <row r="647" spans="2:37" x14ac:dyDescent="0.3">
      <c r="B647">
        <v>5.3193482099731071E-2</v>
      </c>
      <c r="C647" t="s">
        <v>647</v>
      </c>
      <c r="D647" t="str">
        <f t="shared" si="177"/>
        <v>S</v>
      </c>
      <c r="E647" t="str">
        <f t="shared" si="177"/>
        <v>R</v>
      </c>
      <c r="F647" t="str">
        <f t="shared" si="176"/>
        <v>Q</v>
      </c>
      <c r="G647" t="str">
        <f t="shared" si="176"/>
        <v>G</v>
      </c>
      <c r="H647" t="str">
        <f t="shared" si="176"/>
        <v>G</v>
      </c>
      <c r="I647" t="str">
        <f t="shared" si="176"/>
        <v>N</v>
      </c>
      <c r="J647" t="str">
        <f t="shared" si="176"/>
        <v>R</v>
      </c>
      <c r="K647" t="str">
        <f t="shared" si="176"/>
        <v>Q</v>
      </c>
      <c r="L647" t="str">
        <f t="shared" si="176"/>
        <v>S</v>
      </c>
      <c r="M647" t="str">
        <f t="shared" si="176"/>
        <v>V</v>
      </c>
      <c r="N647">
        <f t="shared" si="178"/>
        <v>2.1566523605150212E-2</v>
      </c>
      <c r="O647">
        <f t="shared" si="178"/>
        <v>0.26834763948497853</v>
      </c>
      <c r="P647">
        <f t="shared" si="178"/>
        <v>1.0729613733905579E-4</v>
      </c>
      <c r="Q647">
        <f t="shared" si="178"/>
        <v>0.98723175965665233</v>
      </c>
      <c r="R647">
        <f t="shared" si="178"/>
        <v>0.13959227467811158</v>
      </c>
      <c r="S647">
        <f t="shared" si="178"/>
        <v>1.0729613733905579E-4</v>
      </c>
      <c r="T647">
        <f t="shared" si="178"/>
        <v>1.0729613733905579E-4</v>
      </c>
      <c r="U647">
        <f t="shared" si="178"/>
        <v>1.0729613733905579E-4</v>
      </c>
      <c r="V647">
        <f t="shared" si="178"/>
        <v>0.26834763948497853</v>
      </c>
      <c r="W647">
        <f t="shared" si="178"/>
        <v>1.0729613733905579E-4</v>
      </c>
      <c r="X647">
        <f t="shared" si="172"/>
        <v>4.1879200321325E-26</v>
      </c>
      <c r="Y647">
        <f t="shared" si="180"/>
        <v>7.4893796235259658E-2</v>
      </c>
      <c r="Z647">
        <f t="shared" si="180"/>
        <v>6.866805830220464E-2</v>
      </c>
      <c r="AA647">
        <f t="shared" si="180"/>
        <v>2.6552772284479602E-2</v>
      </c>
      <c r="AB647">
        <f t="shared" si="180"/>
        <v>0.99996520911155062</v>
      </c>
      <c r="AC647">
        <f t="shared" si="180"/>
        <v>3.8088698454552115E-2</v>
      </c>
      <c r="AD647">
        <f t="shared" si="180"/>
        <v>3.0214971068629606E-2</v>
      </c>
      <c r="AE647">
        <f t="shared" si="180"/>
        <v>5.9512561341829633E-2</v>
      </c>
      <c r="AF647">
        <f t="shared" si="180"/>
        <v>2.41723430747821E-2</v>
      </c>
      <c r="AG647">
        <f t="shared" si="180"/>
        <v>6.2991650186772136E-2</v>
      </c>
      <c r="AH647">
        <f t="shared" si="180"/>
        <v>6.683695891012964E-2</v>
      </c>
      <c r="AI647">
        <f t="shared" si="173"/>
        <v>9.3869242569620244E-13</v>
      </c>
      <c r="AJ647">
        <v>0</v>
      </c>
      <c r="AK647">
        <f t="shared" si="182"/>
        <v>0</v>
      </c>
    </row>
    <row r="648" spans="2:37" x14ac:dyDescent="0.3">
      <c r="B648">
        <v>0.29481089605919952</v>
      </c>
      <c r="C648" t="s">
        <v>648</v>
      </c>
      <c r="D648" t="str">
        <f t="shared" si="177"/>
        <v>R</v>
      </c>
      <c r="E648" t="str">
        <f t="shared" si="177"/>
        <v>Q</v>
      </c>
      <c r="F648" t="str">
        <f t="shared" si="176"/>
        <v>G</v>
      </c>
      <c r="G648" t="str">
        <f t="shared" si="176"/>
        <v>G</v>
      </c>
      <c r="H648" t="str">
        <f t="shared" si="176"/>
        <v>N</v>
      </c>
      <c r="I648" t="str">
        <f t="shared" si="176"/>
        <v>R</v>
      </c>
      <c r="J648" t="str">
        <f t="shared" si="176"/>
        <v>Q</v>
      </c>
      <c r="K648" t="str">
        <f t="shared" si="176"/>
        <v>S</v>
      </c>
      <c r="L648" t="str">
        <f t="shared" si="176"/>
        <v>V</v>
      </c>
      <c r="M648" t="str">
        <f t="shared" si="176"/>
        <v>T</v>
      </c>
      <c r="N648">
        <f t="shared" si="178"/>
        <v>1.0729613733905579E-4</v>
      </c>
      <c r="O648">
        <f t="shared" si="178"/>
        <v>2.1566523605150212E-2</v>
      </c>
      <c r="P648">
        <f t="shared" si="178"/>
        <v>1.0729613733905579E-4</v>
      </c>
      <c r="Q648">
        <f t="shared" si="178"/>
        <v>0.98723175965665233</v>
      </c>
      <c r="R648">
        <f t="shared" si="178"/>
        <v>1.0836909871244634E-2</v>
      </c>
      <c r="S648">
        <f t="shared" si="178"/>
        <v>1.0729613733905579E-4</v>
      </c>
      <c r="T648">
        <f t="shared" si="178"/>
        <v>1.0729613733905579E-4</v>
      </c>
      <c r="U648">
        <f t="shared" si="178"/>
        <v>0.18251072961373391</v>
      </c>
      <c r="V648">
        <f t="shared" si="178"/>
        <v>1.0729613733905579E-4</v>
      </c>
      <c r="W648">
        <f t="shared" si="178"/>
        <v>0.3863733905579399</v>
      </c>
      <c r="X648">
        <f t="shared" ref="X648:X711" si="183">($AN$2/$AN$4)*PRODUCT(N648:W648)</f>
        <v>3.1837760323647046E-27</v>
      </c>
      <c r="Y648">
        <f t="shared" si="180"/>
        <v>5.5117922800849629E-2</v>
      </c>
      <c r="Z648">
        <f t="shared" si="180"/>
        <v>2.0510144290632096E-2</v>
      </c>
      <c r="AA648">
        <f t="shared" si="180"/>
        <v>4.1384677360287114E-2</v>
      </c>
      <c r="AB648">
        <f t="shared" si="180"/>
        <v>0.99996520911155062</v>
      </c>
      <c r="AC648">
        <f t="shared" si="180"/>
        <v>3.4243389731194611E-2</v>
      </c>
      <c r="AD648">
        <f t="shared" si="180"/>
        <v>7.4710686296052153E-2</v>
      </c>
      <c r="AE648">
        <f t="shared" si="180"/>
        <v>2.8383871676554602E-2</v>
      </c>
      <c r="AF648">
        <f t="shared" si="180"/>
        <v>9.3937229912839676E-2</v>
      </c>
      <c r="AG648">
        <f t="shared" si="180"/>
        <v>0.10327583681242218</v>
      </c>
      <c r="AH648">
        <f t="shared" si="180"/>
        <v>6.6470739031714646E-2</v>
      </c>
      <c r="AI648">
        <f t="shared" ref="AI648:AI711" si="184">($AN$3/$AN$4)*PRODUCT(Y648:AH648)</f>
        <v>2.1605617190339191E-12</v>
      </c>
      <c r="AJ648">
        <v>0</v>
      </c>
      <c r="AK648">
        <f t="shared" si="182"/>
        <v>0</v>
      </c>
    </row>
    <row r="649" spans="2:37" x14ac:dyDescent="0.3">
      <c r="B649">
        <v>0.30991537272439174</v>
      </c>
      <c r="C649" t="s">
        <v>649</v>
      </c>
      <c r="D649" t="str">
        <f t="shared" si="177"/>
        <v>T</v>
      </c>
      <c r="E649" t="str">
        <f t="shared" si="177"/>
        <v>H</v>
      </c>
      <c r="F649" t="str">
        <f t="shared" si="176"/>
        <v>T</v>
      </c>
      <c r="G649" t="str">
        <f t="shared" si="176"/>
        <v>G</v>
      </c>
      <c r="H649" t="str">
        <f t="shared" si="176"/>
        <v>V</v>
      </c>
      <c r="I649" t="str">
        <f t="shared" si="176"/>
        <v>R</v>
      </c>
      <c r="J649" t="str">
        <f t="shared" si="176"/>
        <v>N</v>
      </c>
      <c r="K649" t="str">
        <f t="shared" si="176"/>
        <v>R</v>
      </c>
      <c r="L649" t="str">
        <f t="shared" si="176"/>
        <v>N</v>
      </c>
      <c r="M649" t="str">
        <f t="shared" si="176"/>
        <v>P</v>
      </c>
      <c r="N649">
        <f t="shared" si="178"/>
        <v>9.6673819742489259E-2</v>
      </c>
      <c r="O649">
        <f t="shared" si="178"/>
        <v>1.0836909871244634E-2</v>
      </c>
      <c r="P649">
        <f t="shared" si="178"/>
        <v>3.2296137339055793E-2</v>
      </c>
      <c r="Q649">
        <f t="shared" si="178"/>
        <v>0.98723175965665233</v>
      </c>
      <c r="R649">
        <f t="shared" si="178"/>
        <v>1.0729613733905579E-4</v>
      </c>
      <c r="S649">
        <f t="shared" si="178"/>
        <v>1.0729613733905579E-4</v>
      </c>
      <c r="T649">
        <f t="shared" si="178"/>
        <v>1.0729613733905579E-4</v>
      </c>
      <c r="U649">
        <f t="shared" si="178"/>
        <v>1.0836909871244634E-2</v>
      </c>
      <c r="V649">
        <f t="shared" si="178"/>
        <v>2.1566523605150212E-2</v>
      </c>
      <c r="W649">
        <f t="shared" si="178"/>
        <v>1.0729613733905579E-4</v>
      </c>
      <c r="X649">
        <f t="shared" si="183"/>
        <v>1.4237303214827703E-26</v>
      </c>
      <c r="Y649">
        <f t="shared" si="180"/>
        <v>6.7569398666959643E-2</v>
      </c>
      <c r="Z649">
        <f t="shared" si="180"/>
        <v>2.3989233135574599E-2</v>
      </c>
      <c r="AA649">
        <f t="shared" si="180"/>
        <v>8.3316853438804656E-2</v>
      </c>
      <c r="AB649">
        <f t="shared" si="180"/>
        <v>0.99996520911155062</v>
      </c>
      <c r="AC649">
        <f t="shared" si="180"/>
        <v>8.002087453306965E-2</v>
      </c>
      <c r="AD649">
        <f t="shared" si="180"/>
        <v>7.4710686296052153E-2</v>
      </c>
      <c r="AE649">
        <f t="shared" si="180"/>
        <v>2.8566981615762103E-2</v>
      </c>
      <c r="AF649">
        <f t="shared" si="180"/>
        <v>7.6724895627334658E-2</v>
      </c>
      <c r="AG649">
        <f t="shared" si="180"/>
        <v>2.1242584047462099E-2</v>
      </c>
      <c r="AH649">
        <f t="shared" si="180"/>
        <v>5.7498352010547135E-2</v>
      </c>
      <c r="AI649">
        <f t="shared" si="184"/>
        <v>2.1316512800527706E-12</v>
      </c>
      <c r="AJ649">
        <v>0</v>
      </c>
      <c r="AK649">
        <f t="shared" si="182"/>
        <v>0</v>
      </c>
    </row>
    <row r="650" spans="2:37" x14ac:dyDescent="0.3">
      <c r="B650">
        <v>7.5766911604839171E-2</v>
      </c>
      <c r="C650" t="s">
        <v>650</v>
      </c>
      <c r="D650" t="str">
        <f t="shared" si="177"/>
        <v>R</v>
      </c>
      <c r="E650" t="str">
        <f t="shared" si="177"/>
        <v>N</v>
      </c>
      <c r="F650" t="str">
        <f t="shared" si="177"/>
        <v>P</v>
      </c>
      <c r="G650" t="str">
        <f t="shared" si="177"/>
        <v>G</v>
      </c>
      <c r="H650" t="str">
        <f t="shared" si="177"/>
        <v>P</v>
      </c>
      <c r="I650" t="str">
        <f t="shared" si="177"/>
        <v>A</v>
      </c>
      <c r="J650" t="str">
        <f t="shared" si="177"/>
        <v>R</v>
      </c>
      <c r="K650" t="str">
        <f t="shared" si="177"/>
        <v>G</v>
      </c>
      <c r="L650" t="str">
        <f t="shared" si="177"/>
        <v>T</v>
      </c>
      <c r="M650" t="str">
        <f t="shared" si="177"/>
        <v>E</v>
      </c>
      <c r="N650">
        <f t="shared" si="178"/>
        <v>1.0729613733905579E-4</v>
      </c>
      <c r="O650">
        <f t="shared" si="178"/>
        <v>1.0729613733905579E-4</v>
      </c>
      <c r="P650">
        <f t="shared" si="178"/>
        <v>4.3025751072961367E-2</v>
      </c>
      <c r="Q650">
        <f t="shared" si="178"/>
        <v>0.98723175965665233</v>
      </c>
      <c r="R650">
        <f t="shared" si="178"/>
        <v>1.0729613733905579E-4</v>
      </c>
      <c r="S650">
        <f t="shared" si="178"/>
        <v>0.48293991416309007</v>
      </c>
      <c r="T650">
        <f t="shared" si="178"/>
        <v>1.0729613733905579E-4</v>
      </c>
      <c r="U650">
        <f t="shared" si="178"/>
        <v>1.0836909871244634E-2</v>
      </c>
      <c r="V650">
        <f t="shared" si="178"/>
        <v>1.0729613733905579E-4</v>
      </c>
      <c r="W650">
        <f t="shared" si="178"/>
        <v>1.0729613733905579E-4</v>
      </c>
      <c r="X650">
        <f t="shared" si="183"/>
        <v>4.6673718460164732E-30</v>
      </c>
      <c r="Y650">
        <f t="shared" si="180"/>
        <v>5.5117922800849629E-2</v>
      </c>
      <c r="Z650">
        <f t="shared" si="180"/>
        <v>2.4355453013989597E-2</v>
      </c>
      <c r="AA650">
        <f t="shared" si="180"/>
        <v>7.6724895627334658E-2</v>
      </c>
      <c r="AB650">
        <f t="shared" si="180"/>
        <v>0.99996520911155062</v>
      </c>
      <c r="AC650">
        <f t="shared" si="180"/>
        <v>4.1201567421079617E-2</v>
      </c>
      <c r="AD650">
        <f t="shared" si="180"/>
        <v>8.1302644107522151E-2</v>
      </c>
      <c r="AE650">
        <f t="shared" si="180"/>
        <v>5.9512561341829633E-2</v>
      </c>
      <c r="AF650">
        <f t="shared" si="180"/>
        <v>3.9919797846627116E-2</v>
      </c>
      <c r="AG650">
        <f t="shared" si="180"/>
        <v>8.1485754046729655E-2</v>
      </c>
      <c r="AH650">
        <f t="shared" si="180"/>
        <v>6.4090309822017133E-2</v>
      </c>
      <c r="AI650">
        <f t="shared" si="184"/>
        <v>4.2216503465994626E-12</v>
      </c>
      <c r="AJ650">
        <v>0</v>
      </c>
      <c r="AK650">
        <f t="shared" si="182"/>
        <v>0</v>
      </c>
    </row>
    <row r="651" spans="2:37" x14ac:dyDescent="0.3">
      <c r="B651">
        <v>0.46751420912670139</v>
      </c>
      <c r="C651" t="s">
        <v>651</v>
      </c>
      <c r="D651" t="str">
        <f t="shared" si="177"/>
        <v>P</v>
      </c>
      <c r="E651" t="str">
        <f t="shared" si="177"/>
        <v>A</v>
      </c>
      <c r="F651" t="str">
        <f t="shared" si="177"/>
        <v>R</v>
      </c>
      <c r="G651" t="str">
        <f t="shared" si="177"/>
        <v>G</v>
      </c>
      <c r="H651" t="str">
        <f t="shared" si="177"/>
        <v>T</v>
      </c>
      <c r="I651" t="str">
        <f t="shared" si="177"/>
        <v>E</v>
      </c>
      <c r="J651" t="str">
        <f t="shared" si="177"/>
        <v>P</v>
      </c>
      <c r="K651" t="str">
        <f t="shared" si="177"/>
        <v>I</v>
      </c>
      <c r="L651" t="str">
        <f t="shared" si="177"/>
        <v>V</v>
      </c>
      <c r="M651" t="str">
        <f t="shared" si="177"/>
        <v>A</v>
      </c>
      <c r="N651">
        <f t="shared" si="178"/>
        <v>4.3025751072961367E-2</v>
      </c>
      <c r="O651">
        <f t="shared" si="178"/>
        <v>3.2296137339055793E-2</v>
      </c>
      <c r="P651">
        <f t="shared" si="178"/>
        <v>1.0729613733905579E-4</v>
      </c>
      <c r="Q651">
        <f t="shared" si="178"/>
        <v>0.98723175965665233</v>
      </c>
      <c r="R651">
        <f t="shared" si="178"/>
        <v>2.1566523605150212E-2</v>
      </c>
      <c r="S651">
        <f t="shared" si="178"/>
        <v>1.0729613733905579E-4</v>
      </c>
      <c r="T651">
        <f t="shared" si="178"/>
        <v>0.35418454935622312</v>
      </c>
      <c r="U651">
        <f t="shared" si="178"/>
        <v>0.10740343347639485</v>
      </c>
      <c r="V651">
        <f t="shared" si="178"/>
        <v>1.0729613733905579E-4</v>
      </c>
      <c r="W651">
        <f t="shared" si="178"/>
        <v>2.1566523605150212E-2</v>
      </c>
      <c r="X651">
        <f t="shared" si="183"/>
        <v>4.1255345420423045E-22</v>
      </c>
      <c r="Y651">
        <f t="shared" si="180"/>
        <v>3.662381894089211E-2</v>
      </c>
      <c r="Z651">
        <f t="shared" si="180"/>
        <v>7.7274225444957156E-2</v>
      </c>
      <c r="AA651">
        <f t="shared" si="180"/>
        <v>6.9949827876657142E-2</v>
      </c>
      <c r="AB651">
        <f t="shared" si="180"/>
        <v>0.99996520911155062</v>
      </c>
      <c r="AC651">
        <f t="shared" si="180"/>
        <v>7.5076906174467148E-2</v>
      </c>
      <c r="AD651">
        <f t="shared" si="180"/>
        <v>3.1496740643082104E-2</v>
      </c>
      <c r="AE651">
        <f t="shared" si="180"/>
        <v>3.570826924485461E-2</v>
      </c>
      <c r="AF651">
        <f t="shared" si="180"/>
        <v>5.4934812861642132E-2</v>
      </c>
      <c r="AG651">
        <f t="shared" si="180"/>
        <v>0.10327583681242218</v>
      </c>
      <c r="AH651">
        <f t="shared" si="180"/>
        <v>8.9176371493444664E-2</v>
      </c>
      <c r="AI651">
        <f t="shared" si="184"/>
        <v>8.340447403326003E-12</v>
      </c>
      <c r="AJ651">
        <v>0</v>
      </c>
      <c r="AK651">
        <f t="shared" si="182"/>
        <v>0</v>
      </c>
    </row>
    <row r="652" spans="2:37" x14ac:dyDescent="0.3">
      <c r="B652">
        <v>0.86390568815935553</v>
      </c>
      <c r="C652" t="s">
        <v>652</v>
      </c>
      <c r="D652" t="str">
        <f t="shared" si="177"/>
        <v>S</v>
      </c>
      <c r="E652" t="str">
        <f t="shared" si="177"/>
        <v>D</v>
      </c>
      <c r="F652" t="str">
        <f t="shared" si="177"/>
        <v>E</v>
      </c>
      <c r="G652" t="str">
        <f t="shared" si="177"/>
        <v>G</v>
      </c>
      <c r="H652" t="str">
        <f t="shared" si="177"/>
        <v>A</v>
      </c>
      <c r="I652" t="str">
        <f t="shared" si="177"/>
        <v>Y</v>
      </c>
      <c r="J652" t="str">
        <f t="shared" si="177"/>
        <v>S</v>
      </c>
      <c r="K652" t="str">
        <f t="shared" si="177"/>
        <v>A</v>
      </c>
      <c r="L652" t="str">
        <f t="shared" si="177"/>
        <v>A</v>
      </c>
      <c r="M652" t="str">
        <f t="shared" si="177"/>
        <v>S</v>
      </c>
      <c r="N652">
        <f t="shared" si="178"/>
        <v>2.1566523605150212E-2</v>
      </c>
      <c r="O652">
        <f t="shared" ref="N652:W677" si="185">INDEX(AS$25:AS$44,MATCH(E652,$AQ$25:$AQ$44,0))</f>
        <v>0.16105150214592273</v>
      </c>
      <c r="P652">
        <f t="shared" si="185"/>
        <v>1.0836909871244634E-2</v>
      </c>
      <c r="Q652">
        <f t="shared" si="185"/>
        <v>0.98723175965665233</v>
      </c>
      <c r="R652">
        <f t="shared" si="185"/>
        <v>0.60096566523605144</v>
      </c>
      <c r="S652">
        <f t="shared" si="185"/>
        <v>0.25761802575107295</v>
      </c>
      <c r="T652">
        <f t="shared" si="185"/>
        <v>3.2296137339055793E-2</v>
      </c>
      <c r="U652">
        <f t="shared" si="185"/>
        <v>0.12886266094420601</v>
      </c>
      <c r="V652">
        <f t="shared" si="185"/>
        <v>1.0729613733905579E-4</v>
      </c>
      <c r="W652">
        <f t="shared" si="185"/>
        <v>0.24688841201716738</v>
      </c>
      <c r="X652">
        <f t="shared" si="183"/>
        <v>8.7272942854090763E-15</v>
      </c>
      <c r="Y652">
        <f t="shared" si="180"/>
        <v>7.4893796235259658E-2</v>
      </c>
      <c r="Z652">
        <f t="shared" ref="Y652:AH677" si="186">INDEX(BF$25:BF$44,MATCH(E652,$BD$25:$BD$44,0))</f>
        <v>5.3653043287189631E-2</v>
      </c>
      <c r="AA652">
        <f t="shared" si="186"/>
        <v>6.7203178788544649E-2</v>
      </c>
      <c r="AB652">
        <f t="shared" si="186"/>
        <v>0.99996520911155062</v>
      </c>
      <c r="AC652">
        <f t="shared" si="186"/>
        <v>6.7935618545374638E-2</v>
      </c>
      <c r="AD652">
        <f t="shared" si="186"/>
        <v>5.4568592983227131E-2</v>
      </c>
      <c r="AE652">
        <f t="shared" si="186"/>
        <v>8.5147952830879656E-2</v>
      </c>
      <c r="AF652">
        <f t="shared" si="186"/>
        <v>9.1007470885519665E-2</v>
      </c>
      <c r="AG652">
        <f t="shared" si="186"/>
        <v>7.5626235992089647E-2</v>
      </c>
      <c r="AH652">
        <f t="shared" si="186"/>
        <v>8.2584413681974653E-2</v>
      </c>
      <c r="AI652">
        <f t="shared" si="184"/>
        <v>4.7781480294134792E-11</v>
      </c>
      <c r="AJ652">
        <v>0</v>
      </c>
      <c r="AK652">
        <f t="shared" si="182"/>
        <v>0</v>
      </c>
    </row>
    <row r="653" spans="2:37" x14ac:dyDescent="0.3">
      <c r="B653">
        <v>0.26866150681083034</v>
      </c>
      <c r="C653" t="s">
        <v>653</v>
      </c>
      <c r="D653" t="str">
        <f t="shared" si="177"/>
        <v>L</v>
      </c>
      <c r="E653" t="str">
        <f t="shared" si="177"/>
        <v>T</v>
      </c>
      <c r="F653" t="str">
        <f t="shared" si="177"/>
        <v>F</v>
      </c>
      <c r="G653" t="str">
        <f t="shared" si="177"/>
        <v>G</v>
      </c>
      <c r="H653" t="str">
        <f t="shared" si="177"/>
        <v>D</v>
      </c>
      <c r="I653" t="str">
        <f t="shared" si="177"/>
        <v>F</v>
      </c>
      <c r="J653" t="str">
        <f t="shared" si="177"/>
        <v>T</v>
      </c>
      <c r="K653" t="str">
        <f t="shared" si="177"/>
        <v>D</v>
      </c>
      <c r="L653" t="str">
        <f t="shared" si="177"/>
        <v>D</v>
      </c>
      <c r="M653" t="str">
        <f t="shared" si="177"/>
        <v>E</v>
      </c>
      <c r="N653">
        <f>INDEX(AR$25:AR$44,MATCH(D653,$AQ$25:$AQ$44,0))</f>
        <v>4.3025751072961367E-2</v>
      </c>
      <c r="O653">
        <f t="shared" si="185"/>
        <v>2.1566523605150212E-2</v>
      </c>
      <c r="P653">
        <f t="shared" si="185"/>
        <v>1.0729613733905579E-4</v>
      </c>
      <c r="Q653">
        <f t="shared" si="185"/>
        <v>0.98723175965665233</v>
      </c>
      <c r="R653">
        <f t="shared" si="185"/>
        <v>1.0729613733905579E-4</v>
      </c>
      <c r="S653">
        <f t="shared" si="185"/>
        <v>1.0836909871244634E-2</v>
      </c>
      <c r="T653">
        <f t="shared" si="185"/>
        <v>4.3025751072961367E-2</v>
      </c>
      <c r="U653">
        <f t="shared" si="185"/>
        <v>1.0729613733905579E-4</v>
      </c>
      <c r="V653">
        <f t="shared" si="185"/>
        <v>6.4484978540772522E-2</v>
      </c>
      <c r="W653">
        <f t="shared" si="185"/>
        <v>1.0729613733905579E-4</v>
      </c>
      <c r="X653">
        <f t="shared" si="183"/>
        <v>5.0231747997028434E-26</v>
      </c>
      <c r="Y653">
        <f>INDEX(BE$25:BE$44,MATCH(D653,$BD$25:$BD$44,0))</f>
        <v>0.11572731267853219</v>
      </c>
      <c r="Z653">
        <f t="shared" si="186"/>
        <v>7.5992455870504655E-2</v>
      </c>
      <c r="AA653">
        <f t="shared" si="186"/>
        <v>4.1750897238702116E-2</v>
      </c>
      <c r="AB653">
        <f t="shared" si="186"/>
        <v>0.99996520911155062</v>
      </c>
      <c r="AC653">
        <f t="shared" si="186"/>
        <v>7.3978246539222151E-2</v>
      </c>
      <c r="AD653">
        <f t="shared" si="186"/>
        <v>5.5850362557679632E-2</v>
      </c>
      <c r="AE653">
        <f t="shared" si="186"/>
        <v>7.1414707390317148E-2</v>
      </c>
      <c r="AF653">
        <f t="shared" si="186"/>
        <v>5.9146341463414631E-2</v>
      </c>
      <c r="AG653">
        <f t="shared" si="186"/>
        <v>4.3032666813154617E-2</v>
      </c>
      <c r="AH653">
        <f t="shared" si="186"/>
        <v>6.4090309822017133E-2</v>
      </c>
      <c r="AI653">
        <f t="shared" si="184"/>
        <v>1.7429134750175263E-11</v>
      </c>
      <c r="AJ653">
        <v>0</v>
      </c>
      <c r="AK653">
        <f t="shared" si="182"/>
        <v>0</v>
      </c>
    </row>
    <row r="654" spans="2:37" x14ac:dyDescent="0.3">
      <c r="B654">
        <v>0.82663986814129065</v>
      </c>
      <c r="C654" t="s">
        <v>654</v>
      </c>
      <c r="D654" t="str">
        <f t="shared" si="177"/>
        <v>S</v>
      </c>
      <c r="E654" t="str">
        <f t="shared" si="177"/>
        <v>D</v>
      </c>
      <c r="F654" t="str">
        <f t="shared" si="177"/>
        <v>T</v>
      </c>
      <c r="G654" t="str">
        <f t="shared" si="177"/>
        <v>G</v>
      </c>
      <c r="H654" t="str">
        <f t="shared" si="177"/>
        <v>T</v>
      </c>
      <c r="I654" t="str">
        <f t="shared" si="177"/>
        <v>G</v>
      </c>
      <c r="J654" t="str">
        <f t="shared" si="177"/>
        <v>H</v>
      </c>
      <c r="K654" t="str">
        <f t="shared" si="177"/>
        <v>L</v>
      </c>
      <c r="L654" t="str">
        <f t="shared" si="177"/>
        <v>Q</v>
      </c>
      <c r="M654" t="str">
        <f t="shared" si="177"/>
        <v>Q</v>
      </c>
      <c r="N654">
        <f>INDEX(AR$25:AR$44,MATCH(D654,$AQ$25:$AQ$44,0))</f>
        <v>2.1566523605150212E-2</v>
      </c>
      <c r="O654">
        <f t="shared" si="185"/>
        <v>0.16105150214592273</v>
      </c>
      <c r="P654">
        <f t="shared" si="185"/>
        <v>3.2296137339055793E-2</v>
      </c>
      <c r="Q654">
        <f t="shared" si="185"/>
        <v>0.98723175965665233</v>
      </c>
      <c r="R654">
        <f t="shared" si="185"/>
        <v>2.1566523605150212E-2</v>
      </c>
      <c r="S654">
        <f t="shared" si="185"/>
        <v>0.18251072961373391</v>
      </c>
      <c r="T654">
        <f t="shared" si="185"/>
        <v>1.0729613733905579E-4</v>
      </c>
      <c r="U654">
        <f t="shared" si="185"/>
        <v>1.0729613733905579E-4</v>
      </c>
      <c r="V654">
        <f t="shared" si="185"/>
        <v>1.0729613733905579E-4</v>
      </c>
      <c r="W654">
        <f t="shared" si="185"/>
        <v>1.0729613733905579E-4</v>
      </c>
      <c r="X654">
        <f t="shared" si="183"/>
        <v>7.9495264581312542E-25</v>
      </c>
      <c r="Y654">
        <f>INDEX(BE$25:BE$44,MATCH(D654,$BD$25:$BD$44,0))</f>
        <v>7.4893796235259658E-2</v>
      </c>
      <c r="Z654">
        <f t="shared" si="186"/>
        <v>5.3653043287189631E-2</v>
      </c>
      <c r="AA654">
        <f t="shared" si="186"/>
        <v>8.3316853438804656E-2</v>
      </c>
      <c r="AB654">
        <f t="shared" si="186"/>
        <v>0.99996520911155062</v>
      </c>
      <c r="AC654">
        <f t="shared" si="186"/>
        <v>7.5076906174467148E-2</v>
      </c>
      <c r="AD654">
        <f t="shared" si="186"/>
        <v>3.8088698454552115E-2</v>
      </c>
      <c r="AE654">
        <f t="shared" si="186"/>
        <v>3.1313630703874606E-2</v>
      </c>
      <c r="AF654">
        <f t="shared" si="186"/>
        <v>8.0753314289899653E-2</v>
      </c>
      <c r="AG654">
        <f t="shared" si="186"/>
        <v>2.52710027100271E-2</v>
      </c>
      <c r="AH654">
        <f t="shared" si="186"/>
        <v>3.6257599062477108E-2</v>
      </c>
      <c r="AI654">
        <f t="shared" si="184"/>
        <v>2.187551671860323E-12</v>
      </c>
      <c r="AJ654">
        <v>0</v>
      </c>
      <c r="AK654">
        <f t="shared" si="182"/>
        <v>0</v>
      </c>
    </row>
    <row r="655" spans="2:37" x14ac:dyDescent="0.3">
      <c r="B655">
        <v>0.46194635670829054</v>
      </c>
      <c r="C655" t="s">
        <v>655</v>
      </c>
      <c r="D655" t="str">
        <f t="shared" si="177"/>
        <v>T</v>
      </c>
      <c r="E655" t="str">
        <f t="shared" si="177"/>
        <v>G</v>
      </c>
      <c r="F655" t="str">
        <f t="shared" si="177"/>
        <v>T</v>
      </c>
      <c r="G655" t="str">
        <f t="shared" si="177"/>
        <v>G</v>
      </c>
      <c r="H655" t="str">
        <f t="shared" si="177"/>
        <v>H</v>
      </c>
      <c r="I655" t="str">
        <f t="shared" si="177"/>
        <v>L</v>
      </c>
      <c r="J655" t="str">
        <f t="shared" si="177"/>
        <v>Q</v>
      </c>
      <c r="K655" t="str">
        <f t="shared" si="177"/>
        <v>Q</v>
      </c>
      <c r="L655" t="str">
        <f t="shared" si="177"/>
        <v>Q</v>
      </c>
      <c r="M655" t="str">
        <f t="shared" si="177"/>
        <v>S</v>
      </c>
      <c r="N655">
        <f>INDEX(AR$25:AR$44,MATCH(D655,$AQ$25:$AQ$44,0))</f>
        <v>9.6673819742489259E-2</v>
      </c>
      <c r="O655">
        <f t="shared" si="185"/>
        <v>0.26834763948497853</v>
      </c>
      <c r="P655">
        <f t="shared" si="185"/>
        <v>3.2296137339055793E-2</v>
      </c>
      <c r="Q655">
        <f t="shared" si="185"/>
        <v>0.98723175965665233</v>
      </c>
      <c r="R655">
        <f t="shared" si="185"/>
        <v>1.0729613733905579E-4</v>
      </c>
      <c r="S655">
        <f t="shared" si="185"/>
        <v>1.0729613733905579E-4</v>
      </c>
      <c r="T655">
        <f t="shared" si="185"/>
        <v>1.0729613733905579E-4</v>
      </c>
      <c r="U655">
        <f t="shared" si="185"/>
        <v>1.0729613733905579E-4</v>
      </c>
      <c r="V655">
        <f t="shared" si="185"/>
        <v>1.0729613733905579E-4</v>
      </c>
      <c r="W655">
        <f t="shared" si="185"/>
        <v>0.24688841201716738</v>
      </c>
      <c r="X655">
        <f t="shared" si="183"/>
        <v>3.9959425877178999E-26</v>
      </c>
      <c r="Y655">
        <f>INDEX(BE$25:BE$44,MATCH(D655,$BD$25:$BD$44,0))</f>
        <v>6.7569398666959643E-2</v>
      </c>
      <c r="Z655">
        <f t="shared" si="186"/>
        <v>3.6257599062477108E-2</v>
      </c>
      <c r="AA655">
        <f t="shared" si="186"/>
        <v>8.3316853438804656E-2</v>
      </c>
      <c r="AB655">
        <f t="shared" si="186"/>
        <v>0.99996520911155062</v>
      </c>
      <c r="AC655">
        <f t="shared" si="186"/>
        <v>2.3256793378744599E-2</v>
      </c>
      <c r="AD655">
        <f t="shared" si="186"/>
        <v>7.7823555262579655E-2</v>
      </c>
      <c r="AE655">
        <f t="shared" si="186"/>
        <v>2.8383871676554602E-2</v>
      </c>
      <c r="AF655">
        <f t="shared" si="186"/>
        <v>2.41723430747821E-2</v>
      </c>
      <c r="AG655">
        <f t="shared" si="186"/>
        <v>2.52710027100271E-2</v>
      </c>
      <c r="AH655">
        <f t="shared" si="186"/>
        <v>8.2584413681974653E-2</v>
      </c>
      <c r="AI655">
        <f t="shared" si="184"/>
        <v>5.2170051190145797E-13</v>
      </c>
      <c r="AJ655">
        <v>0</v>
      </c>
      <c r="AK655">
        <f t="shared" si="182"/>
        <v>0</v>
      </c>
    </row>
    <row r="656" spans="2:37" x14ac:dyDescent="0.3">
      <c r="B656">
        <v>0.56641237124439414</v>
      </c>
      <c r="C656" t="s">
        <v>656</v>
      </c>
      <c r="D656" t="str">
        <f t="shared" si="177"/>
        <v>R</v>
      </c>
      <c r="E656" t="str">
        <f t="shared" si="177"/>
        <v>L</v>
      </c>
      <c r="F656" t="str">
        <f t="shared" si="177"/>
        <v>I</v>
      </c>
      <c r="G656" t="str">
        <f t="shared" si="177"/>
        <v>G</v>
      </c>
      <c r="H656" t="str">
        <f t="shared" si="177"/>
        <v>G</v>
      </c>
      <c r="I656" t="str">
        <f t="shared" si="177"/>
        <v>S</v>
      </c>
      <c r="J656" t="str">
        <f t="shared" si="177"/>
        <v>R</v>
      </c>
      <c r="K656" t="str">
        <f t="shared" si="177"/>
        <v>P</v>
      </c>
      <c r="L656" t="str">
        <f t="shared" si="177"/>
        <v>Y</v>
      </c>
      <c r="M656" t="str">
        <f t="shared" si="177"/>
        <v>S</v>
      </c>
      <c r="N656">
        <f>INDEX(AR$25:AR$44,MATCH(D656,$AQ$25:$AQ$44,0))</f>
        <v>1.0729613733905579E-4</v>
      </c>
      <c r="O656">
        <f t="shared" si="185"/>
        <v>1.0729613733905579E-4</v>
      </c>
      <c r="P656">
        <f t="shared" si="185"/>
        <v>8.5944206008583685E-2</v>
      </c>
      <c r="Q656">
        <f t="shared" si="185"/>
        <v>0.98723175965665233</v>
      </c>
      <c r="R656">
        <f t="shared" si="185"/>
        <v>0.13959227467811158</v>
      </c>
      <c r="S656">
        <f t="shared" si="185"/>
        <v>1.0729613733905579E-4</v>
      </c>
      <c r="T656">
        <f t="shared" si="185"/>
        <v>1.0729613733905579E-4</v>
      </c>
      <c r="U656">
        <f t="shared" si="185"/>
        <v>1.0729613733905579E-4</v>
      </c>
      <c r="V656">
        <f t="shared" si="185"/>
        <v>0.35418454935622312</v>
      </c>
      <c r="W656">
        <f t="shared" si="185"/>
        <v>0.24688841201716738</v>
      </c>
      <c r="X656">
        <f t="shared" si="183"/>
        <v>2.026607280407863E-25</v>
      </c>
      <c r="Y656">
        <f>INDEX(BE$25:BE$44,MATCH(D656,$BD$25:$BD$44,0))</f>
        <v>5.5117922800849629E-2</v>
      </c>
      <c r="Z656">
        <f t="shared" si="186"/>
        <v>0.10693803559657218</v>
      </c>
      <c r="AA656">
        <f t="shared" si="186"/>
        <v>5.9878781220244634E-2</v>
      </c>
      <c r="AB656">
        <f t="shared" si="186"/>
        <v>0.99996520911155062</v>
      </c>
      <c r="AC656">
        <f t="shared" si="186"/>
        <v>3.8088698454552115E-2</v>
      </c>
      <c r="AD656">
        <f t="shared" si="186"/>
        <v>7.0682267633487145E-2</v>
      </c>
      <c r="AE656">
        <f t="shared" si="186"/>
        <v>5.9512561341829633E-2</v>
      </c>
      <c r="AF656">
        <f t="shared" si="186"/>
        <v>5.4385483044019627E-2</v>
      </c>
      <c r="AG656">
        <f t="shared" si="186"/>
        <v>6.7386288727752139E-2</v>
      </c>
      <c r="AH656">
        <f t="shared" si="186"/>
        <v>8.2584413681974653E-2</v>
      </c>
      <c r="AI656">
        <f t="shared" si="184"/>
        <v>1.6878479491844431E-11</v>
      </c>
      <c r="AJ656">
        <v>0</v>
      </c>
      <c r="AK656">
        <f t="shared" si="182"/>
        <v>0</v>
      </c>
    </row>
    <row r="657" spans="2:37" x14ac:dyDescent="0.3">
      <c r="B657">
        <v>0.36774536125542634</v>
      </c>
      <c r="C657" t="s">
        <v>657</v>
      </c>
      <c r="D657" t="str">
        <f t="shared" si="177"/>
        <v>L</v>
      </c>
      <c r="E657" t="str">
        <f t="shared" si="177"/>
        <v>I</v>
      </c>
      <c r="F657" t="str">
        <f t="shared" si="177"/>
        <v>G</v>
      </c>
      <c r="G657" t="str">
        <f t="shared" si="177"/>
        <v>G</v>
      </c>
      <c r="H657" t="str">
        <f t="shared" si="177"/>
        <v>S</v>
      </c>
      <c r="I657" t="str">
        <f t="shared" si="177"/>
        <v>R</v>
      </c>
      <c r="J657" t="str">
        <f t="shared" si="177"/>
        <v>P</v>
      </c>
      <c r="K657" t="str">
        <f t="shared" si="177"/>
        <v>Y</v>
      </c>
      <c r="L657" t="str">
        <f t="shared" si="177"/>
        <v>S</v>
      </c>
      <c r="M657" t="str">
        <f t="shared" si="177"/>
        <v>F</v>
      </c>
      <c r="N657">
        <f t="shared" si="185"/>
        <v>4.3025751072961367E-2</v>
      </c>
      <c r="O657">
        <f t="shared" si="185"/>
        <v>1.0729613733905579E-4</v>
      </c>
      <c r="P657">
        <f t="shared" si="185"/>
        <v>1.0729613733905579E-4</v>
      </c>
      <c r="Q657">
        <f t="shared" si="185"/>
        <v>0.98723175965665233</v>
      </c>
      <c r="R657">
        <f t="shared" si="185"/>
        <v>8.5944206008583685E-2</v>
      </c>
      <c r="S657">
        <f t="shared" si="185"/>
        <v>1.0729613733905579E-4</v>
      </c>
      <c r="T657">
        <f t="shared" si="185"/>
        <v>0.35418454935622312</v>
      </c>
      <c r="U657">
        <f t="shared" si="185"/>
        <v>1.0729613733905579E-4</v>
      </c>
      <c r="V657">
        <f t="shared" si="185"/>
        <v>0.26834763948497853</v>
      </c>
      <c r="W657">
        <f t="shared" si="185"/>
        <v>1.0729613733905579E-4</v>
      </c>
      <c r="X657">
        <f t="shared" si="183"/>
        <v>6.7894367623752325E-26</v>
      </c>
      <c r="Y657">
        <f t="shared" si="186"/>
        <v>0.11572731267853219</v>
      </c>
      <c r="Z657">
        <f t="shared" si="186"/>
        <v>6.4090309822017133E-2</v>
      </c>
      <c r="AA657">
        <f t="shared" si="186"/>
        <v>4.1384677360287114E-2</v>
      </c>
      <c r="AB657">
        <f t="shared" si="186"/>
        <v>0.99996520911155062</v>
      </c>
      <c r="AC657">
        <f t="shared" si="186"/>
        <v>8.6429722405332157E-2</v>
      </c>
      <c r="AD657">
        <f t="shared" si="186"/>
        <v>7.4710686296052153E-2</v>
      </c>
      <c r="AE657">
        <f t="shared" si="186"/>
        <v>3.570826924485461E-2</v>
      </c>
      <c r="AF657">
        <f t="shared" si="186"/>
        <v>4.284955687394712E-2</v>
      </c>
      <c r="AG657">
        <f t="shared" si="186"/>
        <v>6.2991650186772136E-2</v>
      </c>
      <c r="AH657">
        <f t="shared" si="186"/>
        <v>3.570826924485461E-2</v>
      </c>
      <c r="AI657">
        <f t="shared" si="184"/>
        <v>6.7274121667703772E-12</v>
      </c>
      <c r="AJ657">
        <v>0</v>
      </c>
      <c r="AK657">
        <f t="shared" si="182"/>
        <v>0</v>
      </c>
    </row>
    <row r="658" spans="2:37" x14ac:dyDescent="0.3">
      <c r="B658">
        <v>0.10308188578669619</v>
      </c>
      <c r="C658" t="s">
        <v>658</v>
      </c>
      <c r="D658" t="str">
        <f t="shared" si="177"/>
        <v>Y</v>
      </c>
      <c r="E658" t="str">
        <f t="shared" si="177"/>
        <v>S</v>
      </c>
      <c r="F658" t="str">
        <f t="shared" si="177"/>
        <v>F</v>
      </c>
      <c r="G658" t="str">
        <f t="shared" si="177"/>
        <v>G</v>
      </c>
      <c r="H658" t="str">
        <f t="shared" si="177"/>
        <v>T</v>
      </c>
      <c r="I658" t="str">
        <f t="shared" si="177"/>
        <v>T</v>
      </c>
      <c r="J658" t="str">
        <f t="shared" si="177"/>
        <v>Q</v>
      </c>
      <c r="K658" t="str">
        <f t="shared" si="177"/>
        <v>A</v>
      </c>
      <c r="L658" t="str">
        <f t="shared" si="177"/>
        <v>E</v>
      </c>
      <c r="M658" t="str">
        <f t="shared" si="177"/>
        <v>C</v>
      </c>
      <c r="N658">
        <f t="shared" si="185"/>
        <v>5.3755364806866948E-2</v>
      </c>
      <c r="O658">
        <f t="shared" si="185"/>
        <v>1.0729613733905579E-4</v>
      </c>
      <c r="P658">
        <f t="shared" si="185"/>
        <v>1.0729613733905579E-4</v>
      </c>
      <c r="Q658">
        <f t="shared" si="185"/>
        <v>0.98723175965665233</v>
      </c>
      <c r="R658">
        <f t="shared" si="185"/>
        <v>2.1566523605150212E-2</v>
      </c>
      <c r="S658">
        <f t="shared" si="185"/>
        <v>6.4484978540772522E-2</v>
      </c>
      <c r="T658">
        <f t="shared" si="185"/>
        <v>1.0729613733905579E-4</v>
      </c>
      <c r="U658">
        <f t="shared" si="185"/>
        <v>0.12886266094420601</v>
      </c>
      <c r="V658">
        <f t="shared" si="185"/>
        <v>0.2790772532188841</v>
      </c>
      <c r="W658">
        <f t="shared" si="185"/>
        <v>5.3755364806866948E-2</v>
      </c>
      <c r="X658">
        <f t="shared" si="183"/>
        <v>2.425085101794898E-21</v>
      </c>
      <c r="Y658">
        <f t="shared" si="186"/>
        <v>2.7102102102102101E-2</v>
      </c>
      <c r="Z658">
        <f t="shared" si="186"/>
        <v>9.7233208818574668E-2</v>
      </c>
      <c r="AA658">
        <f t="shared" si="186"/>
        <v>4.1750897238702116E-2</v>
      </c>
      <c r="AB658">
        <f t="shared" si="186"/>
        <v>0.99996520911155062</v>
      </c>
      <c r="AC658">
        <f t="shared" si="186"/>
        <v>7.5076906174467148E-2</v>
      </c>
      <c r="AD658">
        <f t="shared" si="186"/>
        <v>7.6724895627334658E-2</v>
      </c>
      <c r="AE658">
        <f t="shared" si="186"/>
        <v>2.8383871676554602E-2</v>
      </c>
      <c r="AF658">
        <f t="shared" si="186"/>
        <v>9.1007470885519665E-2</v>
      </c>
      <c r="AG658">
        <f t="shared" si="186"/>
        <v>4.742730535413462E-2</v>
      </c>
      <c r="AH658">
        <f t="shared" si="186"/>
        <v>2.7102102102102101E-2</v>
      </c>
      <c r="AI658">
        <f t="shared" si="184"/>
        <v>2.075265406359342E-12</v>
      </c>
      <c r="AJ658">
        <v>0</v>
      </c>
      <c r="AK658">
        <f t="shared" si="182"/>
        <v>0</v>
      </c>
    </row>
    <row r="659" spans="2:37" x14ac:dyDescent="0.3">
      <c r="B659">
        <v>0.32949237913216134</v>
      </c>
      <c r="C659" t="s">
        <v>659</v>
      </c>
      <c r="D659" t="str">
        <f t="shared" si="177"/>
        <v>M</v>
      </c>
      <c r="E659" t="str">
        <f t="shared" si="177"/>
        <v>V</v>
      </c>
      <c r="F659" t="str">
        <f t="shared" si="177"/>
        <v>D</v>
      </c>
      <c r="G659" t="str">
        <f t="shared" si="177"/>
        <v>G</v>
      </c>
      <c r="H659" t="str">
        <f t="shared" si="177"/>
        <v>T</v>
      </c>
      <c r="I659" t="str">
        <f t="shared" si="177"/>
        <v>S</v>
      </c>
      <c r="J659" t="str">
        <f t="shared" si="177"/>
        <v>A</v>
      </c>
      <c r="K659" t="str">
        <f t="shared" si="177"/>
        <v>C</v>
      </c>
      <c r="L659" t="str">
        <f t="shared" si="177"/>
        <v>L</v>
      </c>
      <c r="M659" t="str">
        <f t="shared" si="177"/>
        <v>D</v>
      </c>
      <c r="N659">
        <f t="shared" si="185"/>
        <v>1.0836909871244634E-2</v>
      </c>
      <c r="O659">
        <f t="shared" si="185"/>
        <v>1.0729613733905579E-4</v>
      </c>
      <c r="P659">
        <f t="shared" si="185"/>
        <v>1.0729613733905579E-4</v>
      </c>
      <c r="Q659">
        <f t="shared" si="185"/>
        <v>0.98723175965665233</v>
      </c>
      <c r="R659">
        <f t="shared" si="185"/>
        <v>2.1566523605150212E-2</v>
      </c>
      <c r="S659">
        <f t="shared" si="185"/>
        <v>1.0729613733905579E-4</v>
      </c>
      <c r="T659">
        <f t="shared" si="185"/>
        <v>1.0836909871244634E-2</v>
      </c>
      <c r="U659">
        <f t="shared" si="185"/>
        <v>1.0729613733905579E-4</v>
      </c>
      <c r="V659">
        <f t="shared" si="185"/>
        <v>1.0836909871244634E-2</v>
      </c>
      <c r="W659">
        <f t="shared" si="185"/>
        <v>1.0836909871244634E-2</v>
      </c>
      <c r="X659">
        <f t="shared" si="183"/>
        <v>5.3552431626158246E-28</v>
      </c>
      <c r="Y659">
        <f t="shared" si="186"/>
        <v>2.61865524060646E-2</v>
      </c>
      <c r="Z659">
        <f t="shared" si="186"/>
        <v>8.4781732952464661E-2</v>
      </c>
      <c r="AA659">
        <f t="shared" si="186"/>
        <v>5.1821943895114624E-2</v>
      </c>
      <c r="AB659">
        <f t="shared" si="186"/>
        <v>0.99996520911155062</v>
      </c>
      <c r="AC659">
        <f t="shared" si="186"/>
        <v>7.5076906174467148E-2</v>
      </c>
      <c r="AD659">
        <f t="shared" si="186"/>
        <v>7.0682267633487145E-2</v>
      </c>
      <c r="AE659">
        <f t="shared" si="186"/>
        <v>6.8851168241412145E-2</v>
      </c>
      <c r="AF659">
        <f t="shared" si="186"/>
        <v>2.0693254229839596E-2</v>
      </c>
      <c r="AG659">
        <f t="shared" si="186"/>
        <v>0.1197557313410972</v>
      </c>
      <c r="AH659">
        <f t="shared" si="186"/>
        <v>5.8413901706584635E-2</v>
      </c>
      <c r="AI659">
        <f t="shared" si="184"/>
        <v>6.0011052360581076E-12</v>
      </c>
      <c r="AJ659">
        <v>0</v>
      </c>
      <c r="AK659">
        <f t="shared" si="182"/>
        <v>0</v>
      </c>
    </row>
    <row r="660" spans="2:37" x14ac:dyDescent="0.3">
      <c r="B660">
        <v>0.3771926082312641</v>
      </c>
      <c r="C660" t="s">
        <v>660</v>
      </c>
      <c r="D660" t="str">
        <f t="shared" si="177"/>
        <v>R</v>
      </c>
      <c r="E660" t="str">
        <f t="shared" si="177"/>
        <v>L</v>
      </c>
      <c r="F660" t="str">
        <f t="shared" si="177"/>
        <v>K</v>
      </c>
      <c r="G660" t="str">
        <f t="shared" si="177"/>
        <v>G</v>
      </c>
      <c r="H660" t="str">
        <f t="shared" si="177"/>
        <v>A</v>
      </c>
      <c r="I660" t="str">
        <f t="shared" si="177"/>
        <v>K</v>
      </c>
      <c r="J660" t="str">
        <f t="shared" si="177"/>
        <v>A</v>
      </c>
      <c r="K660" t="str">
        <f t="shared" si="177"/>
        <v>A</v>
      </c>
      <c r="L660" t="str">
        <f t="shared" si="177"/>
        <v>A</v>
      </c>
      <c r="M660" t="str">
        <f t="shared" si="177"/>
        <v>L</v>
      </c>
      <c r="N660">
        <f t="shared" si="185"/>
        <v>1.0729613733905579E-4</v>
      </c>
      <c r="O660">
        <f t="shared" si="185"/>
        <v>1.0729613733905579E-4</v>
      </c>
      <c r="P660">
        <f t="shared" si="185"/>
        <v>1.0729613733905579E-4</v>
      </c>
      <c r="Q660">
        <f t="shared" si="185"/>
        <v>0.98723175965665233</v>
      </c>
      <c r="R660">
        <f t="shared" si="185"/>
        <v>0.60096566523605144</v>
      </c>
      <c r="S660">
        <f t="shared" si="185"/>
        <v>1.0729613733905579E-4</v>
      </c>
      <c r="T660">
        <f t="shared" si="185"/>
        <v>1.0836909871244634E-2</v>
      </c>
      <c r="U660">
        <f t="shared" si="185"/>
        <v>0.12886266094420601</v>
      </c>
      <c r="V660">
        <f t="shared" si="185"/>
        <v>1.0729613733905579E-4</v>
      </c>
      <c r="W660">
        <f t="shared" si="185"/>
        <v>1.0729613733905579E-4</v>
      </c>
      <c r="X660">
        <f t="shared" si="183"/>
        <v>1.7395126713961301E-29</v>
      </c>
      <c r="Y660">
        <f t="shared" si="186"/>
        <v>5.5117922800849629E-2</v>
      </c>
      <c r="Z660">
        <f t="shared" si="186"/>
        <v>0.10693803559657218</v>
      </c>
      <c r="AA660">
        <f t="shared" si="186"/>
        <v>6.0794330916282134E-2</v>
      </c>
      <c r="AB660">
        <f t="shared" si="186"/>
        <v>0.99996520911155062</v>
      </c>
      <c r="AC660">
        <f t="shared" si="186"/>
        <v>6.7935618545374638E-2</v>
      </c>
      <c r="AD660">
        <f t="shared" si="186"/>
        <v>5.8047681828169634E-2</v>
      </c>
      <c r="AE660">
        <f t="shared" si="186"/>
        <v>6.8851168241412145E-2</v>
      </c>
      <c r="AF660">
        <f t="shared" si="186"/>
        <v>9.1007470885519665E-2</v>
      </c>
      <c r="AG660">
        <f t="shared" si="186"/>
        <v>7.5626235992089647E-2</v>
      </c>
      <c r="AH660">
        <f t="shared" si="186"/>
        <v>8.716216216216216E-2</v>
      </c>
      <c r="AI660">
        <f t="shared" si="184"/>
        <v>5.7560802251546274E-11</v>
      </c>
      <c r="AJ660">
        <v>0</v>
      </c>
      <c r="AK660">
        <f t="shared" si="182"/>
        <v>0</v>
      </c>
    </row>
    <row r="661" spans="2:37" x14ac:dyDescent="0.3">
      <c r="B661">
        <v>0.30656464532585326</v>
      </c>
      <c r="C661" t="s">
        <v>661</v>
      </c>
      <c r="D661" t="str">
        <f t="shared" si="177"/>
        <v>F</v>
      </c>
      <c r="E661" t="str">
        <f t="shared" si="177"/>
        <v>K</v>
      </c>
      <c r="F661" t="str">
        <f t="shared" si="177"/>
        <v>Y</v>
      </c>
      <c r="G661" t="str">
        <f t="shared" si="177"/>
        <v>G</v>
      </c>
      <c r="H661" t="str">
        <f t="shared" si="177"/>
        <v>D</v>
      </c>
      <c r="I661" t="str">
        <f t="shared" si="177"/>
        <v>A</v>
      </c>
      <c r="J661" t="str">
        <f t="shared" si="177"/>
        <v>V</v>
      </c>
      <c r="K661" t="str">
        <f t="shared" si="177"/>
        <v>L</v>
      </c>
      <c r="L661" t="str">
        <f t="shared" si="177"/>
        <v>E</v>
      </c>
      <c r="M661" t="str">
        <f t="shared" si="177"/>
        <v>T</v>
      </c>
      <c r="N661">
        <f t="shared" si="185"/>
        <v>4.3025751072961367E-2</v>
      </c>
      <c r="O661">
        <f t="shared" si="185"/>
        <v>1.0729613733905579E-4</v>
      </c>
      <c r="P661">
        <f t="shared" si="185"/>
        <v>1.0729613733905579E-4</v>
      </c>
      <c r="Q661">
        <f t="shared" si="185"/>
        <v>0.98723175965665233</v>
      </c>
      <c r="R661">
        <f t="shared" si="185"/>
        <v>1.0729613733905579E-4</v>
      </c>
      <c r="S661">
        <f t="shared" si="185"/>
        <v>0.48293991416309007</v>
      </c>
      <c r="T661">
        <f t="shared" si="185"/>
        <v>7.521459227467811E-2</v>
      </c>
      <c r="U661">
        <f t="shared" si="185"/>
        <v>1.0729613733905579E-4</v>
      </c>
      <c r="V661">
        <f t="shared" si="185"/>
        <v>0.2790772532188841</v>
      </c>
      <c r="W661">
        <f t="shared" si="185"/>
        <v>0.3863733905579399</v>
      </c>
      <c r="X661">
        <f t="shared" si="183"/>
        <v>3.0341183701904426E-22</v>
      </c>
      <c r="Y661">
        <f t="shared" si="186"/>
        <v>4.742730535413462E-2</v>
      </c>
      <c r="Z661">
        <f t="shared" si="186"/>
        <v>4.0102907785834613E-2</v>
      </c>
      <c r="AA661">
        <f t="shared" si="186"/>
        <v>3.6074489123269611E-2</v>
      </c>
      <c r="AB661">
        <f t="shared" si="186"/>
        <v>0.99996520911155062</v>
      </c>
      <c r="AC661">
        <f t="shared" si="186"/>
        <v>7.3978246539222151E-2</v>
      </c>
      <c r="AD661">
        <f t="shared" si="186"/>
        <v>8.1302644107522151E-2</v>
      </c>
      <c r="AE661">
        <f t="shared" si="186"/>
        <v>0.10693803559657218</v>
      </c>
      <c r="AF661">
        <f t="shared" si="186"/>
        <v>8.0753314289899653E-2</v>
      </c>
      <c r="AG661">
        <f t="shared" si="186"/>
        <v>4.742730535413462E-2</v>
      </c>
      <c r="AH661">
        <f t="shared" si="186"/>
        <v>6.6470739031714646E-2</v>
      </c>
      <c r="AI661">
        <f t="shared" si="184"/>
        <v>1.1079806578249606E-11</v>
      </c>
      <c r="AJ661">
        <v>0</v>
      </c>
      <c r="AK661">
        <f t="shared" si="182"/>
        <v>0</v>
      </c>
    </row>
    <row r="662" spans="2:37" x14ac:dyDescent="0.3">
      <c r="B662">
        <v>0.73360703735814592</v>
      </c>
      <c r="C662" t="s">
        <v>662</v>
      </c>
      <c r="D662" t="str">
        <f t="shared" si="177"/>
        <v>E</v>
      </c>
      <c r="E662" t="str">
        <f t="shared" si="177"/>
        <v>D</v>
      </c>
      <c r="F662" t="str">
        <f t="shared" si="177"/>
        <v>L</v>
      </c>
      <c r="G662" t="str">
        <f t="shared" si="177"/>
        <v>G</v>
      </c>
      <c r="H662" t="str">
        <f t="shared" si="177"/>
        <v>V</v>
      </c>
      <c r="I662" t="str">
        <f t="shared" si="177"/>
        <v>D</v>
      </c>
      <c r="J662" t="str">
        <f t="shared" si="177"/>
        <v>Q</v>
      </c>
      <c r="K662" t="str">
        <f t="shared" si="177"/>
        <v>P</v>
      </c>
      <c r="L662" t="str">
        <f t="shared" si="177"/>
        <v>I</v>
      </c>
      <c r="M662" t="str">
        <f t="shared" si="177"/>
        <v>L</v>
      </c>
      <c r="N662">
        <f t="shared" si="185"/>
        <v>6.4484978540772522E-2</v>
      </c>
      <c r="O662">
        <f t="shared" si="185"/>
        <v>0.16105150214592273</v>
      </c>
      <c r="P662">
        <f t="shared" si="185"/>
        <v>1.0836909871244634E-2</v>
      </c>
      <c r="Q662">
        <f t="shared" si="185"/>
        <v>0.98723175965665233</v>
      </c>
      <c r="R662">
        <f t="shared" si="185"/>
        <v>1.0729613733905579E-4</v>
      </c>
      <c r="S662">
        <f t="shared" si="185"/>
        <v>1.0729613733905579E-4</v>
      </c>
      <c r="T662">
        <f t="shared" si="185"/>
        <v>1.0729613733905579E-4</v>
      </c>
      <c r="U662">
        <f t="shared" si="185"/>
        <v>1.0729613733905579E-4</v>
      </c>
      <c r="V662">
        <f t="shared" si="185"/>
        <v>1.0729613733905579E-4</v>
      </c>
      <c r="W662">
        <f t="shared" si="185"/>
        <v>1.0729613733905579E-4</v>
      </c>
      <c r="X662">
        <f t="shared" si="183"/>
        <v>2.3327821357865646E-30</v>
      </c>
      <c r="Y662">
        <f t="shared" si="186"/>
        <v>5.3653043287189631E-2</v>
      </c>
      <c r="Z662">
        <f t="shared" si="186"/>
        <v>5.3653043287189631E-2</v>
      </c>
      <c r="AA662">
        <f t="shared" si="186"/>
        <v>7.7457335384164647E-2</v>
      </c>
      <c r="AB662">
        <f t="shared" si="186"/>
        <v>0.99996520911155062</v>
      </c>
      <c r="AC662">
        <f t="shared" si="186"/>
        <v>8.002087453306965E-2</v>
      </c>
      <c r="AD662">
        <f t="shared" si="186"/>
        <v>5.7315242071339631E-2</v>
      </c>
      <c r="AE662">
        <f t="shared" si="186"/>
        <v>2.8383871676554602E-2</v>
      </c>
      <c r="AF662">
        <f t="shared" si="186"/>
        <v>5.4385483044019627E-2</v>
      </c>
      <c r="AG662">
        <f t="shared" si="186"/>
        <v>6.0245001098659635E-2</v>
      </c>
      <c r="AH662">
        <f t="shared" si="186"/>
        <v>8.716216216216216E-2</v>
      </c>
      <c r="AI662">
        <f t="shared" si="184"/>
        <v>8.1751511719375167E-12</v>
      </c>
      <c r="AJ662">
        <v>0</v>
      </c>
      <c r="AK662">
        <f t="shared" si="182"/>
        <v>0</v>
      </c>
    </row>
    <row r="663" spans="2:37" x14ac:dyDescent="0.3">
      <c r="B663">
        <v>0.21632652534191588</v>
      </c>
      <c r="C663" t="s">
        <v>663</v>
      </c>
      <c r="D663" t="str">
        <f t="shared" si="177"/>
        <v>S</v>
      </c>
      <c r="E663" t="str">
        <f t="shared" si="177"/>
        <v>A</v>
      </c>
      <c r="F663" t="str">
        <f t="shared" si="177"/>
        <v>F</v>
      </c>
      <c r="G663" t="str">
        <f t="shared" si="177"/>
        <v>G</v>
      </c>
      <c r="H663" t="str">
        <f t="shared" si="177"/>
        <v>N</v>
      </c>
      <c r="I663" t="str">
        <f t="shared" si="177"/>
        <v>I</v>
      </c>
      <c r="J663" t="str">
        <f t="shared" si="177"/>
        <v>S</v>
      </c>
      <c r="K663" t="str">
        <f t="shared" si="177"/>
        <v>S</v>
      </c>
      <c r="L663" t="str">
        <f t="shared" si="177"/>
        <v>T</v>
      </c>
      <c r="M663" t="str">
        <f t="shared" si="177"/>
        <v>H</v>
      </c>
      <c r="N663">
        <f t="shared" si="185"/>
        <v>2.1566523605150212E-2</v>
      </c>
      <c r="O663">
        <f t="shared" si="185"/>
        <v>3.2296137339055793E-2</v>
      </c>
      <c r="P663">
        <f t="shared" si="185"/>
        <v>1.0729613733905579E-4</v>
      </c>
      <c r="Q663">
        <f t="shared" si="185"/>
        <v>0.98723175965665233</v>
      </c>
      <c r="R663">
        <f t="shared" si="185"/>
        <v>1.0836909871244634E-2</v>
      </c>
      <c r="S663">
        <f t="shared" si="185"/>
        <v>1.0729613733905579E-4</v>
      </c>
      <c r="T663">
        <f t="shared" si="185"/>
        <v>3.2296137339055793E-2</v>
      </c>
      <c r="U663">
        <f t="shared" si="185"/>
        <v>0.18251072961373391</v>
      </c>
      <c r="V663">
        <f t="shared" si="185"/>
        <v>1.0729613733905579E-4</v>
      </c>
      <c r="W663">
        <f t="shared" si="185"/>
        <v>3.2296137339055793E-2</v>
      </c>
      <c r="X663">
        <f t="shared" si="183"/>
        <v>2.4111202717242612E-23</v>
      </c>
      <c r="Y663">
        <f t="shared" si="186"/>
        <v>7.4893796235259658E-2</v>
      </c>
      <c r="Z663">
        <f t="shared" si="186"/>
        <v>7.7274225444957156E-2</v>
      </c>
      <c r="AA663">
        <f t="shared" si="186"/>
        <v>4.1750897238702116E-2</v>
      </c>
      <c r="AB663">
        <f t="shared" si="186"/>
        <v>0.99996520911155062</v>
      </c>
      <c r="AC663">
        <f t="shared" si="186"/>
        <v>3.4243389731194611E-2</v>
      </c>
      <c r="AD663">
        <f t="shared" si="186"/>
        <v>6.2991650186772136E-2</v>
      </c>
      <c r="AE663">
        <f t="shared" si="186"/>
        <v>8.5147952830879656E-2</v>
      </c>
      <c r="AF663">
        <f t="shared" si="186"/>
        <v>9.3937229912839676E-2</v>
      </c>
      <c r="AG663">
        <f t="shared" si="186"/>
        <v>8.1485754046729655E-2</v>
      </c>
      <c r="AH663">
        <f t="shared" si="186"/>
        <v>2.5454112649234601E-2</v>
      </c>
      <c r="AI663">
        <f t="shared" si="184"/>
        <v>8.5275666081360106E-12</v>
      </c>
      <c r="AJ663">
        <v>0</v>
      </c>
      <c r="AK663">
        <f t="shared" si="182"/>
        <v>0</v>
      </c>
    </row>
    <row r="664" spans="2:37" x14ac:dyDescent="0.3">
      <c r="B664">
        <v>0.40081534717449652</v>
      </c>
      <c r="C664" t="s">
        <v>664</v>
      </c>
      <c r="D664" t="str">
        <f t="shared" si="177"/>
        <v>F</v>
      </c>
      <c r="E664" t="str">
        <f t="shared" si="177"/>
        <v>R</v>
      </c>
      <c r="F664" t="str">
        <f t="shared" si="177"/>
        <v>F</v>
      </c>
      <c r="G664" t="str">
        <f t="shared" si="177"/>
        <v>G</v>
      </c>
      <c r="H664" t="str">
        <f t="shared" si="177"/>
        <v>S</v>
      </c>
      <c r="I664" t="str">
        <f t="shared" si="177"/>
        <v>M</v>
      </c>
      <c r="J664" t="str">
        <f t="shared" si="177"/>
        <v>M</v>
      </c>
      <c r="K664" t="str">
        <f t="shared" si="177"/>
        <v>K</v>
      </c>
      <c r="L664" t="str">
        <f t="shared" si="177"/>
        <v>S</v>
      </c>
      <c r="M664" t="str">
        <f t="shared" si="177"/>
        <v>G</v>
      </c>
      <c r="N664">
        <f t="shared" si="185"/>
        <v>4.3025751072961367E-2</v>
      </c>
      <c r="O664">
        <f t="shared" si="185"/>
        <v>0.26834763948497853</v>
      </c>
      <c r="P664">
        <f t="shared" si="185"/>
        <v>1.0729613733905579E-4</v>
      </c>
      <c r="Q664">
        <f t="shared" si="185"/>
        <v>0.98723175965665233</v>
      </c>
      <c r="R664">
        <f t="shared" si="185"/>
        <v>8.5944206008583685E-2</v>
      </c>
      <c r="S664">
        <f t="shared" si="185"/>
        <v>1.0729613733905579E-4</v>
      </c>
      <c r="T664">
        <f t="shared" si="185"/>
        <v>1.0836909871244634E-2</v>
      </c>
      <c r="U664">
        <f t="shared" si="185"/>
        <v>1.0729613733905579E-4</v>
      </c>
      <c r="V664">
        <f t="shared" si="185"/>
        <v>0.26834763948497853</v>
      </c>
      <c r="W664">
        <f t="shared" si="185"/>
        <v>1.0729613733905579E-4</v>
      </c>
      <c r="X664">
        <f t="shared" si="183"/>
        <v>5.1954514256672118E-24</v>
      </c>
      <c r="Y664">
        <f t="shared" si="186"/>
        <v>4.742730535413462E-2</v>
      </c>
      <c r="Z664">
        <f t="shared" si="186"/>
        <v>6.866805830220464E-2</v>
      </c>
      <c r="AA664">
        <f t="shared" si="186"/>
        <v>4.1750897238702116E-2</v>
      </c>
      <c r="AB664">
        <f t="shared" si="186"/>
        <v>0.99996520911155062</v>
      </c>
      <c r="AC664">
        <f t="shared" si="186"/>
        <v>8.6429722405332157E-2</v>
      </c>
      <c r="AD664">
        <f t="shared" si="186"/>
        <v>1.9777704533802096E-2</v>
      </c>
      <c r="AE664">
        <f t="shared" si="186"/>
        <v>3.2412290339119604E-2</v>
      </c>
      <c r="AF664">
        <f t="shared" si="186"/>
        <v>3.9553577968212114E-2</v>
      </c>
      <c r="AG664">
        <f t="shared" si="186"/>
        <v>6.2991650186772136E-2</v>
      </c>
      <c r="AH664">
        <f t="shared" si="186"/>
        <v>6.0611220977074637E-2</v>
      </c>
      <c r="AI664">
        <f t="shared" si="184"/>
        <v>1.1219848800367232E-12</v>
      </c>
      <c r="AJ664">
        <v>0</v>
      </c>
      <c r="AK664">
        <f t="shared" si="182"/>
        <v>0</v>
      </c>
    </row>
    <row r="665" spans="2:37" x14ac:dyDescent="0.3">
      <c r="B665">
        <v>2.1877605079830942E-2</v>
      </c>
      <c r="C665" t="s">
        <v>665</v>
      </c>
      <c r="D665" t="str">
        <f t="shared" si="177"/>
        <v>A</v>
      </c>
      <c r="E665" t="str">
        <f t="shared" si="177"/>
        <v>I</v>
      </c>
      <c r="F665" t="str">
        <f t="shared" si="177"/>
        <v>I</v>
      </c>
      <c r="G665" t="str">
        <f t="shared" si="177"/>
        <v>G</v>
      </c>
      <c r="H665" t="str">
        <f t="shared" si="177"/>
        <v>Q</v>
      </c>
      <c r="I665" t="str">
        <f t="shared" si="177"/>
        <v>Y</v>
      </c>
      <c r="J665" t="str">
        <f t="shared" si="177"/>
        <v>P</v>
      </c>
      <c r="K665" t="str">
        <f t="shared" si="177"/>
        <v>P</v>
      </c>
      <c r="L665" t="str">
        <f t="shared" si="177"/>
        <v>Y</v>
      </c>
      <c r="M665" t="str">
        <f t="shared" si="177"/>
        <v>F</v>
      </c>
      <c r="N665">
        <f t="shared" si="185"/>
        <v>5.3755364806866948E-2</v>
      </c>
      <c r="O665">
        <f t="shared" si="185"/>
        <v>1.0729613733905579E-4</v>
      </c>
      <c r="P665">
        <f t="shared" si="185"/>
        <v>8.5944206008583685E-2</v>
      </c>
      <c r="Q665">
        <f t="shared" si="185"/>
        <v>0.98723175965665233</v>
      </c>
      <c r="R665">
        <f t="shared" si="185"/>
        <v>1.0729613733905579E-4</v>
      </c>
      <c r="S665">
        <f t="shared" si="185"/>
        <v>0.25761802575107295</v>
      </c>
      <c r="T665">
        <f t="shared" si="185"/>
        <v>0.35418454935622312</v>
      </c>
      <c r="U665">
        <f t="shared" si="185"/>
        <v>1.0729613733905579E-4</v>
      </c>
      <c r="V665">
        <f t="shared" si="185"/>
        <v>0.35418454935622312</v>
      </c>
      <c r="W665">
        <f t="shared" si="185"/>
        <v>1.0729613733905579E-4</v>
      </c>
      <c r="X665">
        <f t="shared" si="183"/>
        <v>2.6881351114650459E-22</v>
      </c>
      <c r="Y665">
        <f t="shared" si="186"/>
        <v>9.247235039917967E-2</v>
      </c>
      <c r="Z665">
        <f t="shared" si="186"/>
        <v>6.4090309822017133E-2</v>
      </c>
      <c r="AA665">
        <f t="shared" si="186"/>
        <v>5.9878781220244634E-2</v>
      </c>
      <c r="AB665">
        <f t="shared" si="186"/>
        <v>0.99996520911155062</v>
      </c>
      <c r="AC665">
        <f t="shared" si="186"/>
        <v>1.8495934959349595E-2</v>
      </c>
      <c r="AD665">
        <f t="shared" si="186"/>
        <v>5.4568592983227131E-2</v>
      </c>
      <c r="AE665">
        <f t="shared" si="186"/>
        <v>3.570826924485461E-2</v>
      </c>
      <c r="AF665">
        <f t="shared" si="186"/>
        <v>5.4385483044019627E-2</v>
      </c>
      <c r="AG665">
        <f t="shared" si="186"/>
        <v>6.7386288727752139E-2</v>
      </c>
      <c r="AH665">
        <f t="shared" si="186"/>
        <v>3.570826924485461E-2</v>
      </c>
      <c r="AI665">
        <f t="shared" si="184"/>
        <v>1.6506532525929223E-12</v>
      </c>
      <c r="AJ665">
        <v>0</v>
      </c>
      <c r="AK665">
        <f t="shared" si="182"/>
        <v>0</v>
      </c>
    </row>
    <row r="666" spans="2:37" x14ac:dyDescent="0.3">
      <c r="B666">
        <v>9.7812640366456982E-3</v>
      </c>
      <c r="C666" t="s">
        <v>666</v>
      </c>
      <c r="D666" t="str">
        <f t="shared" si="177"/>
        <v>Y</v>
      </c>
      <c r="E666" t="str">
        <f t="shared" si="177"/>
        <v>F</v>
      </c>
      <c r="F666" t="str">
        <f t="shared" si="177"/>
        <v>C</v>
      </c>
      <c r="G666" t="str">
        <f t="shared" si="177"/>
        <v>G</v>
      </c>
      <c r="H666" t="str">
        <f t="shared" si="177"/>
        <v>G</v>
      </c>
      <c r="I666" t="str">
        <f t="shared" si="177"/>
        <v>F</v>
      </c>
      <c r="J666" t="str">
        <f t="shared" si="177"/>
        <v>I</v>
      </c>
      <c r="K666" t="str">
        <f t="shared" si="177"/>
        <v>L</v>
      </c>
      <c r="L666" t="str">
        <f t="shared" si="177"/>
        <v>L</v>
      </c>
      <c r="M666" t="str">
        <f t="shared" si="177"/>
        <v>D</v>
      </c>
      <c r="N666">
        <f t="shared" si="185"/>
        <v>5.3755364806866948E-2</v>
      </c>
      <c r="O666">
        <f t="shared" si="185"/>
        <v>1.0836909871244634E-2</v>
      </c>
      <c r="P666">
        <f t="shared" si="185"/>
        <v>1.0729613733905579E-4</v>
      </c>
      <c r="Q666">
        <f t="shared" si="185"/>
        <v>0.98723175965665233</v>
      </c>
      <c r="R666">
        <f t="shared" si="185"/>
        <v>0.13959227467811158</v>
      </c>
      <c r="S666">
        <f t="shared" si="185"/>
        <v>1.0836909871244634E-2</v>
      </c>
      <c r="T666">
        <f t="shared" si="185"/>
        <v>0.33272532188841203</v>
      </c>
      <c r="U666">
        <f t="shared" si="185"/>
        <v>1.0729613733905579E-4</v>
      </c>
      <c r="V666">
        <f t="shared" si="185"/>
        <v>1.0836909871244634E-2</v>
      </c>
      <c r="W666">
        <f t="shared" si="185"/>
        <v>1.0836909871244634E-2</v>
      </c>
      <c r="X666">
        <f t="shared" si="183"/>
        <v>5.3851763102590663E-21</v>
      </c>
      <c r="Y666">
        <f t="shared" si="186"/>
        <v>2.7102102102102101E-2</v>
      </c>
      <c r="Z666">
        <f t="shared" si="186"/>
        <v>3.570826924485461E-2</v>
      </c>
      <c r="AA666">
        <f t="shared" si="186"/>
        <v>1.8679044898557096E-2</v>
      </c>
      <c r="AB666">
        <f t="shared" si="186"/>
        <v>0.99996520911155062</v>
      </c>
      <c r="AC666">
        <f t="shared" si="186"/>
        <v>3.8088698454552115E-2</v>
      </c>
      <c r="AD666">
        <f t="shared" si="186"/>
        <v>5.5850362557679632E-2</v>
      </c>
      <c r="AE666">
        <f t="shared" si="186"/>
        <v>6.0245001098659635E-2</v>
      </c>
      <c r="AF666">
        <f t="shared" si="186"/>
        <v>8.0753314289899653E-2</v>
      </c>
      <c r="AG666">
        <f t="shared" si="186"/>
        <v>0.1197557313410972</v>
      </c>
      <c r="AH666">
        <f t="shared" si="186"/>
        <v>5.8413901706584635E-2</v>
      </c>
      <c r="AI666">
        <f t="shared" si="184"/>
        <v>1.290654277592838E-12</v>
      </c>
      <c r="AJ666">
        <v>0</v>
      </c>
      <c r="AK666">
        <f t="shared" si="182"/>
        <v>0</v>
      </c>
    </row>
    <row r="667" spans="2:37" x14ac:dyDescent="0.3">
      <c r="B667">
        <v>0.24605516903156799</v>
      </c>
      <c r="C667" t="s">
        <v>667</v>
      </c>
      <c r="D667" t="str">
        <f t="shared" si="177"/>
        <v>F</v>
      </c>
      <c r="E667" t="str">
        <f t="shared" si="177"/>
        <v>C</v>
      </c>
      <c r="F667" t="str">
        <f t="shared" si="177"/>
        <v>G</v>
      </c>
      <c r="G667" t="str">
        <f t="shared" si="177"/>
        <v>G</v>
      </c>
      <c r="H667" t="str">
        <f t="shared" si="177"/>
        <v>F</v>
      </c>
      <c r="I667" t="str">
        <f t="shared" si="177"/>
        <v>I</v>
      </c>
      <c r="J667" t="str">
        <f t="shared" si="177"/>
        <v>L</v>
      </c>
      <c r="K667" t="str">
        <f t="shared" si="177"/>
        <v>L</v>
      </c>
      <c r="L667" t="str">
        <f t="shared" si="177"/>
        <v>D</v>
      </c>
      <c r="M667" t="str">
        <f t="shared" si="177"/>
        <v>T</v>
      </c>
      <c r="N667">
        <f t="shared" si="185"/>
        <v>4.3025751072961367E-2</v>
      </c>
      <c r="O667">
        <f t="shared" si="185"/>
        <v>1.0729613733905579E-4</v>
      </c>
      <c r="P667">
        <f t="shared" si="185"/>
        <v>1.0729613733905579E-4</v>
      </c>
      <c r="Q667">
        <f t="shared" si="185"/>
        <v>0.98723175965665233</v>
      </c>
      <c r="R667">
        <f t="shared" si="185"/>
        <v>1.0729613733905579E-4</v>
      </c>
      <c r="S667">
        <f t="shared" si="185"/>
        <v>1.0729613733905579E-4</v>
      </c>
      <c r="T667">
        <f t="shared" si="185"/>
        <v>0.12886266094420601</v>
      </c>
      <c r="U667">
        <f t="shared" si="185"/>
        <v>1.0729613733905579E-4</v>
      </c>
      <c r="V667">
        <f t="shared" si="185"/>
        <v>6.4484978540772522E-2</v>
      </c>
      <c r="W667">
        <f t="shared" si="185"/>
        <v>0.3863733905579399</v>
      </c>
      <c r="X667">
        <f t="shared" si="183"/>
        <v>2.6685946820709497E-26</v>
      </c>
      <c r="Y667">
        <f t="shared" si="186"/>
        <v>4.742730535413462E-2</v>
      </c>
      <c r="Z667">
        <f t="shared" si="186"/>
        <v>1.6115505749652093E-2</v>
      </c>
      <c r="AA667">
        <f t="shared" si="186"/>
        <v>4.1384677360287114E-2</v>
      </c>
      <c r="AB667">
        <f t="shared" si="186"/>
        <v>0.99996520911155062</v>
      </c>
      <c r="AC667">
        <f t="shared" si="186"/>
        <v>3.6990038819307111E-2</v>
      </c>
      <c r="AD667">
        <f t="shared" si="186"/>
        <v>6.2991650186772136E-2</v>
      </c>
      <c r="AE667">
        <f t="shared" si="186"/>
        <v>9.9796747967479671E-2</v>
      </c>
      <c r="AF667">
        <f t="shared" si="186"/>
        <v>8.0753314289899653E-2</v>
      </c>
      <c r="AG667">
        <f t="shared" si="186"/>
        <v>4.3032666813154617E-2</v>
      </c>
      <c r="AH667">
        <f t="shared" si="186"/>
        <v>6.6470739031714646E-2</v>
      </c>
      <c r="AI667">
        <f t="shared" si="184"/>
        <v>1.6755319226950898E-12</v>
      </c>
      <c r="AJ667">
        <v>0</v>
      </c>
      <c r="AK667">
        <f t="shared" si="182"/>
        <v>0</v>
      </c>
    </row>
    <row r="668" spans="2:37" x14ac:dyDescent="0.3">
      <c r="B668">
        <v>0.9475066402334491</v>
      </c>
      <c r="C668" t="s">
        <v>668</v>
      </c>
      <c r="D668" t="str">
        <f t="shared" si="177"/>
        <v>F</v>
      </c>
      <c r="E668" t="str">
        <f t="shared" si="177"/>
        <v>K</v>
      </c>
      <c r="F668" t="str">
        <f t="shared" si="177"/>
        <v>L</v>
      </c>
      <c r="G668" t="str">
        <f t="shared" si="177"/>
        <v>G</v>
      </c>
      <c r="H668" t="str">
        <f t="shared" si="177"/>
        <v>K</v>
      </c>
      <c r="I668" t="str">
        <f t="shared" si="177"/>
        <v>P</v>
      </c>
      <c r="J668" t="str">
        <f t="shared" si="177"/>
        <v>L</v>
      </c>
      <c r="K668" t="str">
        <f t="shared" si="177"/>
        <v>A</v>
      </c>
      <c r="L668" t="str">
        <f t="shared" si="177"/>
        <v>A</v>
      </c>
      <c r="M668" t="str">
        <f t="shared" si="177"/>
        <v>D</v>
      </c>
      <c r="N668">
        <f t="shared" si="185"/>
        <v>4.3025751072961367E-2</v>
      </c>
      <c r="O668">
        <f t="shared" si="185"/>
        <v>1.0729613733905579E-4</v>
      </c>
      <c r="P668">
        <f t="shared" si="185"/>
        <v>1.0836909871244634E-2</v>
      </c>
      <c r="Q668">
        <f t="shared" si="185"/>
        <v>0.98723175965665233</v>
      </c>
      <c r="R668">
        <f t="shared" si="185"/>
        <v>1.0729613733905579E-4</v>
      </c>
      <c r="S668">
        <f t="shared" si="185"/>
        <v>1.0729613733905579E-4</v>
      </c>
      <c r="T668">
        <f t="shared" si="185"/>
        <v>0.12886266094420601</v>
      </c>
      <c r="U668">
        <f t="shared" si="185"/>
        <v>0.12886266094420601</v>
      </c>
      <c r="V668">
        <f t="shared" si="185"/>
        <v>1.0729613733905579E-4</v>
      </c>
      <c r="W668">
        <f t="shared" si="185"/>
        <v>1.0836909871244634E-2</v>
      </c>
      <c r="X668">
        <f t="shared" si="183"/>
        <v>1.5106740804813749E-25</v>
      </c>
      <c r="Y668">
        <f t="shared" si="186"/>
        <v>4.742730535413462E-2</v>
      </c>
      <c r="Z668">
        <f t="shared" si="186"/>
        <v>4.0102907785834613E-2</v>
      </c>
      <c r="AA668">
        <f t="shared" si="186"/>
        <v>7.7457335384164647E-2</v>
      </c>
      <c r="AB668">
        <f t="shared" si="186"/>
        <v>0.99996520911155062</v>
      </c>
      <c r="AC668">
        <f t="shared" si="186"/>
        <v>7.8006665201787159E-2</v>
      </c>
      <c r="AD668">
        <f t="shared" si="186"/>
        <v>6.1160550794697136E-2</v>
      </c>
      <c r="AE668">
        <f t="shared" si="186"/>
        <v>9.9796747967479671E-2</v>
      </c>
      <c r="AF668">
        <f t="shared" si="186"/>
        <v>9.1007470885519665E-2</v>
      </c>
      <c r="AG668">
        <f t="shared" si="186"/>
        <v>7.5626235992089647E-2</v>
      </c>
      <c r="AH668">
        <f t="shared" si="186"/>
        <v>5.8413901706584635E-2</v>
      </c>
      <c r="AI668">
        <f t="shared" si="184"/>
        <v>2.781118919170217E-11</v>
      </c>
      <c r="AJ668">
        <v>0</v>
      </c>
      <c r="AK668">
        <f t="shared" si="182"/>
        <v>0</v>
      </c>
    </row>
    <row r="669" spans="2:37" x14ac:dyDescent="0.3">
      <c r="B669">
        <v>0.15551420293008011</v>
      </c>
      <c r="C669" t="s">
        <v>669</v>
      </c>
      <c r="D669" t="str">
        <f t="shared" si="177"/>
        <v>F</v>
      </c>
      <c r="E669" t="str">
        <f t="shared" si="177"/>
        <v>R</v>
      </c>
      <c r="F669" t="str">
        <f t="shared" si="177"/>
        <v>V</v>
      </c>
      <c r="G669" t="str">
        <f t="shared" ref="F669:M700" si="187">MID($C669,G$1,1)</f>
        <v>G</v>
      </c>
      <c r="H669" t="str">
        <f t="shared" si="187"/>
        <v>I</v>
      </c>
      <c r="I669" t="str">
        <f t="shared" si="187"/>
        <v>R</v>
      </c>
      <c r="J669" t="str">
        <f t="shared" si="187"/>
        <v>E</v>
      </c>
      <c r="K669" t="str">
        <f t="shared" si="187"/>
        <v>G</v>
      </c>
      <c r="L669" t="str">
        <f t="shared" si="187"/>
        <v>I</v>
      </c>
      <c r="M669" t="str">
        <f t="shared" si="187"/>
        <v>A</v>
      </c>
      <c r="N669">
        <f t="shared" si="185"/>
        <v>4.3025751072961367E-2</v>
      </c>
      <c r="O669">
        <f t="shared" si="185"/>
        <v>0.26834763948497853</v>
      </c>
      <c r="P669">
        <f t="shared" si="185"/>
        <v>0.24688841201716738</v>
      </c>
      <c r="Q669">
        <f t="shared" si="185"/>
        <v>0.98723175965665233</v>
      </c>
      <c r="R669">
        <f t="shared" si="185"/>
        <v>1.0729613733905579E-4</v>
      </c>
      <c r="S669">
        <f t="shared" si="185"/>
        <v>1.0729613733905579E-4</v>
      </c>
      <c r="T669">
        <f t="shared" si="185"/>
        <v>1.0729613733905579E-4</v>
      </c>
      <c r="U669">
        <f t="shared" si="185"/>
        <v>1.0836909871244634E-2</v>
      </c>
      <c r="V669">
        <f t="shared" si="185"/>
        <v>1.0729613733905579E-4</v>
      </c>
      <c r="W669">
        <f t="shared" si="185"/>
        <v>2.1566523605150212E-2</v>
      </c>
      <c r="X669">
        <f t="shared" si="183"/>
        <v>1.1994710130042917E-24</v>
      </c>
      <c r="Y669">
        <f t="shared" si="186"/>
        <v>4.742730535413462E-2</v>
      </c>
      <c r="Z669">
        <f t="shared" si="186"/>
        <v>6.866805830220464E-2</v>
      </c>
      <c r="AA669">
        <f t="shared" si="186"/>
        <v>5.8780121584999637E-2</v>
      </c>
      <c r="AB669">
        <f t="shared" si="186"/>
        <v>0.99996520911155062</v>
      </c>
      <c r="AC669">
        <f t="shared" si="186"/>
        <v>6.0977440855489638E-2</v>
      </c>
      <c r="AD669">
        <f t="shared" si="186"/>
        <v>7.4710686296052153E-2</v>
      </c>
      <c r="AE669">
        <f t="shared" si="186"/>
        <v>4.2666446934739616E-2</v>
      </c>
      <c r="AF669">
        <f t="shared" si="186"/>
        <v>3.9919797846627116E-2</v>
      </c>
      <c r="AG669">
        <f t="shared" si="186"/>
        <v>6.0245001098659635E-2</v>
      </c>
      <c r="AH669">
        <f t="shared" si="186"/>
        <v>8.9176371493444664E-2</v>
      </c>
      <c r="AI669">
        <f t="shared" si="184"/>
        <v>7.8700718925529548E-12</v>
      </c>
      <c r="AJ669">
        <v>0</v>
      </c>
      <c r="AK669">
        <f t="shared" si="182"/>
        <v>0</v>
      </c>
    </row>
    <row r="670" spans="2:37" x14ac:dyDescent="0.3">
      <c r="B670">
        <v>0.28865434790964839</v>
      </c>
      <c r="C670" t="s">
        <v>670</v>
      </c>
      <c r="D670" t="str">
        <f t="shared" ref="D670:M720" si="188">MID($C670,D$1,1)</f>
        <v>I</v>
      </c>
      <c r="E670" t="str">
        <f t="shared" si="188"/>
        <v>R</v>
      </c>
      <c r="F670" t="str">
        <f t="shared" si="187"/>
        <v>E</v>
      </c>
      <c r="G670" t="str">
        <f t="shared" si="187"/>
        <v>G</v>
      </c>
      <c r="H670" t="str">
        <f t="shared" si="187"/>
        <v>I</v>
      </c>
      <c r="I670" t="str">
        <f t="shared" si="187"/>
        <v>A</v>
      </c>
      <c r="J670" t="str">
        <f t="shared" si="187"/>
        <v>A</v>
      </c>
      <c r="K670" t="str">
        <f t="shared" si="187"/>
        <v>A</v>
      </c>
      <c r="L670" t="str">
        <f t="shared" si="187"/>
        <v>V</v>
      </c>
      <c r="M670" t="str">
        <f t="shared" si="187"/>
        <v>S</v>
      </c>
      <c r="N670">
        <f t="shared" si="185"/>
        <v>1.0836909871244634E-2</v>
      </c>
      <c r="O670">
        <f t="shared" si="185"/>
        <v>0.26834763948497853</v>
      </c>
      <c r="P670">
        <f t="shared" si="185"/>
        <v>1.0836909871244634E-2</v>
      </c>
      <c r="Q670">
        <f t="shared" si="185"/>
        <v>0.98723175965665233</v>
      </c>
      <c r="R670">
        <f t="shared" si="185"/>
        <v>1.0729613733905579E-4</v>
      </c>
      <c r="S670">
        <f t="shared" si="185"/>
        <v>0.48293991416309007</v>
      </c>
      <c r="T670">
        <f t="shared" si="185"/>
        <v>1.0836909871244634E-2</v>
      </c>
      <c r="U670">
        <f t="shared" si="185"/>
        <v>0.12886266094420601</v>
      </c>
      <c r="V670">
        <f t="shared" si="185"/>
        <v>1.0729613733905579E-4</v>
      </c>
      <c r="W670">
        <f t="shared" si="185"/>
        <v>0.24688841201716738</v>
      </c>
      <c r="X670">
        <f t="shared" si="183"/>
        <v>8.2062377460864329E-19</v>
      </c>
      <c r="Y670">
        <f t="shared" si="186"/>
        <v>5.6399692375302131E-2</v>
      </c>
      <c r="Z670">
        <f t="shared" si="186"/>
        <v>6.866805830220464E-2</v>
      </c>
      <c r="AA670">
        <f t="shared" si="186"/>
        <v>6.7203178788544649E-2</v>
      </c>
      <c r="AB670">
        <f t="shared" si="186"/>
        <v>0.99996520911155062</v>
      </c>
      <c r="AC670">
        <f t="shared" si="186"/>
        <v>6.0977440855489638E-2</v>
      </c>
      <c r="AD670">
        <f t="shared" si="186"/>
        <v>8.1302644107522151E-2</v>
      </c>
      <c r="AE670">
        <f t="shared" si="186"/>
        <v>6.8851168241412145E-2</v>
      </c>
      <c r="AF670">
        <f t="shared" si="186"/>
        <v>9.1007470885519665E-2</v>
      </c>
      <c r="AG670">
        <f t="shared" si="186"/>
        <v>0.10327583681242218</v>
      </c>
      <c r="AH670">
        <f t="shared" si="186"/>
        <v>8.2584413681974653E-2</v>
      </c>
      <c r="AI670">
        <f t="shared" si="184"/>
        <v>6.8006090706665151E-11</v>
      </c>
      <c r="AJ670">
        <v>0</v>
      </c>
      <c r="AK670">
        <f t="shared" si="182"/>
        <v>0</v>
      </c>
    </row>
    <row r="671" spans="2:37" x14ac:dyDescent="0.3">
      <c r="B671">
        <v>0.1362583449398308</v>
      </c>
      <c r="C671" t="s">
        <v>671</v>
      </c>
      <c r="D671" t="str">
        <f t="shared" si="188"/>
        <v>A</v>
      </c>
      <c r="E671" t="str">
        <f t="shared" si="188"/>
        <v>L</v>
      </c>
      <c r="F671" t="str">
        <f t="shared" si="187"/>
        <v>R</v>
      </c>
      <c r="G671" t="str">
        <f t="shared" si="187"/>
        <v>G</v>
      </c>
      <c r="H671" t="str">
        <f t="shared" si="187"/>
        <v>K</v>
      </c>
      <c r="I671" t="str">
        <f t="shared" si="187"/>
        <v>L</v>
      </c>
      <c r="J671" t="str">
        <f t="shared" si="187"/>
        <v>K</v>
      </c>
      <c r="K671" t="str">
        <f t="shared" si="187"/>
        <v>T</v>
      </c>
      <c r="L671" t="str">
        <f t="shared" si="187"/>
        <v>L</v>
      </c>
      <c r="M671" t="str">
        <f t="shared" si="187"/>
        <v>Y</v>
      </c>
      <c r="N671">
        <f t="shared" si="185"/>
        <v>5.3755364806866948E-2</v>
      </c>
      <c r="O671">
        <f t="shared" si="185"/>
        <v>1.0729613733905579E-4</v>
      </c>
      <c r="P671">
        <f t="shared" si="185"/>
        <v>1.0729613733905579E-4</v>
      </c>
      <c r="Q671">
        <f t="shared" si="185"/>
        <v>0.98723175965665233</v>
      </c>
      <c r="R671">
        <f t="shared" si="185"/>
        <v>1.0729613733905579E-4</v>
      </c>
      <c r="S671">
        <f t="shared" si="185"/>
        <v>1.0729613733905579E-4</v>
      </c>
      <c r="T671">
        <f t="shared" si="185"/>
        <v>1.0729613733905579E-4</v>
      </c>
      <c r="U671">
        <f t="shared" si="185"/>
        <v>2.1566523605150212E-2</v>
      </c>
      <c r="V671">
        <f t="shared" si="185"/>
        <v>1.0836909871244634E-2</v>
      </c>
      <c r="W671">
        <f t="shared" si="185"/>
        <v>1.0729613733905579E-4</v>
      </c>
      <c r="X671">
        <f t="shared" si="183"/>
        <v>2.6040708729492916E-31</v>
      </c>
      <c r="Y671">
        <f t="shared" si="186"/>
        <v>9.247235039917967E-2</v>
      </c>
      <c r="Z671">
        <f t="shared" si="186"/>
        <v>0.10693803559657218</v>
      </c>
      <c r="AA671">
        <f t="shared" si="186"/>
        <v>6.9949827876657142E-2</v>
      </c>
      <c r="AB671">
        <f t="shared" si="186"/>
        <v>0.99996520911155062</v>
      </c>
      <c r="AC671">
        <f t="shared" si="186"/>
        <v>7.8006665201787159E-2</v>
      </c>
      <c r="AD671">
        <f t="shared" si="186"/>
        <v>7.7823555262579655E-2</v>
      </c>
      <c r="AE671">
        <f t="shared" si="186"/>
        <v>5.5301032740057134E-2</v>
      </c>
      <c r="AF671">
        <f t="shared" si="186"/>
        <v>8.7711491979784659E-2</v>
      </c>
      <c r="AG671">
        <f t="shared" si="186"/>
        <v>0.1197557313410972</v>
      </c>
      <c r="AH671">
        <f t="shared" si="186"/>
        <v>2.5820332527649599E-2</v>
      </c>
      <c r="AI671">
        <f t="shared" si="184"/>
        <v>6.2113909256805337E-11</v>
      </c>
      <c r="AJ671">
        <v>0</v>
      </c>
      <c r="AK671">
        <f t="shared" si="182"/>
        <v>0</v>
      </c>
    </row>
    <row r="672" spans="2:37" x14ac:dyDescent="0.3">
      <c r="B672">
        <v>0.40462077853651879</v>
      </c>
      <c r="C672" t="s">
        <v>672</v>
      </c>
      <c r="D672" t="str">
        <f t="shared" si="188"/>
        <v>A</v>
      </c>
      <c r="E672" t="str">
        <f t="shared" si="188"/>
        <v>L</v>
      </c>
      <c r="F672" t="str">
        <f t="shared" si="187"/>
        <v>K</v>
      </c>
      <c r="G672" t="str">
        <f t="shared" si="187"/>
        <v>G</v>
      </c>
      <c r="H672" t="str">
        <f t="shared" si="187"/>
        <v>I</v>
      </c>
      <c r="I672" t="str">
        <f t="shared" si="187"/>
        <v>R</v>
      </c>
      <c r="J672" t="str">
        <f t="shared" si="187"/>
        <v>K</v>
      </c>
      <c r="K672" t="str">
        <f t="shared" si="187"/>
        <v>I</v>
      </c>
      <c r="L672" t="str">
        <f t="shared" si="187"/>
        <v>Y</v>
      </c>
      <c r="M672" t="str">
        <f t="shared" si="187"/>
        <v>W</v>
      </c>
      <c r="N672">
        <f t="shared" si="185"/>
        <v>5.3755364806866948E-2</v>
      </c>
      <c r="O672">
        <f t="shared" si="185"/>
        <v>1.0729613733905579E-4</v>
      </c>
      <c r="P672">
        <f t="shared" si="185"/>
        <v>1.0729613733905579E-4</v>
      </c>
      <c r="Q672">
        <f t="shared" si="185"/>
        <v>0.98723175965665233</v>
      </c>
      <c r="R672">
        <f t="shared" si="185"/>
        <v>1.0729613733905579E-4</v>
      </c>
      <c r="S672">
        <f t="shared" si="185"/>
        <v>1.0729613733905579E-4</v>
      </c>
      <c r="T672">
        <f t="shared" si="185"/>
        <v>1.0729613733905579E-4</v>
      </c>
      <c r="U672">
        <f t="shared" si="185"/>
        <v>0.10740343347639485</v>
      </c>
      <c r="V672">
        <f t="shared" si="185"/>
        <v>0.35418454935622312</v>
      </c>
      <c r="W672">
        <f t="shared" si="185"/>
        <v>1.0729613733905579E-4</v>
      </c>
      <c r="X672">
        <f t="shared" si="183"/>
        <v>4.2385271610054753E-29</v>
      </c>
      <c r="Y672">
        <f t="shared" si="186"/>
        <v>9.247235039917967E-2</v>
      </c>
      <c r="Z672">
        <f t="shared" si="186"/>
        <v>0.10693803559657218</v>
      </c>
      <c r="AA672">
        <f t="shared" si="186"/>
        <v>6.0794330916282134E-2</v>
      </c>
      <c r="AB672">
        <f t="shared" si="186"/>
        <v>0.99996520911155062</v>
      </c>
      <c r="AC672">
        <f t="shared" si="186"/>
        <v>6.0977440855489638E-2</v>
      </c>
      <c r="AD672">
        <f t="shared" si="186"/>
        <v>7.4710686296052153E-2</v>
      </c>
      <c r="AE672">
        <f t="shared" si="186"/>
        <v>5.5301032740057134E-2</v>
      </c>
      <c r="AF672">
        <f t="shared" si="186"/>
        <v>5.4934812861642132E-2</v>
      </c>
      <c r="AG672">
        <f t="shared" si="186"/>
        <v>6.7386288727752139E-2</v>
      </c>
      <c r="AH672">
        <f t="shared" si="186"/>
        <v>1.318574672233209E-2</v>
      </c>
      <c r="AI672">
        <f t="shared" si="184"/>
        <v>7.2909432340308226E-12</v>
      </c>
      <c r="AJ672">
        <v>0</v>
      </c>
      <c r="AK672">
        <f t="shared" si="182"/>
        <v>0</v>
      </c>
    </row>
    <row r="673" spans="2:37" x14ac:dyDescent="0.3">
      <c r="B673">
        <v>0.11261481549051744</v>
      </c>
      <c r="C673" t="s">
        <v>673</v>
      </c>
      <c r="D673" t="str">
        <f t="shared" si="188"/>
        <v>Y</v>
      </c>
      <c r="E673" t="str">
        <f t="shared" si="188"/>
        <v>W</v>
      </c>
      <c r="F673" t="str">
        <f t="shared" si="187"/>
        <v>I</v>
      </c>
      <c r="G673" t="str">
        <f t="shared" si="187"/>
        <v>G</v>
      </c>
      <c r="H673" t="str">
        <f t="shared" si="187"/>
        <v>F</v>
      </c>
      <c r="I673" t="str">
        <f t="shared" si="187"/>
        <v>D</v>
      </c>
      <c r="J673" t="str">
        <f t="shared" si="187"/>
        <v>T</v>
      </c>
      <c r="K673" t="str">
        <f t="shared" si="187"/>
        <v>T</v>
      </c>
      <c r="L673" t="str">
        <f t="shared" si="187"/>
        <v>P</v>
      </c>
      <c r="M673" t="str">
        <f t="shared" si="187"/>
        <v>F</v>
      </c>
      <c r="N673">
        <f t="shared" si="185"/>
        <v>5.3755364806866948E-2</v>
      </c>
      <c r="O673">
        <f t="shared" si="185"/>
        <v>1.0729613733905579E-4</v>
      </c>
      <c r="P673">
        <f t="shared" si="185"/>
        <v>8.5944206008583685E-2</v>
      </c>
      <c r="Q673">
        <f t="shared" si="185"/>
        <v>0.98723175965665233</v>
      </c>
      <c r="R673">
        <f t="shared" si="185"/>
        <v>1.0729613733905579E-4</v>
      </c>
      <c r="S673">
        <f t="shared" si="185"/>
        <v>1.0729613733905579E-4</v>
      </c>
      <c r="T673">
        <f t="shared" si="185"/>
        <v>4.3025751072961367E-2</v>
      </c>
      <c r="U673">
        <f t="shared" si="185"/>
        <v>2.1566523605150212E-2</v>
      </c>
      <c r="V673">
        <f t="shared" si="185"/>
        <v>1.0729613733905579E-4</v>
      </c>
      <c r="W673">
        <f t="shared" si="185"/>
        <v>1.0729613733905579E-4</v>
      </c>
      <c r="X673">
        <f t="shared" si="183"/>
        <v>8.2814868164572808E-28</v>
      </c>
      <c r="Y673">
        <f t="shared" si="186"/>
        <v>2.7102102102102101E-2</v>
      </c>
      <c r="Z673">
        <f t="shared" si="186"/>
        <v>4.7626895187870806E-3</v>
      </c>
      <c r="AA673">
        <f t="shared" si="186"/>
        <v>5.9878781220244634E-2</v>
      </c>
      <c r="AB673">
        <f t="shared" si="186"/>
        <v>0.99996520911155062</v>
      </c>
      <c r="AC673">
        <f t="shared" si="186"/>
        <v>3.6990038819307111E-2</v>
      </c>
      <c r="AD673">
        <f t="shared" si="186"/>
        <v>5.7315242071339631E-2</v>
      </c>
      <c r="AE673">
        <f t="shared" si="186"/>
        <v>7.1414707390317148E-2</v>
      </c>
      <c r="AF673">
        <f t="shared" si="186"/>
        <v>8.7711491979784659E-2</v>
      </c>
      <c r="AG673">
        <f t="shared" si="186"/>
        <v>5.8597011645792133E-2</v>
      </c>
      <c r="AH673">
        <f t="shared" si="186"/>
        <v>3.570826924485461E-2</v>
      </c>
      <c r="AI673">
        <f t="shared" si="184"/>
        <v>2.1180636321461249E-13</v>
      </c>
      <c r="AJ673">
        <v>0</v>
      </c>
      <c r="AK673">
        <f t="shared" si="182"/>
        <v>0</v>
      </c>
    </row>
    <row r="674" spans="2:37" x14ac:dyDescent="0.3">
      <c r="B674">
        <v>0.8346769387195353</v>
      </c>
      <c r="C674" t="s">
        <v>674</v>
      </c>
      <c r="D674" t="str">
        <f t="shared" si="188"/>
        <v>A</v>
      </c>
      <c r="E674" t="str">
        <f t="shared" si="188"/>
        <v>L</v>
      </c>
      <c r="F674" t="str">
        <f t="shared" si="187"/>
        <v>A</v>
      </c>
      <c r="G674" t="str">
        <f t="shared" si="187"/>
        <v>G</v>
      </c>
      <c r="H674" t="str">
        <f t="shared" si="187"/>
        <v>S</v>
      </c>
      <c r="I674" t="str">
        <f t="shared" si="187"/>
        <v>Y</v>
      </c>
      <c r="J674" t="str">
        <f t="shared" si="187"/>
        <v>P</v>
      </c>
      <c r="K674" t="str">
        <f t="shared" si="187"/>
        <v>S</v>
      </c>
      <c r="L674" t="str">
        <f t="shared" si="187"/>
        <v>Y</v>
      </c>
      <c r="M674" t="str">
        <f t="shared" si="187"/>
        <v>N</v>
      </c>
      <c r="N674">
        <f t="shared" si="185"/>
        <v>5.3755364806866948E-2</v>
      </c>
      <c r="O674">
        <f t="shared" si="185"/>
        <v>1.0729613733905579E-4</v>
      </c>
      <c r="P674">
        <f t="shared" si="185"/>
        <v>0.55804721030042914</v>
      </c>
      <c r="Q674">
        <f t="shared" si="185"/>
        <v>0.98723175965665233</v>
      </c>
      <c r="R674">
        <f t="shared" si="185"/>
        <v>8.5944206008583685E-2</v>
      </c>
      <c r="S674">
        <f t="shared" si="185"/>
        <v>0.25761802575107295</v>
      </c>
      <c r="T674">
        <f t="shared" si="185"/>
        <v>0.35418454935622312</v>
      </c>
      <c r="U674">
        <f t="shared" si="185"/>
        <v>0.18251072961373391</v>
      </c>
      <c r="V674">
        <f t="shared" si="185"/>
        <v>0.35418454935622312</v>
      </c>
      <c r="W674">
        <f t="shared" si="185"/>
        <v>1.0836909871244634E-2</v>
      </c>
      <c r="X674">
        <f t="shared" si="183"/>
        <v>2.401948185781279E-13</v>
      </c>
      <c r="Y674">
        <f t="shared" si="186"/>
        <v>9.247235039917967E-2</v>
      </c>
      <c r="Z674">
        <f t="shared" si="186"/>
        <v>0.10693803559657218</v>
      </c>
      <c r="AA674">
        <f t="shared" si="186"/>
        <v>7.6908005566542148E-2</v>
      </c>
      <c r="AB674">
        <f t="shared" si="186"/>
        <v>0.99996520911155062</v>
      </c>
      <c r="AC674">
        <f t="shared" si="186"/>
        <v>8.6429722405332157E-2</v>
      </c>
      <c r="AD674">
        <f t="shared" si="186"/>
        <v>5.4568592983227131E-2</v>
      </c>
      <c r="AE674">
        <f t="shared" si="186"/>
        <v>3.570826924485461E-2</v>
      </c>
      <c r="AF674">
        <f t="shared" si="186"/>
        <v>9.3937229912839676E-2</v>
      </c>
      <c r="AG674">
        <f t="shared" si="186"/>
        <v>6.7386288727752139E-2</v>
      </c>
      <c r="AH674">
        <f t="shared" si="186"/>
        <v>2.7651431919724603E-2</v>
      </c>
      <c r="AI674">
        <f t="shared" si="184"/>
        <v>2.2109793829726767E-11</v>
      </c>
      <c r="AJ674">
        <v>0</v>
      </c>
      <c r="AK674">
        <f t="shared" si="182"/>
        <v>0</v>
      </c>
    </row>
    <row r="675" spans="2:37" x14ac:dyDescent="0.3">
      <c r="B675">
        <v>0.15511779041559293</v>
      </c>
      <c r="C675" t="s">
        <v>675</v>
      </c>
      <c r="D675" t="str">
        <f t="shared" si="188"/>
        <v>L</v>
      </c>
      <c r="E675" t="str">
        <f t="shared" si="188"/>
        <v>L</v>
      </c>
      <c r="F675" t="str">
        <f t="shared" si="187"/>
        <v>P</v>
      </c>
      <c r="G675" t="str">
        <f t="shared" si="187"/>
        <v>G</v>
      </c>
      <c r="H675" t="str">
        <f t="shared" si="187"/>
        <v>A</v>
      </c>
      <c r="I675" t="str">
        <f t="shared" si="187"/>
        <v>Q</v>
      </c>
      <c r="J675" t="str">
        <f t="shared" si="187"/>
        <v>V</v>
      </c>
      <c r="K675" t="str">
        <f t="shared" si="187"/>
        <v>Y</v>
      </c>
      <c r="L675" t="str">
        <f t="shared" si="187"/>
        <v>F</v>
      </c>
      <c r="M675" t="str">
        <f t="shared" si="187"/>
        <v>S</v>
      </c>
      <c r="N675">
        <f t="shared" si="185"/>
        <v>4.3025751072961367E-2</v>
      </c>
      <c r="O675">
        <f t="shared" si="185"/>
        <v>1.0729613733905579E-4</v>
      </c>
      <c r="P675">
        <f t="shared" si="185"/>
        <v>4.3025751072961367E-2</v>
      </c>
      <c r="Q675">
        <f t="shared" si="185"/>
        <v>0.98723175965665233</v>
      </c>
      <c r="R675">
        <f t="shared" si="185"/>
        <v>0.60096566523605144</v>
      </c>
      <c r="S675">
        <f t="shared" si="185"/>
        <v>1.0729613733905579E-4</v>
      </c>
      <c r="T675">
        <f t="shared" si="185"/>
        <v>7.521459227467811E-2</v>
      </c>
      <c r="U675">
        <f t="shared" si="185"/>
        <v>1.0729613733905579E-4</v>
      </c>
      <c r="V675">
        <f t="shared" si="185"/>
        <v>1.0729613733905579E-4</v>
      </c>
      <c r="W675">
        <f t="shared" si="185"/>
        <v>0.24688841201716738</v>
      </c>
      <c r="X675">
        <f t="shared" si="183"/>
        <v>3.7195174230583319E-23</v>
      </c>
      <c r="Y675">
        <f t="shared" si="186"/>
        <v>0.11572731267853219</v>
      </c>
      <c r="Z675">
        <f t="shared" si="186"/>
        <v>0.10693803559657218</v>
      </c>
      <c r="AA675">
        <f t="shared" si="186"/>
        <v>7.6724895627334658E-2</v>
      </c>
      <c r="AB675">
        <f t="shared" si="186"/>
        <v>0.99996520911155062</v>
      </c>
      <c r="AC675">
        <f t="shared" si="186"/>
        <v>6.7935618545374638E-2</v>
      </c>
      <c r="AD675">
        <f t="shared" si="186"/>
        <v>3.0947410825459605E-2</v>
      </c>
      <c r="AE675">
        <f t="shared" si="186"/>
        <v>0.10693803559657218</v>
      </c>
      <c r="AF675">
        <f t="shared" si="186"/>
        <v>4.284955687394712E-2</v>
      </c>
      <c r="AG675">
        <f t="shared" si="186"/>
        <v>2.4904782831612099E-2</v>
      </c>
      <c r="AH675">
        <f t="shared" si="186"/>
        <v>8.2584413681974653E-2</v>
      </c>
      <c r="AI675">
        <f t="shared" si="184"/>
        <v>1.8554663124516393E-11</v>
      </c>
      <c r="AJ675">
        <v>0</v>
      </c>
      <c r="AK675">
        <f t="shared" si="182"/>
        <v>0</v>
      </c>
    </row>
    <row r="676" spans="2:37" x14ac:dyDescent="0.3">
      <c r="B676">
        <v>0.54969736340192343</v>
      </c>
      <c r="C676" t="s">
        <v>676</v>
      </c>
      <c r="D676" t="str">
        <f t="shared" si="188"/>
        <v>N</v>
      </c>
      <c r="E676" t="str">
        <f t="shared" si="188"/>
        <v>L</v>
      </c>
      <c r="F676" t="str">
        <f t="shared" si="187"/>
        <v>I</v>
      </c>
      <c r="G676" t="str">
        <f t="shared" si="187"/>
        <v>G</v>
      </c>
      <c r="H676" t="str">
        <f t="shared" si="187"/>
        <v>T</v>
      </c>
      <c r="I676" t="str">
        <f t="shared" si="187"/>
        <v>P</v>
      </c>
      <c r="J676" t="str">
        <f t="shared" si="187"/>
        <v>A</v>
      </c>
      <c r="K676" t="str">
        <f t="shared" si="187"/>
        <v>G</v>
      </c>
      <c r="L676" t="str">
        <f t="shared" si="187"/>
        <v>Y</v>
      </c>
      <c r="M676" t="str">
        <f t="shared" si="187"/>
        <v>A</v>
      </c>
      <c r="N676">
        <f t="shared" si="185"/>
        <v>2.1566523605150212E-2</v>
      </c>
      <c r="O676">
        <f t="shared" si="185"/>
        <v>1.0729613733905579E-4</v>
      </c>
      <c r="P676">
        <f t="shared" si="185"/>
        <v>8.5944206008583685E-2</v>
      </c>
      <c r="Q676">
        <f t="shared" si="185"/>
        <v>0.98723175965665233</v>
      </c>
      <c r="R676">
        <f t="shared" si="185"/>
        <v>2.1566523605150212E-2</v>
      </c>
      <c r="S676">
        <f t="shared" si="185"/>
        <v>1.0729613733905579E-4</v>
      </c>
      <c r="T676">
        <f t="shared" si="185"/>
        <v>1.0836909871244634E-2</v>
      </c>
      <c r="U676">
        <f t="shared" si="185"/>
        <v>1.0836909871244634E-2</v>
      </c>
      <c r="V676">
        <f t="shared" si="185"/>
        <v>0.35418454935622312</v>
      </c>
      <c r="W676">
        <f t="shared" si="185"/>
        <v>2.1566523605150212E-2</v>
      </c>
      <c r="X676">
        <f t="shared" si="183"/>
        <v>5.607981897706442E-21</v>
      </c>
      <c r="Y676">
        <f t="shared" si="186"/>
        <v>4.3032666813154617E-2</v>
      </c>
      <c r="Z676">
        <f t="shared" si="186"/>
        <v>0.10693803559657218</v>
      </c>
      <c r="AA676">
        <f t="shared" si="186"/>
        <v>5.9878781220244634E-2</v>
      </c>
      <c r="AB676">
        <f t="shared" si="186"/>
        <v>0.99996520911155062</v>
      </c>
      <c r="AC676">
        <f t="shared" si="186"/>
        <v>7.5076906174467148E-2</v>
      </c>
      <c r="AD676">
        <f t="shared" si="186"/>
        <v>6.1160550794697136E-2</v>
      </c>
      <c r="AE676">
        <f t="shared" si="186"/>
        <v>6.8851168241412145E-2</v>
      </c>
      <c r="AF676">
        <f t="shared" si="186"/>
        <v>3.9919797846627116E-2</v>
      </c>
      <c r="AG676">
        <f t="shared" si="186"/>
        <v>6.7386288727752139E-2</v>
      </c>
      <c r="AH676">
        <f t="shared" si="186"/>
        <v>8.9176371493444664E-2</v>
      </c>
      <c r="AI676">
        <f t="shared" si="184"/>
        <v>2.0609602242787711E-11</v>
      </c>
      <c r="AJ676">
        <v>0</v>
      </c>
      <c r="AK676">
        <f t="shared" si="182"/>
        <v>0</v>
      </c>
    </row>
    <row r="677" spans="2:37" x14ac:dyDescent="0.3">
      <c r="B677">
        <v>0.44677882878328457</v>
      </c>
      <c r="C677" t="s">
        <v>677</v>
      </c>
      <c r="D677" t="str">
        <f t="shared" si="188"/>
        <v>T</v>
      </c>
      <c r="E677" t="str">
        <f t="shared" si="188"/>
        <v>P</v>
      </c>
      <c r="F677" t="str">
        <f t="shared" si="187"/>
        <v>A</v>
      </c>
      <c r="G677" t="str">
        <f t="shared" si="187"/>
        <v>G</v>
      </c>
      <c r="H677" t="str">
        <f t="shared" si="187"/>
        <v>Y</v>
      </c>
      <c r="I677" t="str">
        <f t="shared" si="187"/>
        <v>A</v>
      </c>
      <c r="J677" t="str">
        <f t="shared" si="187"/>
        <v>V</v>
      </c>
      <c r="K677" t="str">
        <f t="shared" si="187"/>
        <v>T</v>
      </c>
      <c r="L677" t="str">
        <f t="shared" si="187"/>
        <v>N</v>
      </c>
      <c r="M677" t="str">
        <f t="shared" si="187"/>
        <v>N</v>
      </c>
      <c r="N677">
        <f t="shared" si="185"/>
        <v>9.6673819742489259E-2</v>
      </c>
      <c r="O677">
        <f t="shared" si="185"/>
        <v>4.3025751072961367E-2</v>
      </c>
      <c r="P677">
        <f t="shared" si="185"/>
        <v>0.55804721030042914</v>
      </c>
      <c r="Q677">
        <f t="shared" si="185"/>
        <v>0.98723175965665233</v>
      </c>
      <c r="R677">
        <f t="shared" si="185"/>
        <v>1.0729613733905579E-4</v>
      </c>
      <c r="S677">
        <f t="shared" si="185"/>
        <v>0.48293991416309007</v>
      </c>
      <c r="T677">
        <f t="shared" si="185"/>
        <v>7.521459227467811E-2</v>
      </c>
      <c r="U677">
        <f t="shared" si="185"/>
        <v>2.1566523605150212E-2</v>
      </c>
      <c r="V677">
        <f t="shared" si="185"/>
        <v>2.1566523605150212E-2</v>
      </c>
      <c r="W677">
        <f t="shared" si="185"/>
        <v>1.0836909871244634E-2</v>
      </c>
      <c r="X677">
        <f t="shared" si="183"/>
        <v>6.1943277360494493E-16</v>
      </c>
      <c r="Y677">
        <f t="shared" si="186"/>
        <v>6.7569398666959643E-2</v>
      </c>
      <c r="Z677">
        <f t="shared" si="186"/>
        <v>6.4090309822017133E-2</v>
      </c>
      <c r="AA677">
        <f t="shared" si="186"/>
        <v>7.6908005566542148E-2</v>
      </c>
      <c r="AB677">
        <f t="shared" si="186"/>
        <v>0.99996520911155062</v>
      </c>
      <c r="AC677">
        <f t="shared" si="186"/>
        <v>3.8638028272174614E-2</v>
      </c>
      <c r="AD677">
        <f t="shared" si="186"/>
        <v>8.1302644107522151E-2</v>
      </c>
      <c r="AE677">
        <f t="shared" si="186"/>
        <v>0.10693803559657218</v>
      </c>
      <c r="AF677">
        <f t="shared" si="186"/>
        <v>8.7711491979784659E-2</v>
      </c>
      <c r="AG677">
        <f t="shared" si="186"/>
        <v>2.1242584047462099E-2</v>
      </c>
      <c r="AH677">
        <f t="shared" si="186"/>
        <v>2.7651431919724603E-2</v>
      </c>
      <c r="AI677">
        <f t="shared" si="184"/>
        <v>5.6847939567283985E-12</v>
      </c>
      <c r="AJ677">
        <v>0</v>
      </c>
      <c r="AK677">
        <f t="shared" si="182"/>
        <v>0</v>
      </c>
    </row>
    <row r="678" spans="2:37" x14ac:dyDescent="0.3">
      <c r="B678">
        <v>0.65565967453618612</v>
      </c>
      <c r="C678" t="s">
        <v>678</v>
      </c>
      <c r="D678" t="str">
        <f t="shared" si="188"/>
        <v>K</v>
      </c>
      <c r="E678" t="str">
        <f t="shared" si="188"/>
        <v>A</v>
      </c>
      <c r="F678" t="str">
        <f t="shared" si="187"/>
        <v>D</v>
      </c>
      <c r="G678" t="str">
        <f t="shared" si="187"/>
        <v>G</v>
      </c>
      <c r="H678" t="str">
        <f t="shared" si="187"/>
        <v>D</v>
      </c>
      <c r="I678" t="str">
        <f t="shared" si="187"/>
        <v>D</v>
      </c>
      <c r="J678" t="str">
        <f t="shared" si="187"/>
        <v>E</v>
      </c>
      <c r="K678" t="str">
        <f t="shared" si="187"/>
        <v>K</v>
      </c>
      <c r="L678" t="str">
        <f t="shared" si="187"/>
        <v>H</v>
      </c>
      <c r="M678" t="str">
        <f t="shared" si="187"/>
        <v>L</v>
      </c>
      <c r="N678">
        <f t="shared" ref="N678:W707" si="189">INDEX(AR$25:AR$44,MATCH(D678,$AQ$25:$AQ$44,0))</f>
        <v>1.0729613733905579E-4</v>
      </c>
      <c r="O678">
        <f t="shared" ref="O678:W681" si="190">INDEX(AS$25:AS$44,MATCH(E678,$AQ$25:$AQ$44,0))</f>
        <v>3.2296137339055793E-2</v>
      </c>
      <c r="P678">
        <f t="shared" si="190"/>
        <v>1.0729613733905579E-4</v>
      </c>
      <c r="Q678">
        <f t="shared" si="190"/>
        <v>0.98723175965665233</v>
      </c>
      <c r="R678">
        <f t="shared" si="190"/>
        <v>1.0729613733905579E-4</v>
      </c>
      <c r="S678">
        <f t="shared" si="190"/>
        <v>1.0729613733905579E-4</v>
      </c>
      <c r="T678">
        <f t="shared" si="190"/>
        <v>1.0729613733905579E-4</v>
      </c>
      <c r="U678">
        <f t="shared" si="190"/>
        <v>1.0729613733905579E-4</v>
      </c>
      <c r="V678">
        <f t="shared" si="190"/>
        <v>1.0729613733905579E-4</v>
      </c>
      <c r="W678">
        <f t="shared" si="190"/>
        <v>1.0729613733905579E-4</v>
      </c>
      <c r="X678">
        <f t="shared" si="183"/>
        <v>7.7066234287519433E-36</v>
      </c>
      <c r="Y678">
        <f t="shared" ref="Y678:AH707" si="191">INDEX(BE$25:BE$44,MATCH(D678,$BD$25:$BD$44,0))</f>
        <v>5.8230791767377131E-2</v>
      </c>
      <c r="Z678">
        <f t="shared" ref="Z678:AH681" si="192">INDEX(BF$25:BF$44,MATCH(E678,$BD$25:$BD$44,0))</f>
        <v>7.7274225444957156E-2</v>
      </c>
      <c r="AA678">
        <f t="shared" si="192"/>
        <v>5.1821943895114624E-2</v>
      </c>
      <c r="AB678">
        <f t="shared" si="192"/>
        <v>0.99996520911155062</v>
      </c>
      <c r="AC678">
        <f t="shared" si="192"/>
        <v>7.3978246539222151E-2</v>
      </c>
      <c r="AD678">
        <f t="shared" si="192"/>
        <v>5.7315242071339631E-2</v>
      </c>
      <c r="AE678">
        <f t="shared" si="192"/>
        <v>4.2666446934739616E-2</v>
      </c>
      <c r="AF678">
        <f t="shared" si="192"/>
        <v>3.9553577968212114E-2</v>
      </c>
      <c r="AG678">
        <f t="shared" si="192"/>
        <v>1.7580385263312095E-2</v>
      </c>
      <c r="AH678">
        <f t="shared" si="192"/>
        <v>8.716216216216216E-2</v>
      </c>
      <c r="AI678">
        <f t="shared" si="184"/>
        <v>2.5215716529417106E-12</v>
      </c>
      <c r="AJ678">
        <v>0</v>
      </c>
      <c r="AK678">
        <f t="shared" si="182"/>
        <v>0</v>
      </c>
    </row>
    <row r="679" spans="2:37" x14ac:dyDescent="0.3">
      <c r="B679">
        <v>0.80727895891206569</v>
      </c>
      <c r="C679" t="s">
        <v>679</v>
      </c>
      <c r="D679" t="str">
        <f t="shared" si="188"/>
        <v>K</v>
      </c>
      <c r="E679" t="str">
        <f t="shared" si="188"/>
        <v>H</v>
      </c>
      <c r="F679" t="str">
        <f t="shared" si="187"/>
        <v>L</v>
      </c>
      <c r="G679" t="str">
        <f t="shared" si="187"/>
        <v>G</v>
      </c>
      <c r="H679" t="str">
        <f t="shared" si="187"/>
        <v>T</v>
      </c>
      <c r="I679" t="str">
        <f t="shared" si="187"/>
        <v>R</v>
      </c>
      <c r="J679" t="str">
        <f t="shared" si="187"/>
        <v>E</v>
      </c>
      <c r="K679" t="str">
        <f t="shared" si="187"/>
        <v>R</v>
      </c>
      <c r="L679" t="str">
        <f t="shared" si="187"/>
        <v>S</v>
      </c>
      <c r="M679" t="str">
        <f t="shared" si="187"/>
        <v>L</v>
      </c>
      <c r="N679">
        <f t="shared" si="189"/>
        <v>1.0729613733905579E-4</v>
      </c>
      <c r="O679">
        <f t="shared" si="190"/>
        <v>1.0836909871244634E-2</v>
      </c>
      <c r="P679">
        <f t="shared" si="190"/>
        <v>1.0836909871244634E-2</v>
      </c>
      <c r="Q679">
        <f t="shared" si="190"/>
        <v>0.98723175965665233</v>
      </c>
      <c r="R679">
        <f t="shared" si="190"/>
        <v>2.1566523605150212E-2</v>
      </c>
      <c r="S679">
        <f t="shared" si="190"/>
        <v>1.0729613733905579E-4</v>
      </c>
      <c r="T679">
        <f t="shared" si="190"/>
        <v>1.0729613733905579E-4</v>
      </c>
      <c r="U679">
        <f t="shared" si="190"/>
        <v>1.0836909871244634E-2</v>
      </c>
      <c r="V679">
        <f t="shared" si="190"/>
        <v>0.26834763948497853</v>
      </c>
      <c r="W679">
        <f t="shared" si="190"/>
        <v>1.0729613733905579E-4</v>
      </c>
      <c r="X679">
        <f t="shared" si="183"/>
        <v>1.326085460366552E-26</v>
      </c>
      <c r="Y679">
        <f t="shared" si="191"/>
        <v>5.8230791767377131E-2</v>
      </c>
      <c r="Z679">
        <f t="shared" si="192"/>
        <v>2.3989233135574599E-2</v>
      </c>
      <c r="AA679">
        <f t="shared" si="192"/>
        <v>7.7457335384164647E-2</v>
      </c>
      <c r="AB679">
        <f t="shared" si="192"/>
        <v>0.99996520911155062</v>
      </c>
      <c r="AC679">
        <f t="shared" si="192"/>
        <v>7.5076906174467148E-2</v>
      </c>
      <c r="AD679">
        <f t="shared" si="192"/>
        <v>7.4710686296052153E-2</v>
      </c>
      <c r="AE679">
        <f t="shared" si="192"/>
        <v>4.2666446934739616E-2</v>
      </c>
      <c r="AF679">
        <f t="shared" si="192"/>
        <v>7.6724895627334658E-2</v>
      </c>
      <c r="AG679">
        <f t="shared" si="192"/>
        <v>6.2991650186772136E-2</v>
      </c>
      <c r="AH679">
        <f t="shared" si="192"/>
        <v>8.716216216216216E-2</v>
      </c>
      <c r="AI679">
        <f t="shared" si="184"/>
        <v>1.0757761918599677E-11</v>
      </c>
      <c r="AJ679">
        <v>0</v>
      </c>
      <c r="AK679">
        <f t="shared" si="182"/>
        <v>0</v>
      </c>
    </row>
    <row r="680" spans="2:37" x14ac:dyDescent="0.3">
      <c r="B680">
        <v>0.81523942876048827</v>
      </c>
      <c r="C680" t="s">
        <v>680</v>
      </c>
      <c r="D680" t="str">
        <f t="shared" si="188"/>
        <v>L</v>
      </c>
      <c r="E680" t="str">
        <f t="shared" si="188"/>
        <v>T</v>
      </c>
      <c r="F680" t="str">
        <f t="shared" si="187"/>
        <v>F</v>
      </c>
      <c r="G680" t="str">
        <f t="shared" si="187"/>
        <v>G</v>
      </c>
      <c r="H680" t="str">
        <f t="shared" si="187"/>
        <v>C</v>
      </c>
      <c r="I680" t="str">
        <f t="shared" si="187"/>
        <v>L</v>
      </c>
      <c r="J680" t="str">
        <f t="shared" si="187"/>
        <v>W</v>
      </c>
      <c r="K680" t="str">
        <f t="shared" si="187"/>
        <v>A</v>
      </c>
      <c r="L680" t="str">
        <f t="shared" si="187"/>
        <v>F</v>
      </c>
      <c r="M680" t="str">
        <f t="shared" si="187"/>
        <v>R</v>
      </c>
      <c r="N680">
        <f t="shared" si="189"/>
        <v>4.3025751072961367E-2</v>
      </c>
      <c r="O680">
        <f t="shared" si="190"/>
        <v>2.1566523605150212E-2</v>
      </c>
      <c r="P680">
        <f t="shared" si="190"/>
        <v>1.0729613733905579E-4</v>
      </c>
      <c r="Q680">
        <f t="shared" si="190"/>
        <v>0.98723175965665233</v>
      </c>
      <c r="R680">
        <f t="shared" si="190"/>
        <v>0.10740343347639485</v>
      </c>
      <c r="S680">
        <f t="shared" si="190"/>
        <v>1.0729613733905579E-4</v>
      </c>
      <c r="T680">
        <f t="shared" si="190"/>
        <v>1.0729613733905579E-4</v>
      </c>
      <c r="U680">
        <f t="shared" si="190"/>
        <v>0.12886266094420601</v>
      </c>
      <c r="V680">
        <f t="shared" si="190"/>
        <v>1.0729613733905579E-4</v>
      </c>
      <c r="W680">
        <f t="shared" si="190"/>
        <v>0.20396995708154508</v>
      </c>
      <c r="X680">
        <f t="shared" si="183"/>
        <v>4.7162549564971379E-24</v>
      </c>
      <c r="Y680">
        <f t="shared" si="191"/>
        <v>0.11572731267853219</v>
      </c>
      <c r="Z680">
        <f t="shared" si="192"/>
        <v>7.5992455870504655E-2</v>
      </c>
      <c r="AA680">
        <f t="shared" si="192"/>
        <v>4.1750897238702116E-2</v>
      </c>
      <c r="AB680">
        <f t="shared" si="192"/>
        <v>0.99996520911155062</v>
      </c>
      <c r="AC680">
        <f t="shared" si="192"/>
        <v>1.6298615688859593E-2</v>
      </c>
      <c r="AD680">
        <f t="shared" si="192"/>
        <v>7.7823555262579655E-2</v>
      </c>
      <c r="AE680">
        <f t="shared" si="192"/>
        <v>1.373507653995459E-2</v>
      </c>
      <c r="AF680">
        <f t="shared" si="192"/>
        <v>9.1007470885519665E-2</v>
      </c>
      <c r="AG680">
        <f t="shared" si="192"/>
        <v>2.4904782831612099E-2</v>
      </c>
      <c r="AH680">
        <f t="shared" si="192"/>
        <v>6.0061891159452138E-2</v>
      </c>
      <c r="AI680">
        <f t="shared" si="184"/>
        <v>8.587985368877257E-13</v>
      </c>
      <c r="AJ680">
        <v>0</v>
      </c>
      <c r="AK680">
        <f t="shared" si="182"/>
        <v>0</v>
      </c>
    </row>
    <row r="681" spans="2:37" x14ac:dyDescent="0.3">
      <c r="B681">
        <v>0.86237706727524144</v>
      </c>
      <c r="C681" t="s">
        <v>681</v>
      </c>
      <c r="D681" t="str">
        <f t="shared" si="188"/>
        <v>D</v>
      </c>
      <c r="E681" t="str">
        <f t="shared" si="188"/>
        <v>I</v>
      </c>
      <c r="F681" t="str">
        <f t="shared" si="187"/>
        <v>G</v>
      </c>
      <c r="G681" t="str">
        <f t="shared" si="187"/>
        <v>G</v>
      </c>
      <c r="H681" t="str">
        <f t="shared" si="187"/>
        <v>A</v>
      </c>
      <c r="I681" t="str">
        <f t="shared" si="187"/>
        <v>L</v>
      </c>
      <c r="J681" t="str">
        <f t="shared" si="187"/>
        <v>V</v>
      </c>
      <c r="K681" t="str">
        <f t="shared" si="187"/>
        <v>E</v>
      </c>
      <c r="L681" t="str">
        <f t="shared" si="187"/>
        <v>T</v>
      </c>
      <c r="M681" t="str">
        <f t="shared" si="187"/>
        <v>P</v>
      </c>
      <c r="N681">
        <f t="shared" si="189"/>
        <v>0.33272532188841203</v>
      </c>
      <c r="O681">
        <f t="shared" si="190"/>
        <v>1.0729613733905579E-4</v>
      </c>
      <c r="P681">
        <f t="shared" si="190"/>
        <v>1.0729613733905579E-4</v>
      </c>
      <c r="Q681">
        <f t="shared" si="190"/>
        <v>0.98723175965665233</v>
      </c>
      <c r="R681">
        <f t="shared" si="190"/>
        <v>0.60096566523605144</v>
      </c>
      <c r="S681">
        <f t="shared" si="190"/>
        <v>1.0729613733905579E-4</v>
      </c>
      <c r="T681">
        <f t="shared" si="190"/>
        <v>7.521459227467811E-2</v>
      </c>
      <c r="U681">
        <f t="shared" si="190"/>
        <v>1.0729613733905579E-4</v>
      </c>
      <c r="V681">
        <f t="shared" si="190"/>
        <v>1.0729613733905579E-4</v>
      </c>
      <c r="W681">
        <f t="shared" si="190"/>
        <v>1.0729613733905579E-4</v>
      </c>
      <c r="X681">
        <f t="shared" si="183"/>
        <v>3.117331583905804E-28</v>
      </c>
      <c r="Y681">
        <f t="shared" si="191"/>
        <v>3.1862960521497105E-2</v>
      </c>
      <c r="Z681">
        <f t="shared" si="192"/>
        <v>6.4090309822017133E-2</v>
      </c>
      <c r="AA681">
        <f t="shared" si="192"/>
        <v>4.1384677360287114E-2</v>
      </c>
      <c r="AB681">
        <f t="shared" si="192"/>
        <v>0.99996520911155062</v>
      </c>
      <c r="AC681">
        <f t="shared" si="192"/>
        <v>6.7935618545374638E-2</v>
      </c>
      <c r="AD681">
        <f t="shared" si="192"/>
        <v>7.7823555262579655E-2</v>
      </c>
      <c r="AE681">
        <f t="shared" si="192"/>
        <v>0.10693803559657218</v>
      </c>
      <c r="AF681">
        <f t="shared" si="192"/>
        <v>5.7498352010547135E-2</v>
      </c>
      <c r="AG681">
        <f t="shared" si="192"/>
        <v>8.1485754046729655E-2</v>
      </c>
      <c r="AH681">
        <f t="shared" si="192"/>
        <v>5.7498352010547135E-2</v>
      </c>
      <c r="AI681">
        <f t="shared" si="184"/>
        <v>1.2694593936317608E-11</v>
      </c>
      <c r="AJ681">
        <v>0</v>
      </c>
      <c r="AK681">
        <f t="shared" si="182"/>
        <v>0</v>
      </c>
    </row>
    <row r="682" spans="2:37" x14ac:dyDescent="0.3">
      <c r="B682">
        <v>0.12268094537769347</v>
      </c>
      <c r="C682" t="s">
        <v>682</v>
      </c>
      <c r="D682" t="str">
        <f t="shared" si="188"/>
        <v>T</v>
      </c>
      <c r="E682" t="str">
        <f t="shared" si="188"/>
        <v>P</v>
      </c>
      <c r="F682" t="str">
        <f t="shared" si="187"/>
        <v>R</v>
      </c>
      <c r="G682" t="str">
        <f t="shared" si="187"/>
        <v>G</v>
      </c>
      <c r="H682" t="str">
        <f t="shared" si="187"/>
        <v>H</v>
      </c>
      <c r="I682" t="str">
        <f t="shared" si="187"/>
        <v>V</v>
      </c>
      <c r="J682" t="str">
        <f t="shared" si="187"/>
        <v>R</v>
      </c>
      <c r="K682" t="str">
        <f t="shared" si="187"/>
        <v>I</v>
      </c>
      <c r="L682" t="str">
        <f t="shared" si="187"/>
        <v>L</v>
      </c>
      <c r="M682" t="str">
        <f t="shared" si="187"/>
        <v>P</v>
      </c>
      <c r="N682">
        <f t="shared" si="189"/>
        <v>9.6673819742489259E-2</v>
      </c>
      <c r="O682">
        <f t="shared" si="189"/>
        <v>4.3025751072961367E-2</v>
      </c>
      <c r="P682">
        <f t="shared" si="189"/>
        <v>1.0729613733905579E-4</v>
      </c>
      <c r="Q682">
        <f t="shared" si="189"/>
        <v>0.98723175965665233</v>
      </c>
      <c r="R682">
        <f t="shared" si="189"/>
        <v>1.0729613733905579E-4</v>
      </c>
      <c r="S682">
        <f t="shared" si="189"/>
        <v>1.0729613733905579E-4</v>
      </c>
      <c r="T682">
        <f t="shared" si="189"/>
        <v>1.0729613733905579E-4</v>
      </c>
      <c r="U682">
        <f t="shared" si="189"/>
        <v>0.10740343347639485</v>
      </c>
      <c r="V682">
        <f t="shared" si="189"/>
        <v>1.0836909871244634E-2</v>
      </c>
      <c r="W682">
        <f t="shared" si="189"/>
        <v>1.0729613733905579E-4</v>
      </c>
      <c r="X682">
        <f t="shared" si="183"/>
        <v>9.3523824378895883E-28</v>
      </c>
      <c r="Y682">
        <f t="shared" si="191"/>
        <v>6.7569398666959643E-2</v>
      </c>
      <c r="Z682">
        <f t="shared" si="191"/>
        <v>6.4090309822017133E-2</v>
      </c>
      <c r="AA682">
        <f t="shared" si="191"/>
        <v>6.9949827876657142E-2</v>
      </c>
      <c r="AB682">
        <f t="shared" si="191"/>
        <v>0.99996520911155062</v>
      </c>
      <c r="AC682">
        <f t="shared" si="191"/>
        <v>2.3256793378744599E-2</v>
      </c>
      <c r="AD682">
        <f t="shared" si="191"/>
        <v>7.4161356478429655E-2</v>
      </c>
      <c r="AE682">
        <f t="shared" si="191"/>
        <v>5.9512561341829633E-2</v>
      </c>
      <c r="AF682">
        <f t="shared" si="191"/>
        <v>5.4934812861642132E-2</v>
      </c>
      <c r="AG682">
        <f t="shared" si="191"/>
        <v>0.1197557313410972</v>
      </c>
      <c r="AH682">
        <f t="shared" si="191"/>
        <v>5.7498352010547135E-2</v>
      </c>
      <c r="AI682">
        <f t="shared" si="184"/>
        <v>1.1599306584088565E-11</v>
      </c>
      <c r="AJ682">
        <v>0</v>
      </c>
      <c r="AK682">
        <f t="shared" si="182"/>
        <v>0</v>
      </c>
    </row>
    <row r="683" spans="2:37" x14ac:dyDescent="0.3">
      <c r="B683">
        <v>0.42915965148642776</v>
      </c>
      <c r="C683" t="s">
        <v>683</v>
      </c>
      <c r="D683" t="str">
        <f t="shared" si="188"/>
        <v>V</v>
      </c>
      <c r="E683" t="str">
        <f t="shared" si="188"/>
        <v>K</v>
      </c>
      <c r="F683" t="str">
        <f t="shared" si="187"/>
        <v>V</v>
      </c>
      <c r="G683" t="str">
        <f t="shared" si="187"/>
        <v>G</v>
      </c>
      <c r="H683" t="str">
        <f t="shared" si="187"/>
        <v>N</v>
      </c>
      <c r="I683" t="str">
        <f t="shared" si="187"/>
        <v>Y</v>
      </c>
      <c r="J683" t="str">
        <f t="shared" si="187"/>
        <v>L</v>
      </c>
      <c r="K683" t="str">
        <f t="shared" si="187"/>
        <v>V</v>
      </c>
      <c r="L683" t="str">
        <f t="shared" si="187"/>
        <v>I</v>
      </c>
      <c r="M683" t="str">
        <f t="shared" si="187"/>
        <v>S</v>
      </c>
      <c r="N683">
        <f t="shared" si="189"/>
        <v>1.0729613733905579E-4</v>
      </c>
      <c r="O683">
        <f t="shared" si="189"/>
        <v>1.0729613733905579E-4</v>
      </c>
      <c r="P683">
        <f t="shared" si="189"/>
        <v>0.24688841201716738</v>
      </c>
      <c r="Q683">
        <f t="shared" si="189"/>
        <v>0.98723175965665233</v>
      </c>
      <c r="R683">
        <f t="shared" si="189"/>
        <v>1.0836909871244634E-2</v>
      </c>
      <c r="S683">
        <f t="shared" si="189"/>
        <v>0.25761802575107295</v>
      </c>
      <c r="T683">
        <f t="shared" si="189"/>
        <v>0.12886266094420601</v>
      </c>
      <c r="U683">
        <f t="shared" si="189"/>
        <v>0.24688841201716738</v>
      </c>
      <c r="V683">
        <f t="shared" si="189"/>
        <v>1.0729613733905579E-4</v>
      </c>
      <c r="W683">
        <f t="shared" si="189"/>
        <v>0.24688841201716738</v>
      </c>
      <c r="X683">
        <f t="shared" si="183"/>
        <v>9.0845629803214212E-20</v>
      </c>
      <c r="Y683">
        <f t="shared" si="191"/>
        <v>6.5921409214092147E-2</v>
      </c>
      <c r="Z683">
        <f t="shared" si="191"/>
        <v>4.0102907785834613E-2</v>
      </c>
      <c r="AA683">
        <f t="shared" si="191"/>
        <v>5.8780121584999637E-2</v>
      </c>
      <c r="AB683">
        <f t="shared" si="191"/>
        <v>0.99996520911155062</v>
      </c>
      <c r="AC683">
        <f t="shared" si="191"/>
        <v>3.4243389731194611E-2</v>
      </c>
      <c r="AD683">
        <f t="shared" si="191"/>
        <v>5.4568592983227131E-2</v>
      </c>
      <c r="AE683">
        <f t="shared" si="191"/>
        <v>9.9796747967479671E-2</v>
      </c>
      <c r="AF683">
        <f t="shared" si="191"/>
        <v>8.1485754046729655E-2</v>
      </c>
      <c r="AG683">
        <f t="shared" si="191"/>
        <v>6.0245001098659635E-2</v>
      </c>
      <c r="AH683">
        <f t="shared" si="191"/>
        <v>8.2584413681974653E-2</v>
      </c>
      <c r="AI683">
        <f t="shared" si="184"/>
        <v>1.1586091993792641E-11</v>
      </c>
      <c r="AJ683">
        <v>0</v>
      </c>
      <c r="AK683">
        <f t="shared" si="182"/>
        <v>0</v>
      </c>
    </row>
    <row r="684" spans="2:37" x14ac:dyDescent="0.3">
      <c r="B684">
        <v>0.99824023117771443</v>
      </c>
      <c r="C684" t="s">
        <v>684</v>
      </c>
      <c r="D684" t="str">
        <f t="shared" si="188"/>
        <v>T</v>
      </c>
      <c r="E684" t="str">
        <f t="shared" si="188"/>
        <v>H</v>
      </c>
      <c r="F684" t="str">
        <f t="shared" si="187"/>
        <v>T</v>
      </c>
      <c r="G684" t="str">
        <f t="shared" si="187"/>
        <v>G</v>
      </c>
      <c r="H684" t="str">
        <f t="shared" si="187"/>
        <v>R</v>
      </c>
      <c r="I684" t="str">
        <f t="shared" si="187"/>
        <v>K</v>
      </c>
      <c r="J684" t="str">
        <f t="shared" si="187"/>
        <v>G</v>
      </c>
      <c r="K684" t="str">
        <f t="shared" si="187"/>
        <v>R</v>
      </c>
      <c r="L684" t="str">
        <f t="shared" si="187"/>
        <v>Y</v>
      </c>
      <c r="M684" t="str">
        <f t="shared" si="187"/>
        <v>E</v>
      </c>
      <c r="N684">
        <f t="shared" si="189"/>
        <v>9.6673819742489259E-2</v>
      </c>
      <c r="O684">
        <f t="shared" si="189"/>
        <v>1.0836909871244634E-2</v>
      </c>
      <c r="P684">
        <f t="shared" si="189"/>
        <v>3.2296137339055793E-2</v>
      </c>
      <c r="Q684">
        <f t="shared" si="189"/>
        <v>0.98723175965665233</v>
      </c>
      <c r="R684">
        <f t="shared" si="189"/>
        <v>2.1566523605150212E-2</v>
      </c>
      <c r="S684">
        <f t="shared" si="189"/>
        <v>1.0729613733905579E-4</v>
      </c>
      <c r="T684">
        <f t="shared" si="189"/>
        <v>1.0729613733905579E-4</v>
      </c>
      <c r="U684">
        <f t="shared" si="189"/>
        <v>1.0836909871244634E-2</v>
      </c>
      <c r="V684">
        <f t="shared" si="189"/>
        <v>0.35418454935622312</v>
      </c>
      <c r="W684">
        <f t="shared" si="189"/>
        <v>1.0729613733905579E-4</v>
      </c>
      <c r="X684">
        <f t="shared" si="183"/>
        <v>4.6997337912146243E-23</v>
      </c>
      <c r="Y684">
        <f t="shared" si="191"/>
        <v>6.7569398666959643E-2</v>
      </c>
      <c r="Z684">
        <f t="shared" si="191"/>
        <v>2.3989233135574599E-2</v>
      </c>
      <c r="AA684">
        <f t="shared" si="191"/>
        <v>8.3316853438804656E-2</v>
      </c>
      <c r="AB684">
        <f t="shared" si="191"/>
        <v>0.99996520911155062</v>
      </c>
      <c r="AC684">
        <f t="shared" si="191"/>
        <v>6.1892990551527138E-2</v>
      </c>
      <c r="AD684">
        <f t="shared" si="191"/>
        <v>5.8047681828169634E-2</v>
      </c>
      <c r="AE684">
        <f t="shared" si="191"/>
        <v>6.5555189335677139E-2</v>
      </c>
      <c r="AF684">
        <f t="shared" si="191"/>
        <v>7.6724895627334658E-2</v>
      </c>
      <c r="AG684">
        <f t="shared" si="191"/>
        <v>6.7386288727752139E-2</v>
      </c>
      <c r="AH684">
        <f t="shared" si="191"/>
        <v>6.4090309822017133E-2</v>
      </c>
      <c r="AI684">
        <f t="shared" si="184"/>
        <v>1.0394422744750888E-11</v>
      </c>
      <c r="AJ684">
        <v>0</v>
      </c>
      <c r="AK684">
        <f t="shared" si="182"/>
        <v>0</v>
      </c>
    </row>
    <row r="685" spans="2:37" x14ac:dyDescent="0.3">
      <c r="B685">
        <v>0.89197234053206953</v>
      </c>
      <c r="C685" t="s">
        <v>685</v>
      </c>
      <c r="D685" t="str">
        <f t="shared" si="188"/>
        <v>P</v>
      </c>
      <c r="E685" t="str">
        <f t="shared" si="188"/>
        <v>Y</v>
      </c>
      <c r="F685" t="str">
        <f t="shared" si="187"/>
        <v>S</v>
      </c>
      <c r="G685" t="str">
        <f t="shared" si="187"/>
        <v>G</v>
      </c>
      <c r="H685" t="str">
        <f t="shared" si="187"/>
        <v>K</v>
      </c>
      <c r="I685" t="str">
        <f t="shared" si="187"/>
        <v>M</v>
      </c>
      <c r="J685" t="str">
        <f t="shared" si="187"/>
        <v>L</v>
      </c>
      <c r="K685" t="str">
        <f t="shared" si="187"/>
        <v>L</v>
      </c>
      <c r="L685" t="str">
        <f t="shared" si="187"/>
        <v>P</v>
      </c>
      <c r="M685" t="str">
        <f t="shared" si="187"/>
        <v>C</v>
      </c>
      <c r="N685">
        <f t="shared" si="189"/>
        <v>4.3025751072961367E-2</v>
      </c>
      <c r="O685">
        <f t="shared" si="189"/>
        <v>1.0729613733905579E-4</v>
      </c>
      <c r="P685">
        <f t="shared" si="189"/>
        <v>1.0836909871244634E-2</v>
      </c>
      <c r="Q685">
        <f t="shared" si="189"/>
        <v>0.98723175965665233</v>
      </c>
      <c r="R685">
        <f t="shared" si="189"/>
        <v>1.0729613733905579E-4</v>
      </c>
      <c r="S685">
        <f t="shared" si="189"/>
        <v>1.0729613733905579E-4</v>
      </c>
      <c r="T685">
        <f t="shared" si="189"/>
        <v>0.12886266094420601</v>
      </c>
      <c r="U685">
        <f t="shared" si="189"/>
        <v>1.0729613733905579E-4</v>
      </c>
      <c r="V685">
        <f t="shared" si="189"/>
        <v>1.0729613733905579E-4</v>
      </c>
      <c r="W685">
        <f t="shared" si="189"/>
        <v>5.3755364806866948E-2</v>
      </c>
      <c r="X685">
        <f t="shared" si="183"/>
        <v>6.2394185894689132E-28</v>
      </c>
      <c r="Y685">
        <f t="shared" si="191"/>
        <v>3.662381894089211E-2</v>
      </c>
      <c r="Z685">
        <f t="shared" si="191"/>
        <v>4.1750897238702116E-2</v>
      </c>
      <c r="AA685">
        <f t="shared" si="191"/>
        <v>8.2950633560389661E-2</v>
      </c>
      <c r="AB685">
        <f t="shared" si="191"/>
        <v>0.99996520911155062</v>
      </c>
      <c r="AC685">
        <f t="shared" si="191"/>
        <v>7.8006665201787159E-2</v>
      </c>
      <c r="AD685">
        <f t="shared" si="191"/>
        <v>1.9777704533802096E-2</v>
      </c>
      <c r="AE685">
        <f t="shared" si="191"/>
        <v>9.9796747967479671E-2</v>
      </c>
      <c r="AF685">
        <f t="shared" si="191"/>
        <v>8.0753314289899653E-2</v>
      </c>
      <c r="AG685">
        <f t="shared" si="191"/>
        <v>5.8597011645792133E-2</v>
      </c>
      <c r="AH685">
        <f t="shared" si="191"/>
        <v>2.7102102102102101E-2</v>
      </c>
      <c r="AI685">
        <f t="shared" si="184"/>
        <v>2.4699001284936671E-12</v>
      </c>
      <c r="AJ685">
        <v>0</v>
      </c>
      <c r="AK685">
        <f t="shared" si="182"/>
        <v>0</v>
      </c>
    </row>
    <row r="686" spans="2:37" x14ac:dyDescent="0.3">
      <c r="B686">
        <v>0.93528673568851473</v>
      </c>
      <c r="C686" t="s">
        <v>686</v>
      </c>
      <c r="D686" t="str">
        <f t="shared" si="188"/>
        <v>L</v>
      </c>
      <c r="E686" t="str">
        <f t="shared" si="188"/>
        <v>P</v>
      </c>
      <c r="F686" t="str">
        <f t="shared" si="187"/>
        <v>C</v>
      </c>
      <c r="G686" t="str">
        <f t="shared" si="187"/>
        <v>G</v>
      </c>
      <c r="H686" t="str">
        <f t="shared" si="187"/>
        <v>T</v>
      </c>
      <c r="I686" t="str">
        <f t="shared" si="187"/>
        <v>S</v>
      </c>
      <c r="J686" t="str">
        <f t="shared" si="187"/>
        <v>V</v>
      </c>
      <c r="K686" t="str">
        <f t="shared" si="187"/>
        <v>P</v>
      </c>
      <c r="L686" t="str">
        <f t="shared" si="187"/>
        <v>W</v>
      </c>
      <c r="M686" t="str">
        <f t="shared" si="187"/>
        <v>P</v>
      </c>
      <c r="N686">
        <f t="shared" si="189"/>
        <v>4.3025751072961367E-2</v>
      </c>
      <c r="O686">
        <f t="shared" si="189"/>
        <v>4.3025751072961367E-2</v>
      </c>
      <c r="P686">
        <f t="shared" si="189"/>
        <v>1.0729613733905579E-4</v>
      </c>
      <c r="Q686">
        <f t="shared" si="189"/>
        <v>0.98723175965665233</v>
      </c>
      <c r="R686">
        <f t="shared" si="189"/>
        <v>2.1566523605150212E-2</v>
      </c>
      <c r="S686">
        <f t="shared" si="189"/>
        <v>1.0729613733905579E-4</v>
      </c>
      <c r="T686">
        <f t="shared" si="189"/>
        <v>7.521459227467811E-2</v>
      </c>
      <c r="U686">
        <f t="shared" si="189"/>
        <v>1.0729613733905579E-4</v>
      </c>
      <c r="V686">
        <f t="shared" si="189"/>
        <v>1.0729613733905579E-4</v>
      </c>
      <c r="W686">
        <f t="shared" si="189"/>
        <v>1.0729613733905579E-4</v>
      </c>
      <c r="X686">
        <f t="shared" si="183"/>
        <v>5.8009679158361366E-28</v>
      </c>
      <c r="Y686">
        <f t="shared" si="191"/>
        <v>0.11572731267853219</v>
      </c>
      <c r="Z686">
        <f t="shared" si="191"/>
        <v>6.4090309822017133E-2</v>
      </c>
      <c r="AA686">
        <f t="shared" si="191"/>
        <v>1.8679044898557096E-2</v>
      </c>
      <c r="AB686">
        <f t="shared" si="191"/>
        <v>0.99996520911155062</v>
      </c>
      <c r="AC686">
        <f t="shared" si="191"/>
        <v>7.5076906174467148E-2</v>
      </c>
      <c r="AD686">
        <f t="shared" si="191"/>
        <v>7.0682267633487145E-2</v>
      </c>
      <c r="AE686">
        <f t="shared" si="191"/>
        <v>0.10693803559657218</v>
      </c>
      <c r="AF686">
        <f t="shared" si="191"/>
        <v>5.4385483044019627E-2</v>
      </c>
      <c r="AG686">
        <f t="shared" si="191"/>
        <v>1.0805317512634586E-2</v>
      </c>
      <c r="AH686">
        <f t="shared" si="191"/>
        <v>5.7498352010547135E-2</v>
      </c>
      <c r="AI686">
        <f t="shared" si="184"/>
        <v>2.6198433663093814E-12</v>
      </c>
      <c r="AJ686">
        <v>0</v>
      </c>
      <c r="AK686">
        <f t="shared" si="182"/>
        <v>0</v>
      </c>
    </row>
    <row r="687" spans="2:37" x14ac:dyDescent="0.3">
      <c r="B687">
        <v>0.3242496197894652</v>
      </c>
      <c r="C687" t="s">
        <v>687</v>
      </c>
      <c r="D687" t="str">
        <f t="shared" si="188"/>
        <v>A</v>
      </c>
      <c r="E687" t="str">
        <f t="shared" si="188"/>
        <v>Q</v>
      </c>
      <c r="F687" t="str">
        <f t="shared" si="187"/>
        <v>H</v>
      </c>
      <c r="G687" t="str">
        <f t="shared" si="187"/>
        <v>G</v>
      </c>
      <c r="H687" t="str">
        <f t="shared" si="187"/>
        <v>P</v>
      </c>
      <c r="I687" t="str">
        <f t="shared" si="187"/>
        <v>A</v>
      </c>
      <c r="J687" t="str">
        <f t="shared" si="187"/>
        <v>L</v>
      </c>
      <c r="K687" t="str">
        <f t="shared" si="187"/>
        <v>N</v>
      </c>
      <c r="L687" t="str">
        <f t="shared" si="187"/>
        <v>T</v>
      </c>
      <c r="M687" t="str">
        <f t="shared" si="187"/>
        <v>D</v>
      </c>
      <c r="N687">
        <f t="shared" si="189"/>
        <v>5.3755364806866948E-2</v>
      </c>
      <c r="O687">
        <f t="shared" si="189"/>
        <v>2.1566523605150212E-2</v>
      </c>
      <c r="P687">
        <f t="shared" si="189"/>
        <v>1.0729613733905579E-4</v>
      </c>
      <c r="Q687">
        <f t="shared" si="189"/>
        <v>0.98723175965665233</v>
      </c>
      <c r="R687">
        <f t="shared" si="189"/>
        <v>1.0729613733905579E-4</v>
      </c>
      <c r="S687">
        <f t="shared" si="189"/>
        <v>0.48293991416309007</v>
      </c>
      <c r="T687">
        <f t="shared" si="189"/>
        <v>0.12886266094420601</v>
      </c>
      <c r="U687">
        <f t="shared" si="189"/>
        <v>1.0836909871244634E-2</v>
      </c>
      <c r="V687">
        <f t="shared" si="189"/>
        <v>1.0729613733905579E-4</v>
      </c>
      <c r="W687">
        <f t="shared" si="189"/>
        <v>1.0836909871244634E-2</v>
      </c>
      <c r="X687">
        <f t="shared" si="183"/>
        <v>1.4217596807192587E-22</v>
      </c>
      <c r="Y687">
        <f t="shared" si="191"/>
        <v>9.247235039917967E-2</v>
      </c>
      <c r="Z687">
        <f t="shared" si="191"/>
        <v>2.0510144290632096E-2</v>
      </c>
      <c r="AA687">
        <f t="shared" si="191"/>
        <v>2.1791913865084597E-2</v>
      </c>
      <c r="AB687">
        <f t="shared" si="191"/>
        <v>0.99996520911155062</v>
      </c>
      <c r="AC687">
        <f t="shared" si="191"/>
        <v>4.1201567421079617E-2</v>
      </c>
      <c r="AD687">
        <f t="shared" si="191"/>
        <v>8.1302644107522151E-2</v>
      </c>
      <c r="AE687">
        <f t="shared" si="191"/>
        <v>9.9796747967479671E-2</v>
      </c>
      <c r="AF687">
        <f t="shared" si="191"/>
        <v>3.8638028272174614E-2</v>
      </c>
      <c r="AG687">
        <f t="shared" si="191"/>
        <v>8.1485754046729655E-2</v>
      </c>
      <c r="AH687">
        <f t="shared" si="191"/>
        <v>5.8413901706584635E-2</v>
      </c>
      <c r="AI687">
        <f t="shared" si="184"/>
        <v>2.5060578964347372E-12</v>
      </c>
      <c r="AJ687">
        <v>0</v>
      </c>
      <c r="AK687">
        <f t="shared" si="182"/>
        <v>0</v>
      </c>
    </row>
    <row r="688" spans="2:37" x14ac:dyDescent="0.3">
      <c r="B688">
        <v>0.8893388161606236</v>
      </c>
      <c r="C688" t="s">
        <v>688</v>
      </c>
      <c r="D688" t="str">
        <f t="shared" si="188"/>
        <v>E</v>
      </c>
      <c r="E688" t="str">
        <f t="shared" si="188"/>
        <v>A</v>
      </c>
      <c r="F688" t="str">
        <f t="shared" si="187"/>
        <v>N</v>
      </c>
      <c r="G688" t="str">
        <f t="shared" si="187"/>
        <v>G</v>
      </c>
      <c r="H688" t="str">
        <f t="shared" si="187"/>
        <v>L</v>
      </c>
      <c r="I688" t="str">
        <f t="shared" si="187"/>
        <v>V</v>
      </c>
      <c r="J688" t="str">
        <f t="shared" si="187"/>
        <v>L</v>
      </c>
      <c r="K688" t="str">
        <f t="shared" si="187"/>
        <v>V</v>
      </c>
      <c r="L688" t="str">
        <f t="shared" si="187"/>
        <v>G</v>
      </c>
      <c r="M688" t="str">
        <f t="shared" si="187"/>
        <v>E</v>
      </c>
      <c r="N688">
        <f t="shared" si="189"/>
        <v>6.4484978540772522E-2</v>
      </c>
      <c r="O688">
        <f t="shared" si="189"/>
        <v>3.2296137339055793E-2</v>
      </c>
      <c r="P688">
        <f t="shared" si="189"/>
        <v>1.0729613733905579E-4</v>
      </c>
      <c r="Q688">
        <f t="shared" si="189"/>
        <v>0.98723175965665233</v>
      </c>
      <c r="R688">
        <f t="shared" si="189"/>
        <v>1.0729613733905579E-4</v>
      </c>
      <c r="S688">
        <f t="shared" si="189"/>
        <v>1.0729613733905579E-4</v>
      </c>
      <c r="T688">
        <f t="shared" si="189"/>
        <v>0.12886266094420601</v>
      </c>
      <c r="U688">
        <f t="shared" si="189"/>
        <v>0.24688841201716738</v>
      </c>
      <c r="V688">
        <f t="shared" si="189"/>
        <v>1.0729613733905579E-4</v>
      </c>
      <c r="W688">
        <f t="shared" si="189"/>
        <v>1.0729613733905579E-4</v>
      </c>
      <c r="X688">
        <f t="shared" si="183"/>
        <v>1.2799654192739633E-26</v>
      </c>
      <c r="Y688">
        <f t="shared" si="191"/>
        <v>5.3653043287189631E-2</v>
      </c>
      <c r="Z688">
        <f t="shared" si="191"/>
        <v>7.7274225444957156E-2</v>
      </c>
      <c r="AA688">
        <f t="shared" si="191"/>
        <v>3.3877169852779609E-2</v>
      </c>
      <c r="AB688">
        <f t="shared" si="191"/>
        <v>0.99996520911155062</v>
      </c>
      <c r="AC688">
        <f t="shared" si="191"/>
        <v>8.9725701311067163E-2</v>
      </c>
      <c r="AD688">
        <f t="shared" si="191"/>
        <v>7.4161356478429655E-2</v>
      </c>
      <c r="AE688">
        <f t="shared" si="191"/>
        <v>9.9796747967479671E-2</v>
      </c>
      <c r="AF688">
        <f t="shared" si="191"/>
        <v>8.1485754046729655E-2</v>
      </c>
      <c r="AG688">
        <f t="shared" si="191"/>
        <v>6.134366073390464E-2</v>
      </c>
      <c r="AH688">
        <f t="shared" si="191"/>
        <v>6.4090309822017133E-2</v>
      </c>
      <c r="AI688">
        <f t="shared" si="184"/>
        <v>2.9468515929817059E-11</v>
      </c>
      <c r="AJ688">
        <v>0</v>
      </c>
      <c r="AK688">
        <f t="shared" si="182"/>
        <v>0</v>
      </c>
    </row>
    <row r="689" spans="2:37" x14ac:dyDescent="0.3">
      <c r="B689">
        <v>0.32407858128561218</v>
      </c>
      <c r="C689" t="s">
        <v>689</v>
      </c>
      <c r="D689" t="str">
        <f t="shared" si="188"/>
        <v>L</v>
      </c>
      <c r="E689" t="str">
        <f t="shared" si="188"/>
        <v>L</v>
      </c>
      <c r="F689" t="str">
        <f t="shared" si="187"/>
        <v>N</v>
      </c>
      <c r="G689" t="str">
        <f t="shared" si="187"/>
        <v>G</v>
      </c>
      <c r="H689" t="str">
        <f t="shared" si="187"/>
        <v>C</v>
      </c>
      <c r="I689" t="str">
        <f t="shared" si="187"/>
        <v>T</v>
      </c>
      <c r="J689" t="str">
        <f t="shared" si="187"/>
        <v>Q</v>
      </c>
      <c r="K689" t="str">
        <f t="shared" si="187"/>
        <v>E</v>
      </c>
      <c r="L689" t="str">
        <f t="shared" si="187"/>
        <v>V</v>
      </c>
      <c r="M689" t="str">
        <f t="shared" si="187"/>
        <v>D</v>
      </c>
      <c r="N689">
        <f t="shared" si="189"/>
        <v>4.3025751072961367E-2</v>
      </c>
      <c r="O689">
        <f t="shared" si="189"/>
        <v>1.0729613733905579E-4</v>
      </c>
      <c r="P689">
        <f t="shared" si="189"/>
        <v>1.0729613733905579E-4</v>
      </c>
      <c r="Q689">
        <f t="shared" si="189"/>
        <v>0.98723175965665233</v>
      </c>
      <c r="R689">
        <f t="shared" si="189"/>
        <v>0.10740343347639485</v>
      </c>
      <c r="S689">
        <f t="shared" si="189"/>
        <v>6.4484978540772522E-2</v>
      </c>
      <c r="T689">
        <f t="shared" si="189"/>
        <v>1.0729613733905579E-4</v>
      </c>
      <c r="U689">
        <f t="shared" si="189"/>
        <v>1.0729613733905579E-4</v>
      </c>
      <c r="V689">
        <f t="shared" si="189"/>
        <v>1.0729613733905579E-4</v>
      </c>
      <c r="W689">
        <f t="shared" si="189"/>
        <v>1.0836909871244634E-2</v>
      </c>
      <c r="X689">
        <f t="shared" si="183"/>
        <v>6.2383816261616448E-28</v>
      </c>
      <c r="Y689">
        <f t="shared" si="191"/>
        <v>0.11572731267853219</v>
      </c>
      <c r="Z689">
        <f t="shared" si="191"/>
        <v>0.10693803559657218</v>
      </c>
      <c r="AA689">
        <f t="shared" si="191"/>
        <v>3.3877169852779609E-2</v>
      </c>
      <c r="AB689">
        <f t="shared" si="191"/>
        <v>0.99996520911155062</v>
      </c>
      <c r="AC689">
        <f t="shared" si="191"/>
        <v>1.6298615688859593E-2</v>
      </c>
      <c r="AD689">
        <f t="shared" si="191"/>
        <v>7.6724895627334658E-2</v>
      </c>
      <c r="AE689">
        <f t="shared" si="191"/>
        <v>2.8383871676554602E-2</v>
      </c>
      <c r="AF689">
        <f t="shared" si="191"/>
        <v>5.7498352010547135E-2</v>
      </c>
      <c r="AG689">
        <f t="shared" si="191"/>
        <v>0.10327583681242218</v>
      </c>
      <c r="AH689">
        <f t="shared" si="191"/>
        <v>5.8413901706584635E-2</v>
      </c>
      <c r="AI689">
        <f t="shared" si="184"/>
        <v>5.0906313173068225E-12</v>
      </c>
      <c r="AJ689">
        <v>0</v>
      </c>
      <c r="AK689">
        <f t="shared" si="182"/>
        <v>0</v>
      </c>
    </row>
    <row r="690" spans="2:37" x14ac:dyDescent="0.3">
      <c r="B690">
        <v>0.71474415199241303</v>
      </c>
      <c r="C690" t="s">
        <v>690</v>
      </c>
      <c r="D690" t="str">
        <f t="shared" si="188"/>
        <v>K</v>
      </c>
      <c r="E690" t="str">
        <f t="shared" si="188"/>
        <v>Q</v>
      </c>
      <c r="F690" t="str">
        <f t="shared" si="187"/>
        <v>C</v>
      </c>
      <c r="G690" t="str">
        <f t="shared" si="187"/>
        <v>G</v>
      </c>
      <c r="H690" t="str">
        <f t="shared" si="187"/>
        <v>F</v>
      </c>
      <c r="I690" t="str">
        <f t="shared" si="187"/>
        <v>F</v>
      </c>
      <c r="J690" t="str">
        <f t="shared" si="187"/>
        <v>N</v>
      </c>
      <c r="K690" t="str">
        <f t="shared" si="187"/>
        <v>L</v>
      </c>
      <c r="L690" t="str">
        <f t="shared" si="187"/>
        <v>M</v>
      </c>
      <c r="M690" t="str">
        <f t="shared" si="187"/>
        <v>Q</v>
      </c>
      <c r="N690">
        <f t="shared" si="189"/>
        <v>1.0729613733905579E-4</v>
      </c>
      <c r="O690">
        <f t="shared" si="189"/>
        <v>2.1566523605150212E-2</v>
      </c>
      <c r="P690">
        <f t="shared" si="189"/>
        <v>1.0729613733905579E-4</v>
      </c>
      <c r="Q690">
        <f t="shared" si="189"/>
        <v>0.98723175965665233</v>
      </c>
      <c r="R690">
        <f t="shared" si="189"/>
        <v>1.0729613733905579E-4</v>
      </c>
      <c r="S690">
        <f t="shared" si="189"/>
        <v>1.0836909871244634E-2</v>
      </c>
      <c r="T690">
        <f t="shared" si="189"/>
        <v>1.0729613733905579E-4</v>
      </c>
      <c r="U690">
        <f t="shared" si="189"/>
        <v>1.0729613733905579E-4</v>
      </c>
      <c r="V690">
        <f t="shared" si="189"/>
        <v>1.0729613733905579E-4</v>
      </c>
      <c r="W690">
        <f t="shared" si="189"/>
        <v>1.0729613733905579E-4</v>
      </c>
      <c r="X690">
        <f t="shared" si="183"/>
        <v>5.1977462533917996E-34</v>
      </c>
      <c r="Y690">
        <f t="shared" si="191"/>
        <v>5.8230791767377131E-2</v>
      </c>
      <c r="Z690">
        <f t="shared" si="191"/>
        <v>2.0510144290632096E-2</v>
      </c>
      <c r="AA690">
        <f t="shared" si="191"/>
        <v>1.8679044898557096E-2</v>
      </c>
      <c r="AB690">
        <f t="shared" si="191"/>
        <v>0.99996520911155062</v>
      </c>
      <c r="AC690">
        <f t="shared" si="191"/>
        <v>3.6990038819307111E-2</v>
      </c>
      <c r="AD690">
        <f t="shared" si="191"/>
        <v>5.5850362557679632E-2</v>
      </c>
      <c r="AE690">
        <f t="shared" si="191"/>
        <v>2.8566981615762103E-2</v>
      </c>
      <c r="AF690">
        <f t="shared" si="191"/>
        <v>8.0753314289899653E-2</v>
      </c>
      <c r="AG690">
        <f t="shared" si="191"/>
        <v>1.9228374716179594E-2</v>
      </c>
      <c r="AH690">
        <f t="shared" si="191"/>
        <v>3.6257599062477108E-2</v>
      </c>
      <c r="AI690">
        <f t="shared" si="184"/>
        <v>7.3100550554956554E-14</v>
      </c>
      <c r="AJ690">
        <v>0</v>
      </c>
      <c r="AK690">
        <f t="shared" si="182"/>
        <v>0</v>
      </c>
    </row>
    <row r="691" spans="2:37" x14ac:dyDescent="0.3">
      <c r="B691">
        <v>0.82760077023581791</v>
      </c>
      <c r="C691" t="s">
        <v>691</v>
      </c>
      <c r="D691" t="str">
        <f t="shared" si="188"/>
        <v>V</v>
      </c>
      <c r="E691" t="str">
        <f t="shared" si="188"/>
        <v>P</v>
      </c>
      <c r="F691" t="str">
        <f t="shared" si="187"/>
        <v>K</v>
      </c>
      <c r="G691" t="str">
        <f t="shared" si="187"/>
        <v>G</v>
      </c>
      <c r="H691" t="str">
        <f t="shared" si="187"/>
        <v>N</v>
      </c>
      <c r="I691" t="str">
        <f t="shared" si="187"/>
        <v>F</v>
      </c>
      <c r="J691" t="str">
        <f t="shared" si="187"/>
        <v>S</v>
      </c>
      <c r="K691" t="str">
        <f t="shared" si="187"/>
        <v>A</v>
      </c>
      <c r="L691" t="str">
        <f t="shared" si="187"/>
        <v>T</v>
      </c>
      <c r="M691" t="str">
        <f t="shared" si="187"/>
        <v>V</v>
      </c>
      <c r="N691">
        <f t="shared" si="189"/>
        <v>1.0729613733905579E-4</v>
      </c>
      <c r="O691">
        <f t="shared" si="189"/>
        <v>4.3025751072961367E-2</v>
      </c>
      <c r="P691">
        <f t="shared" si="189"/>
        <v>1.0729613733905579E-4</v>
      </c>
      <c r="Q691">
        <f t="shared" si="189"/>
        <v>0.98723175965665233</v>
      </c>
      <c r="R691">
        <f t="shared" si="189"/>
        <v>1.0836909871244634E-2</v>
      </c>
      <c r="S691">
        <f t="shared" si="189"/>
        <v>1.0836909871244634E-2</v>
      </c>
      <c r="T691">
        <f t="shared" si="189"/>
        <v>3.2296137339055793E-2</v>
      </c>
      <c r="U691">
        <f t="shared" si="189"/>
        <v>0.12886266094420601</v>
      </c>
      <c r="V691">
        <f t="shared" si="189"/>
        <v>1.0729613733905579E-4</v>
      </c>
      <c r="W691">
        <f t="shared" si="189"/>
        <v>1.0729613733905579E-4</v>
      </c>
      <c r="X691">
        <f t="shared" si="183"/>
        <v>3.7861190526635621E-26</v>
      </c>
      <c r="Y691">
        <f t="shared" si="191"/>
        <v>6.5921409214092147E-2</v>
      </c>
      <c r="Z691">
        <f t="shared" si="191"/>
        <v>6.4090309822017133E-2</v>
      </c>
      <c r="AA691">
        <f t="shared" si="191"/>
        <v>6.0794330916282134E-2</v>
      </c>
      <c r="AB691">
        <f t="shared" si="191"/>
        <v>0.99996520911155062</v>
      </c>
      <c r="AC691">
        <f t="shared" si="191"/>
        <v>3.4243389731194611E-2</v>
      </c>
      <c r="AD691">
        <f t="shared" si="191"/>
        <v>5.5850362557679632E-2</v>
      </c>
      <c r="AE691">
        <f t="shared" si="191"/>
        <v>8.5147952830879656E-2</v>
      </c>
      <c r="AF691">
        <f t="shared" si="191"/>
        <v>9.1007470885519665E-2</v>
      </c>
      <c r="AG691">
        <f t="shared" si="191"/>
        <v>8.1485754046729655E-2</v>
      </c>
      <c r="AH691">
        <f t="shared" si="191"/>
        <v>6.683695891012964E-2</v>
      </c>
      <c r="AI691">
        <f t="shared" si="184"/>
        <v>2.0445689707545009E-11</v>
      </c>
      <c r="AJ691">
        <v>0</v>
      </c>
      <c r="AK691">
        <f t="shared" si="182"/>
        <v>0</v>
      </c>
    </row>
    <row r="692" spans="2:37" x14ac:dyDescent="0.3">
      <c r="B692">
        <v>0.21389881969014579</v>
      </c>
      <c r="C692" t="s">
        <v>692</v>
      </c>
      <c r="D692" t="str">
        <f t="shared" si="188"/>
        <v>A</v>
      </c>
      <c r="E692" t="str">
        <f t="shared" si="188"/>
        <v>T</v>
      </c>
      <c r="F692" t="str">
        <f t="shared" si="187"/>
        <v>A</v>
      </c>
      <c r="G692" t="str">
        <f t="shared" si="187"/>
        <v>G</v>
      </c>
      <c r="H692" t="str">
        <f t="shared" si="187"/>
        <v>L</v>
      </c>
      <c r="I692" t="str">
        <f t="shared" si="187"/>
        <v>K</v>
      </c>
      <c r="J692" t="str">
        <f t="shared" si="187"/>
        <v>L</v>
      </c>
      <c r="K692" t="str">
        <f t="shared" si="187"/>
        <v>S</v>
      </c>
      <c r="L692" t="str">
        <f t="shared" si="187"/>
        <v>G</v>
      </c>
      <c r="M692" t="str">
        <f t="shared" si="187"/>
        <v>A</v>
      </c>
      <c r="N692">
        <f t="shared" si="189"/>
        <v>5.3755364806866948E-2</v>
      </c>
      <c r="O692">
        <f t="shared" si="189"/>
        <v>2.1566523605150212E-2</v>
      </c>
      <c r="P692">
        <f t="shared" si="189"/>
        <v>0.55804721030042914</v>
      </c>
      <c r="Q692">
        <f t="shared" si="189"/>
        <v>0.98723175965665233</v>
      </c>
      <c r="R692">
        <f t="shared" si="189"/>
        <v>1.0729613733905579E-4</v>
      </c>
      <c r="S692">
        <f t="shared" si="189"/>
        <v>1.0729613733905579E-4</v>
      </c>
      <c r="T692">
        <f t="shared" si="189"/>
        <v>0.12886266094420601</v>
      </c>
      <c r="U692">
        <f t="shared" si="189"/>
        <v>0.18251072961373391</v>
      </c>
      <c r="V692">
        <f t="shared" si="189"/>
        <v>1.0729613733905579E-4</v>
      </c>
      <c r="W692">
        <f t="shared" si="189"/>
        <v>2.1566523605150212E-2</v>
      </c>
      <c r="X692">
        <f t="shared" si="183"/>
        <v>5.5063226816267264E-21</v>
      </c>
      <c r="Y692">
        <f t="shared" si="191"/>
        <v>9.247235039917967E-2</v>
      </c>
      <c r="Z692">
        <f t="shared" si="191"/>
        <v>7.5992455870504655E-2</v>
      </c>
      <c r="AA692">
        <f t="shared" si="191"/>
        <v>7.6908005566542148E-2</v>
      </c>
      <c r="AB692">
        <f t="shared" si="191"/>
        <v>0.99996520911155062</v>
      </c>
      <c r="AC692">
        <f t="shared" si="191"/>
        <v>8.9725701311067163E-2</v>
      </c>
      <c r="AD692">
        <f t="shared" si="191"/>
        <v>5.8047681828169634E-2</v>
      </c>
      <c r="AE692">
        <f t="shared" si="191"/>
        <v>9.9796747967479671E-2</v>
      </c>
      <c r="AF692">
        <f t="shared" si="191"/>
        <v>9.3937229912839676E-2</v>
      </c>
      <c r="AG692">
        <f t="shared" si="191"/>
        <v>6.134366073390464E-2</v>
      </c>
      <c r="AH692">
        <f t="shared" si="191"/>
        <v>8.9176371493444664E-2</v>
      </c>
      <c r="AI692">
        <f t="shared" si="184"/>
        <v>1.42362874900173E-10</v>
      </c>
      <c r="AJ692">
        <v>0</v>
      </c>
      <c r="AK692">
        <f t="shared" si="182"/>
        <v>0</v>
      </c>
    </row>
    <row r="693" spans="2:37" x14ac:dyDescent="0.3">
      <c r="B693">
        <v>0.14613587719920174</v>
      </c>
      <c r="C693" t="s">
        <v>693</v>
      </c>
      <c r="D693" t="str">
        <f t="shared" si="188"/>
        <v>K</v>
      </c>
      <c r="E693" t="str">
        <f t="shared" si="188"/>
        <v>L</v>
      </c>
      <c r="F693" t="str">
        <f t="shared" si="187"/>
        <v>S</v>
      </c>
      <c r="G693" t="str">
        <f t="shared" si="187"/>
        <v>G</v>
      </c>
      <c r="H693" t="str">
        <f t="shared" si="187"/>
        <v>A</v>
      </c>
      <c r="I693" t="str">
        <f t="shared" si="187"/>
        <v>Q</v>
      </c>
      <c r="J693" t="str">
        <f t="shared" si="187"/>
        <v>W</v>
      </c>
      <c r="K693" t="str">
        <f t="shared" si="187"/>
        <v>T</v>
      </c>
      <c r="L693" t="str">
        <f t="shared" si="187"/>
        <v>E</v>
      </c>
      <c r="M693" t="str">
        <f t="shared" si="187"/>
        <v>L</v>
      </c>
      <c r="N693">
        <f t="shared" si="189"/>
        <v>1.0729613733905579E-4</v>
      </c>
      <c r="O693">
        <f t="shared" si="189"/>
        <v>1.0729613733905579E-4</v>
      </c>
      <c r="P693">
        <f t="shared" si="189"/>
        <v>1.0836909871244634E-2</v>
      </c>
      <c r="Q693">
        <f t="shared" si="189"/>
        <v>0.98723175965665233</v>
      </c>
      <c r="R693">
        <f t="shared" si="189"/>
        <v>0.60096566523605144</v>
      </c>
      <c r="S693">
        <f t="shared" si="189"/>
        <v>1.0729613733905579E-4</v>
      </c>
      <c r="T693">
        <f t="shared" si="189"/>
        <v>1.0729613733905579E-4</v>
      </c>
      <c r="U693">
        <f t="shared" si="189"/>
        <v>2.1566523605150212E-2</v>
      </c>
      <c r="V693">
        <f t="shared" si="189"/>
        <v>0.2790772532188841</v>
      </c>
      <c r="W693">
        <f t="shared" si="189"/>
        <v>1.0729613733905579E-4</v>
      </c>
      <c r="X693">
        <f t="shared" si="183"/>
        <v>7.5721812166408654E-27</v>
      </c>
      <c r="Y693">
        <f t="shared" si="191"/>
        <v>5.8230791767377131E-2</v>
      </c>
      <c r="Z693">
        <f t="shared" si="191"/>
        <v>0.10693803559657218</v>
      </c>
      <c r="AA693">
        <f t="shared" si="191"/>
        <v>8.2950633560389661E-2</v>
      </c>
      <c r="AB693">
        <f t="shared" si="191"/>
        <v>0.99996520911155062</v>
      </c>
      <c r="AC693">
        <f t="shared" si="191"/>
        <v>6.7935618545374638E-2</v>
      </c>
      <c r="AD693">
        <f t="shared" si="191"/>
        <v>3.0947410825459605E-2</v>
      </c>
      <c r="AE693">
        <f t="shared" si="191"/>
        <v>1.373507653995459E-2</v>
      </c>
      <c r="AF693">
        <f t="shared" si="191"/>
        <v>8.7711491979784659E-2</v>
      </c>
      <c r="AG693">
        <f t="shared" si="191"/>
        <v>4.742730535413462E-2</v>
      </c>
      <c r="AH693">
        <f t="shared" si="191"/>
        <v>8.716216216216216E-2</v>
      </c>
      <c r="AI693">
        <f t="shared" si="184"/>
        <v>5.3338149385234655E-12</v>
      </c>
      <c r="AJ693">
        <v>0</v>
      </c>
      <c r="AK693">
        <f t="shared" si="182"/>
        <v>0</v>
      </c>
    </row>
    <row r="694" spans="2:37" x14ac:dyDescent="0.3">
      <c r="B694">
        <v>0.13016344644689004</v>
      </c>
      <c r="C694" t="s">
        <v>694</v>
      </c>
      <c r="D694" t="str">
        <f t="shared" si="188"/>
        <v>K</v>
      </c>
      <c r="E694" t="str">
        <f t="shared" si="188"/>
        <v>Y</v>
      </c>
      <c r="F694" t="str">
        <f t="shared" si="187"/>
        <v>F</v>
      </c>
      <c r="G694" t="str">
        <f t="shared" si="187"/>
        <v>G</v>
      </c>
      <c r="H694" t="str">
        <f t="shared" si="187"/>
        <v>M</v>
      </c>
      <c r="I694" t="str">
        <f t="shared" si="187"/>
        <v>D</v>
      </c>
      <c r="J694" t="str">
        <f t="shared" si="187"/>
        <v>L</v>
      </c>
      <c r="K694" t="str">
        <f t="shared" si="187"/>
        <v>T</v>
      </c>
      <c r="L694" t="str">
        <f t="shared" si="187"/>
        <v>S</v>
      </c>
      <c r="M694" t="str">
        <f t="shared" si="187"/>
        <v>G</v>
      </c>
      <c r="N694">
        <f t="shared" si="189"/>
        <v>1.0729613733905579E-4</v>
      </c>
      <c r="O694">
        <f t="shared" si="189"/>
        <v>1.0729613733905579E-4</v>
      </c>
      <c r="P694">
        <f t="shared" si="189"/>
        <v>1.0729613733905579E-4</v>
      </c>
      <c r="Q694">
        <f t="shared" si="189"/>
        <v>0.98723175965665233</v>
      </c>
      <c r="R694">
        <f t="shared" si="189"/>
        <v>1.0729613733905579E-4</v>
      </c>
      <c r="S694">
        <f t="shared" si="189"/>
        <v>1.0729613733905579E-4</v>
      </c>
      <c r="T694">
        <f t="shared" si="189"/>
        <v>0.12886266094420601</v>
      </c>
      <c r="U694">
        <f t="shared" si="189"/>
        <v>2.1566523605150212E-2</v>
      </c>
      <c r="V694">
        <f t="shared" si="189"/>
        <v>0.26834763948497853</v>
      </c>
      <c r="W694">
        <f t="shared" si="189"/>
        <v>1.0729613733905579E-4</v>
      </c>
      <c r="X694">
        <f t="shared" si="183"/>
        <v>1.5457896652533865E-29</v>
      </c>
      <c r="Y694">
        <f t="shared" si="191"/>
        <v>5.8230791767377131E-2</v>
      </c>
      <c r="Z694">
        <f t="shared" si="191"/>
        <v>4.1750897238702116E-2</v>
      </c>
      <c r="AA694">
        <f t="shared" si="191"/>
        <v>4.1750897238702116E-2</v>
      </c>
      <c r="AB694">
        <f t="shared" si="191"/>
        <v>0.99996520911155062</v>
      </c>
      <c r="AC694">
        <f t="shared" si="191"/>
        <v>1.1903977147879588E-2</v>
      </c>
      <c r="AD694">
        <f t="shared" si="191"/>
        <v>5.7315242071339631E-2</v>
      </c>
      <c r="AE694">
        <f t="shared" si="191"/>
        <v>9.9796747967479671E-2</v>
      </c>
      <c r="AF694">
        <f t="shared" si="191"/>
        <v>8.7711491979784659E-2</v>
      </c>
      <c r="AG694">
        <f t="shared" si="191"/>
        <v>6.2991650186772136E-2</v>
      </c>
      <c r="AH694">
        <f t="shared" si="191"/>
        <v>6.0611220977074637E-2</v>
      </c>
      <c r="AI694">
        <f t="shared" si="184"/>
        <v>2.282563666172066E-12</v>
      </c>
      <c r="AJ694">
        <v>0</v>
      </c>
      <c r="AK694">
        <f t="shared" si="182"/>
        <v>0</v>
      </c>
    </row>
    <row r="695" spans="2:37" x14ac:dyDescent="0.3">
      <c r="B695">
        <v>0.99289539355843937</v>
      </c>
      <c r="C695" t="s">
        <v>695</v>
      </c>
      <c r="D695" t="str">
        <f t="shared" si="188"/>
        <v>L</v>
      </c>
      <c r="E695" t="str">
        <f t="shared" si="188"/>
        <v>T</v>
      </c>
      <c r="F695" t="str">
        <f t="shared" si="187"/>
        <v>S</v>
      </c>
      <c r="G695" t="str">
        <f t="shared" si="187"/>
        <v>G</v>
      </c>
      <c r="H695" t="str">
        <f t="shared" si="187"/>
        <v>I</v>
      </c>
      <c r="I695" t="str">
        <f t="shared" si="187"/>
        <v>F</v>
      </c>
      <c r="J695" t="str">
        <f t="shared" si="187"/>
        <v>A</v>
      </c>
      <c r="K695" t="str">
        <f t="shared" si="187"/>
        <v>K</v>
      </c>
      <c r="L695" t="str">
        <f t="shared" si="187"/>
        <v>P</v>
      </c>
      <c r="M695" t="str">
        <f t="shared" si="187"/>
        <v>T</v>
      </c>
      <c r="N695">
        <f t="shared" si="189"/>
        <v>4.3025751072961367E-2</v>
      </c>
      <c r="O695">
        <f t="shared" si="189"/>
        <v>2.1566523605150212E-2</v>
      </c>
      <c r="P695">
        <f t="shared" si="189"/>
        <v>1.0836909871244634E-2</v>
      </c>
      <c r="Q695">
        <f t="shared" si="189"/>
        <v>0.98723175965665233</v>
      </c>
      <c r="R695">
        <f t="shared" si="189"/>
        <v>1.0729613733905579E-4</v>
      </c>
      <c r="S695">
        <f t="shared" si="189"/>
        <v>1.0836909871244634E-2</v>
      </c>
      <c r="T695">
        <f t="shared" si="189"/>
        <v>1.0836909871244634E-2</v>
      </c>
      <c r="U695">
        <f t="shared" si="189"/>
        <v>1.0729613733905579E-4</v>
      </c>
      <c r="V695">
        <f t="shared" si="189"/>
        <v>1.0729613733905579E-4</v>
      </c>
      <c r="W695">
        <f t="shared" si="189"/>
        <v>0.3863733905579399</v>
      </c>
      <c r="X695">
        <f t="shared" si="183"/>
        <v>7.6564123584756545E-24</v>
      </c>
      <c r="Y695">
        <f t="shared" si="191"/>
        <v>0.11572731267853219</v>
      </c>
      <c r="Z695">
        <f t="shared" si="191"/>
        <v>7.5992455870504655E-2</v>
      </c>
      <c r="AA695">
        <f t="shared" si="191"/>
        <v>8.2950633560389661E-2</v>
      </c>
      <c r="AB695">
        <f t="shared" si="191"/>
        <v>0.99996520911155062</v>
      </c>
      <c r="AC695">
        <f t="shared" si="191"/>
        <v>6.0977440855489638E-2</v>
      </c>
      <c r="AD695">
        <f t="shared" si="191"/>
        <v>5.5850362557679632E-2</v>
      </c>
      <c r="AE695">
        <f t="shared" si="191"/>
        <v>6.8851168241412145E-2</v>
      </c>
      <c r="AF695">
        <f t="shared" si="191"/>
        <v>3.9553577968212114E-2</v>
      </c>
      <c r="AG695">
        <f t="shared" si="191"/>
        <v>5.8597011645792133E-2</v>
      </c>
      <c r="AH695">
        <f t="shared" si="191"/>
        <v>6.6470739031714646E-2</v>
      </c>
      <c r="AI695">
        <f t="shared" si="184"/>
        <v>2.598913156269868E-11</v>
      </c>
      <c r="AJ695">
        <v>0</v>
      </c>
      <c r="AK695">
        <f t="shared" si="182"/>
        <v>0</v>
      </c>
    </row>
    <row r="696" spans="2:37" x14ac:dyDescent="0.3">
      <c r="B696">
        <v>0.87940197813516074</v>
      </c>
      <c r="C696" t="s">
        <v>696</v>
      </c>
      <c r="D696" t="str">
        <f t="shared" si="188"/>
        <v>N</v>
      </c>
      <c r="E696" t="str">
        <f t="shared" si="188"/>
        <v>A</v>
      </c>
      <c r="F696" t="str">
        <f t="shared" si="187"/>
        <v>N</v>
      </c>
      <c r="G696" t="str">
        <f t="shared" si="187"/>
        <v>G</v>
      </c>
      <c r="H696" t="str">
        <f t="shared" si="187"/>
        <v>E</v>
      </c>
      <c r="I696" t="str">
        <f t="shared" si="187"/>
        <v>Q</v>
      </c>
      <c r="J696" t="str">
        <f t="shared" si="187"/>
        <v>R</v>
      </c>
      <c r="K696" t="str">
        <f t="shared" si="187"/>
        <v>Y</v>
      </c>
      <c r="L696" t="str">
        <f t="shared" si="187"/>
        <v>G</v>
      </c>
      <c r="M696" t="str">
        <f t="shared" si="187"/>
        <v>F</v>
      </c>
      <c r="N696">
        <f t="shared" si="189"/>
        <v>2.1566523605150212E-2</v>
      </c>
      <c r="O696">
        <f t="shared" si="189"/>
        <v>3.2296137339055793E-2</v>
      </c>
      <c r="P696">
        <f t="shared" si="189"/>
        <v>1.0729613733905579E-4</v>
      </c>
      <c r="Q696">
        <f t="shared" si="189"/>
        <v>0.98723175965665233</v>
      </c>
      <c r="R696">
        <f t="shared" si="189"/>
        <v>1.0836909871244634E-2</v>
      </c>
      <c r="S696">
        <f t="shared" si="189"/>
        <v>1.0729613733905579E-4</v>
      </c>
      <c r="T696">
        <f t="shared" si="189"/>
        <v>1.0729613733905579E-4</v>
      </c>
      <c r="U696">
        <f t="shared" si="189"/>
        <v>1.0729613733905579E-4</v>
      </c>
      <c r="V696">
        <f t="shared" si="189"/>
        <v>1.0729613733905579E-4</v>
      </c>
      <c r="W696">
        <f t="shared" si="189"/>
        <v>1.0729613733905579E-4</v>
      </c>
      <c r="X696">
        <f t="shared" si="183"/>
        <v>1.5645216222709314E-31</v>
      </c>
      <c r="Y696">
        <f t="shared" si="191"/>
        <v>4.3032666813154617E-2</v>
      </c>
      <c r="Z696">
        <f t="shared" si="191"/>
        <v>7.7274225444957156E-2</v>
      </c>
      <c r="AA696">
        <f t="shared" si="191"/>
        <v>3.3877169852779609E-2</v>
      </c>
      <c r="AB696">
        <f t="shared" si="191"/>
        <v>0.99996520911155062</v>
      </c>
      <c r="AC696">
        <f t="shared" si="191"/>
        <v>6.3907199882809643E-2</v>
      </c>
      <c r="AD696">
        <f t="shared" si="191"/>
        <v>3.0947410825459605E-2</v>
      </c>
      <c r="AE696">
        <f t="shared" si="191"/>
        <v>5.9512561341829633E-2</v>
      </c>
      <c r="AF696">
        <f t="shared" si="191"/>
        <v>4.284955687394712E-2</v>
      </c>
      <c r="AG696">
        <f t="shared" si="191"/>
        <v>6.134366073390464E-2</v>
      </c>
      <c r="AH696">
        <f t="shared" si="191"/>
        <v>3.570826924485461E-2</v>
      </c>
      <c r="AI696">
        <f t="shared" si="184"/>
        <v>1.2273687927714475E-12</v>
      </c>
      <c r="AJ696">
        <v>0</v>
      </c>
      <c r="AK696">
        <f t="shared" si="182"/>
        <v>0</v>
      </c>
    </row>
    <row r="697" spans="2:37" x14ac:dyDescent="0.3">
      <c r="B697">
        <v>0.22862066024158678</v>
      </c>
      <c r="C697" t="s">
        <v>697</v>
      </c>
      <c r="D697" t="str">
        <f t="shared" si="188"/>
        <v>Q</v>
      </c>
      <c r="E697" t="str">
        <f t="shared" si="188"/>
        <v>R</v>
      </c>
      <c r="F697" t="str">
        <f t="shared" si="187"/>
        <v>Y</v>
      </c>
      <c r="G697" t="str">
        <f t="shared" si="187"/>
        <v>G</v>
      </c>
      <c r="H697" t="str">
        <f t="shared" si="187"/>
        <v>F</v>
      </c>
      <c r="I697" t="str">
        <f t="shared" si="187"/>
        <v>D</v>
      </c>
      <c r="J697" t="str">
        <f t="shared" si="187"/>
        <v>P</v>
      </c>
      <c r="K697" t="str">
        <f t="shared" si="187"/>
        <v>D</v>
      </c>
      <c r="L697" t="str">
        <f t="shared" si="187"/>
        <v>I</v>
      </c>
      <c r="M697" t="str">
        <f t="shared" si="187"/>
        <v>A</v>
      </c>
      <c r="N697">
        <f t="shared" si="189"/>
        <v>0.10740343347639485</v>
      </c>
      <c r="O697">
        <f t="shared" si="189"/>
        <v>0.26834763948497853</v>
      </c>
      <c r="P697">
        <f t="shared" si="189"/>
        <v>1.0729613733905579E-4</v>
      </c>
      <c r="Q697">
        <f t="shared" si="189"/>
        <v>0.98723175965665233</v>
      </c>
      <c r="R697">
        <f t="shared" si="189"/>
        <v>1.0729613733905579E-4</v>
      </c>
      <c r="S697">
        <f t="shared" si="189"/>
        <v>1.0729613733905579E-4</v>
      </c>
      <c r="T697">
        <f t="shared" si="189"/>
        <v>0.35418454935622312</v>
      </c>
      <c r="U697">
        <f t="shared" si="189"/>
        <v>1.0729613733905579E-4</v>
      </c>
      <c r="V697">
        <f t="shared" si="189"/>
        <v>1.0729613733905579E-4</v>
      </c>
      <c r="W697">
        <f t="shared" si="189"/>
        <v>2.1566523605150212E-2</v>
      </c>
      <c r="X697">
        <f t="shared" si="183"/>
        <v>4.2529178490311644E-26</v>
      </c>
      <c r="Y697">
        <f t="shared" si="191"/>
        <v>2.6552772284479602E-2</v>
      </c>
      <c r="Z697">
        <f t="shared" si="191"/>
        <v>6.866805830220464E-2</v>
      </c>
      <c r="AA697">
        <f t="shared" si="191"/>
        <v>3.6074489123269611E-2</v>
      </c>
      <c r="AB697">
        <f t="shared" si="191"/>
        <v>0.99996520911155062</v>
      </c>
      <c r="AC697">
        <f t="shared" si="191"/>
        <v>3.6990038819307111E-2</v>
      </c>
      <c r="AD697">
        <f t="shared" si="191"/>
        <v>5.7315242071339631E-2</v>
      </c>
      <c r="AE697">
        <f t="shared" si="191"/>
        <v>3.570826924485461E-2</v>
      </c>
      <c r="AF697">
        <f t="shared" si="191"/>
        <v>5.9146341463414631E-2</v>
      </c>
      <c r="AG697">
        <f t="shared" si="191"/>
        <v>6.0245001098659635E-2</v>
      </c>
      <c r="AH697">
        <f t="shared" si="191"/>
        <v>8.9176371493444664E-2</v>
      </c>
      <c r="AI697">
        <f t="shared" si="184"/>
        <v>1.5604674120870541E-12</v>
      </c>
      <c r="AJ697">
        <v>0</v>
      </c>
      <c r="AK697">
        <f t="shared" si="182"/>
        <v>0</v>
      </c>
    </row>
    <row r="698" spans="2:37" x14ac:dyDescent="0.3">
      <c r="B698">
        <v>2.2756337594940335E-2</v>
      </c>
      <c r="C698" t="s">
        <v>698</v>
      </c>
      <c r="D698" t="str">
        <f t="shared" si="188"/>
        <v>A</v>
      </c>
      <c r="E698" t="str">
        <f t="shared" si="188"/>
        <v>A</v>
      </c>
      <c r="F698" t="str">
        <f t="shared" si="187"/>
        <v>K</v>
      </c>
      <c r="G698" t="str">
        <f t="shared" si="187"/>
        <v>G</v>
      </c>
      <c r="H698" t="str">
        <f t="shared" si="187"/>
        <v>H</v>
      </c>
      <c r="I698" t="str">
        <f t="shared" si="187"/>
        <v>A</v>
      </c>
      <c r="J698" t="str">
        <f t="shared" si="187"/>
        <v>I</v>
      </c>
      <c r="K698" t="str">
        <f t="shared" si="187"/>
        <v>S</v>
      </c>
      <c r="L698" t="str">
        <f t="shared" si="187"/>
        <v>P</v>
      </c>
      <c r="M698" t="str">
        <f t="shared" si="187"/>
        <v>I</v>
      </c>
      <c r="N698">
        <f t="shared" si="189"/>
        <v>5.3755364806866948E-2</v>
      </c>
      <c r="O698">
        <f t="shared" si="189"/>
        <v>3.2296137339055793E-2</v>
      </c>
      <c r="P698">
        <f t="shared" si="189"/>
        <v>1.0729613733905579E-4</v>
      </c>
      <c r="Q698">
        <f t="shared" si="189"/>
        <v>0.98723175965665233</v>
      </c>
      <c r="R698">
        <f t="shared" si="189"/>
        <v>1.0729613733905579E-4</v>
      </c>
      <c r="S698">
        <f t="shared" si="189"/>
        <v>0.48293991416309007</v>
      </c>
      <c r="T698">
        <f t="shared" si="189"/>
        <v>0.33272532188841203</v>
      </c>
      <c r="U698">
        <f t="shared" si="189"/>
        <v>0.18251072961373391</v>
      </c>
      <c r="V698">
        <f t="shared" si="189"/>
        <v>1.0729613733905579E-4</v>
      </c>
      <c r="W698">
        <f t="shared" si="189"/>
        <v>1.0729613733905579E-4</v>
      </c>
      <c r="X698">
        <f t="shared" si="183"/>
        <v>9.1667831355107376E-23</v>
      </c>
      <c r="Y698">
        <f t="shared" si="191"/>
        <v>9.247235039917967E-2</v>
      </c>
      <c r="Z698">
        <f t="shared" si="191"/>
        <v>7.7274225444957156E-2</v>
      </c>
      <c r="AA698">
        <f t="shared" si="191"/>
        <v>6.0794330916282134E-2</v>
      </c>
      <c r="AB698">
        <f t="shared" si="191"/>
        <v>0.99996520911155062</v>
      </c>
      <c r="AC698">
        <f t="shared" si="191"/>
        <v>2.3256793378744599E-2</v>
      </c>
      <c r="AD698">
        <f t="shared" si="191"/>
        <v>8.1302644107522151E-2</v>
      </c>
      <c r="AE698">
        <f t="shared" si="191"/>
        <v>6.0245001098659635E-2</v>
      </c>
      <c r="AF698">
        <f t="shared" si="191"/>
        <v>9.3937229912839676E-2</v>
      </c>
      <c r="AG698">
        <f t="shared" si="191"/>
        <v>5.8597011645792133E-2</v>
      </c>
      <c r="AH698">
        <f t="shared" si="191"/>
        <v>4.651175565809712E-2</v>
      </c>
      <c r="AI698">
        <f t="shared" si="184"/>
        <v>1.2494778695214205E-11</v>
      </c>
      <c r="AJ698">
        <v>0</v>
      </c>
      <c r="AK698">
        <f t="shared" si="182"/>
        <v>0</v>
      </c>
    </row>
    <row r="699" spans="2:37" x14ac:dyDescent="0.3">
      <c r="B699">
        <v>0.93969711912714959</v>
      </c>
      <c r="C699" t="s">
        <v>699</v>
      </c>
      <c r="D699" t="str">
        <f t="shared" si="188"/>
        <v>P</v>
      </c>
      <c r="E699" t="str">
        <f t="shared" si="188"/>
        <v>I</v>
      </c>
      <c r="F699" t="str">
        <f t="shared" si="187"/>
        <v>L</v>
      </c>
      <c r="G699" t="str">
        <f t="shared" si="187"/>
        <v>G</v>
      </c>
      <c r="H699" t="str">
        <f t="shared" si="187"/>
        <v>T</v>
      </c>
      <c r="I699" t="str">
        <f t="shared" si="187"/>
        <v>T</v>
      </c>
      <c r="J699" t="str">
        <f t="shared" si="187"/>
        <v>H</v>
      </c>
      <c r="K699" t="str">
        <f t="shared" si="187"/>
        <v>T</v>
      </c>
      <c r="L699" t="str">
        <f t="shared" si="187"/>
        <v>L</v>
      </c>
      <c r="M699" t="str">
        <f t="shared" si="187"/>
        <v>S</v>
      </c>
      <c r="N699">
        <f t="shared" si="189"/>
        <v>4.3025751072961367E-2</v>
      </c>
      <c r="O699">
        <f t="shared" si="189"/>
        <v>1.0729613733905579E-4</v>
      </c>
      <c r="P699">
        <f t="shared" si="189"/>
        <v>1.0836909871244634E-2</v>
      </c>
      <c r="Q699">
        <f t="shared" si="189"/>
        <v>0.98723175965665233</v>
      </c>
      <c r="R699">
        <f t="shared" si="189"/>
        <v>2.1566523605150212E-2</v>
      </c>
      <c r="S699">
        <f t="shared" si="189"/>
        <v>6.4484978540772522E-2</v>
      </c>
      <c r="T699">
        <f t="shared" si="189"/>
        <v>1.0729613733905579E-4</v>
      </c>
      <c r="U699">
        <f t="shared" si="189"/>
        <v>2.1566523605150212E-2</v>
      </c>
      <c r="V699">
        <f t="shared" si="189"/>
        <v>1.0836909871244634E-2</v>
      </c>
      <c r="W699">
        <f t="shared" si="189"/>
        <v>0.24688841201716738</v>
      </c>
      <c r="X699">
        <f t="shared" si="183"/>
        <v>5.8515102287225396E-21</v>
      </c>
      <c r="Y699">
        <f t="shared" si="191"/>
        <v>3.662381894089211E-2</v>
      </c>
      <c r="Z699">
        <f t="shared" si="191"/>
        <v>6.4090309822017133E-2</v>
      </c>
      <c r="AA699">
        <f t="shared" si="191"/>
        <v>7.7457335384164647E-2</v>
      </c>
      <c r="AB699">
        <f t="shared" si="191"/>
        <v>0.99996520911155062</v>
      </c>
      <c r="AC699">
        <f t="shared" si="191"/>
        <v>7.5076906174467148E-2</v>
      </c>
      <c r="AD699">
        <f t="shared" si="191"/>
        <v>7.6724895627334658E-2</v>
      </c>
      <c r="AE699">
        <f t="shared" si="191"/>
        <v>3.1313630703874606E-2</v>
      </c>
      <c r="AF699">
        <f t="shared" si="191"/>
        <v>8.7711491979784659E-2</v>
      </c>
      <c r="AG699">
        <f t="shared" si="191"/>
        <v>0.1197557313410972</v>
      </c>
      <c r="AH699">
        <f t="shared" si="191"/>
        <v>8.2584413681974653E-2</v>
      </c>
      <c r="AI699">
        <f t="shared" si="184"/>
        <v>2.8055176406079408E-11</v>
      </c>
      <c r="AJ699">
        <v>0</v>
      </c>
      <c r="AK699">
        <f t="shared" si="182"/>
        <v>0</v>
      </c>
    </row>
    <row r="700" spans="2:37" x14ac:dyDescent="0.3">
      <c r="B700">
        <v>0.88228252830658704</v>
      </c>
      <c r="C700" t="s">
        <v>700</v>
      </c>
      <c r="D700" t="str">
        <f t="shared" si="188"/>
        <v>T</v>
      </c>
      <c r="E700" t="str">
        <f t="shared" si="188"/>
        <v>L</v>
      </c>
      <c r="F700" t="str">
        <f t="shared" si="187"/>
        <v>K</v>
      </c>
      <c r="G700" t="str">
        <f t="shared" si="187"/>
        <v>G</v>
      </c>
      <c r="H700" t="str">
        <f t="shared" si="187"/>
        <v>E</v>
      </c>
      <c r="I700" t="str">
        <f t="shared" si="187"/>
        <v>Y</v>
      </c>
      <c r="J700" t="str">
        <f t="shared" si="187"/>
        <v>T</v>
      </c>
      <c r="K700" t="str">
        <f t="shared" si="187"/>
        <v>Y</v>
      </c>
      <c r="L700" t="str">
        <f t="shared" si="187"/>
        <v>V</v>
      </c>
      <c r="M700" t="str">
        <f t="shared" si="187"/>
        <v>K</v>
      </c>
      <c r="N700">
        <f t="shared" si="189"/>
        <v>9.6673819742489259E-2</v>
      </c>
      <c r="O700">
        <f t="shared" si="189"/>
        <v>1.0729613733905579E-4</v>
      </c>
      <c r="P700">
        <f t="shared" si="189"/>
        <v>1.0729613733905579E-4</v>
      </c>
      <c r="Q700">
        <f t="shared" si="189"/>
        <v>0.98723175965665233</v>
      </c>
      <c r="R700">
        <f t="shared" si="189"/>
        <v>1.0836909871244634E-2</v>
      </c>
      <c r="S700">
        <f t="shared" si="189"/>
        <v>0.25761802575107295</v>
      </c>
      <c r="T700">
        <f t="shared" si="189"/>
        <v>4.3025751072961367E-2</v>
      </c>
      <c r="U700">
        <f t="shared" si="189"/>
        <v>1.0729613733905579E-4</v>
      </c>
      <c r="V700">
        <f t="shared" si="189"/>
        <v>1.0729613733905579E-4</v>
      </c>
      <c r="W700">
        <f t="shared" si="189"/>
        <v>3.2296137339055793E-2</v>
      </c>
      <c r="X700">
        <f t="shared" si="183"/>
        <v>6.7522239163289148E-25</v>
      </c>
      <c r="Y700">
        <f t="shared" si="191"/>
        <v>6.7569398666959643E-2</v>
      </c>
      <c r="Z700">
        <f t="shared" si="191"/>
        <v>0.10693803559657218</v>
      </c>
      <c r="AA700">
        <f t="shared" si="191"/>
        <v>6.0794330916282134E-2</v>
      </c>
      <c r="AB700">
        <f t="shared" si="191"/>
        <v>0.99996520911155062</v>
      </c>
      <c r="AC700">
        <f t="shared" si="191"/>
        <v>6.3907199882809643E-2</v>
      </c>
      <c r="AD700">
        <f t="shared" si="191"/>
        <v>5.4568592983227131E-2</v>
      </c>
      <c r="AE700">
        <f t="shared" si="191"/>
        <v>7.1414707390317148E-2</v>
      </c>
      <c r="AF700">
        <f t="shared" si="191"/>
        <v>4.284955687394712E-2</v>
      </c>
      <c r="AG700">
        <f t="shared" si="191"/>
        <v>0.10327583681242218</v>
      </c>
      <c r="AH700">
        <f t="shared" si="191"/>
        <v>4.6328645718889623E-2</v>
      </c>
      <c r="AI700">
        <f t="shared" si="184"/>
        <v>2.2120129487344635E-11</v>
      </c>
      <c r="AJ700">
        <v>0</v>
      </c>
      <c r="AK700">
        <f t="shared" si="182"/>
        <v>0</v>
      </c>
    </row>
    <row r="701" spans="2:37" x14ac:dyDescent="0.3">
      <c r="B701">
        <v>0.4393006954041182</v>
      </c>
      <c r="C701" t="s">
        <v>701</v>
      </c>
      <c r="D701" t="str">
        <f t="shared" si="188"/>
        <v>A</v>
      </c>
      <c r="E701" t="str">
        <f t="shared" si="188"/>
        <v>P</v>
      </c>
      <c r="F701" t="str">
        <f t="shared" si="188"/>
        <v>L</v>
      </c>
      <c r="G701" t="str">
        <f t="shared" si="188"/>
        <v>G</v>
      </c>
      <c r="H701" t="str">
        <f t="shared" si="188"/>
        <v>T</v>
      </c>
      <c r="I701" t="str">
        <f t="shared" si="188"/>
        <v>A</v>
      </c>
      <c r="J701" t="str">
        <f t="shared" si="188"/>
        <v>G</v>
      </c>
      <c r="K701" t="str">
        <f t="shared" si="188"/>
        <v>C</v>
      </c>
      <c r="L701" t="str">
        <f t="shared" si="188"/>
        <v>I</v>
      </c>
      <c r="M701" t="str">
        <f t="shared" si="188"/>
        <v>H</v>
      </c>
      <c r="N701">
        <f t="shared" si="189"/>
        <v>5.3755364806866948E-2</v>
      </c>
      <c r="O701">
        <f t="shared" si="189"/>
        <v>4.3025751072961367E-2</v>
      </c>
      <c r="P701">
        <f t="shared" si="189"/>
        <v>1.0836909871244634E-2</v>
      </c>
      <c r="Q701">
        <f t="shared" si="189"/>
        <v>0.98723175965665233</v>
      </c>
      <c r="R701">
        <f t="shared" si="189"/>
        <v>2.1566523605150212E-2</v>
      </c>
      <c r="S701">
        <f t="shared" si="189"/>
        <v>0.48293991416309007</v>
      </c>
      <c r="T701">
        <f t="shared" si="189"/>
        <v>1.0729613733905579E-4</v>
      </c>
      <c r="U701">
        <f t="shared" si="189"/>
        <v>1.0729613733905579E-4</v>
      </c>
      <c r="V701">
        <f t="shared" si="189"/>
        <v>1.0729613733905579E-4</v>
      </c>
      <c r="W701">
        <f t="shared" si="189"/>
        <v>3.2296137339055793E-2</v>
      </c>
      <c r="X701">
        <f t="shared" si="183"/>
        <v>1.4147271269197716E-22</v>
      </c>
      <c r="Y701">
        <f t="shared" si="191"/>
        <v>9.247235039917967E-2</v>
      </c>
      <c r="Z701">
        <f t="shared" si="191"/>
        <v>6.4090309822017133E-2</v>
      </c>
      <c r="AA701">
        <f t="shared" si="191"/>
        <v>7.7457335384164647E-2</v>
      </c>
      <c r="AB701">
        <f t="shared" si="191"/>
        <v>0.99996520911155062</v>
      </c>
      <c r="AC701">
        <f t="shared" si="191"/>
        <v>7.5076906174467148E-2</v>
      </c>
      <c r="AD701">
        <f t="shared" si="191"/>
        <v>8.1302644107522151E-2</v>
      </c>
      <c r="AE701">
        <f t="shared" si="191"/>
        <v>6.5555189335677139E-2</v>
      </c>
      <c r="AF701">
        <f t="shared" si="191"/>
        <v>2.0693254229839596E-2</v>
      </c>
      <c r="AG701">
        <f t="shared" si="191"/>
        <v>6.0245001098659635E-2</v>
      </c>
      <c r="AH701">
        <f t="shared" si="191"/>
        <v>2.5454112649234601E-2</v>
      </c>
      <c r="AI701">
        <f t="shared" si="184"/>
        <v>5.7485744761874119E-12</v>
      </c>
      <c r="AJ701">
        <v>0</v>
      </c>
      <c r="AK701">
        <f t="shared" si="182"/>
        <v>0</v>
      </c>
    </row>
    <row r="702" spans="2:37" x14ac:dyDescent="0.3">
      <c r="B702">
        <v>0.61619495738193597</v>
      </c>
      <c r="C702" t="s">
        <v>702</v>
      </c>
      <c r="D702" t="str">
        <f t="shared" si="188"/>
        <v>G</v>
      </c>
      <c r="E702" t="str">
        <f t="shared" si="188"/>
        <v>T</v>
      </c>
      <c r="F702" t="str">
        <f t="shared" si="188"/>
        <v>A</v>
      </c>
      <c r="G702" t="str">
        <f t="shared" si="188"/>
        <v>G</v>
      </c>
      <c r="H702" t="str">
        <f t="shared" si="188"/>
        <v>C</v>
      </c>
      <c r="I702" t="str">
        <f t="shared" si="188"/>
        <v>I</v>
      </c>
      <c r="J702" t="str">
        <f t="shared" si="188"/>
        <v>H</v>
      </c>
      <c r="K702" t="str">
        <f t="shared" si="188"/>
        <v>T</v>
      </c>
      <c r="L702" t="str">
        <f t="shared" si="188"/>
        <v>H</v>
      </c>
      <c r="M702" t="str">
        <f t="shared" si="188"/>
        <v>R</v>
      </c>
      <c r="N702">
        <f t="shared" si="189"/>
        <v>4.3025751072961367E-2</v>
      </c>
      <c r="O702">
        <f t="shared" si="189"/>
        <v>2.1566523605150212E-2</v>
      </c>
      <c r="P702">
        <f t="shared" si="189"/>
        <v>0.55804721030042914</v>
      </c>
      <c r="Q702">
        <f t="shared" si="189"/>
        <v>0.98723175965665233</v>
      </c>
      <c r="R702">
        <f t="shared" si="189"/>
        <v>0.10740343347639485</v>
      </c>
      <c r="S702">
        <f t="shared" si="189"/>
        <v>1.0729613733905579E-4</v>
      </c>
      <c r="T702">
        <f t="shared" si="189"/>
        <v>1.0729613733905579E-4</v>
      </c>
      <c r="U702">
        <f t="shared" si="189"/>
        <v>2.1566523605150212E-2</v>
      </c>
      <c r="V702">
        <f t="shared" si="189"/>
        <v>1.0729613733905579E-4</v>
      </c>
      <c r="W702">
        <f t="shared" si="189"/>
        <v>0.20396995708154508</v>
      </c>
      <c r="X702">
        <f t="shared" si="183"/>
        <v>4.1052270172998035E-21</v>
      </c>
      <c r="Y702">
        <f t="shared" si="191"/>
        <v>6.2442320369149637E-2</v>
      </c>
      <c r="Z702">
        <f t="shared" si="191"/>
        <v>7.5992455870504655E-2</v>
      </c>
      <c r="AA702">
        <f t="shared" si="191"/>
        <v>7.6908005566542148E-2</v>
      </c>
      <c r="AB702">
        <f t="shared" si="191"/>
        <v>0.99996520911155062</v>
      </c>
      <c r="AC702">
        <f t="shared" si="191"/>
        <v>1.6298615688859593E-2</v>
      </c>
      <c r="AD702">
        <f t="shared" si="191"/>
        <v>6.2991650186772136E-2</v>
      </c>
      <c r="AE702">
        <f t="shared" si="191"/>
        <v>3.1313630703874606E-2</v>
      </c>
      <c r="AF702">
        <f t="shared" si="191"/>
        <v>8.7711491979784659E-2</v>
      </c>
      <c r="AG702">
        <f t="shared" si="191"/>
        <v>1.7580385263312095E-2</v>
      </c>
      <c r="AH702">
        <f t="shared" si="191"/>
        <v>6.0061891159452138E-2</v>
      </c>
      <c r="AI702">
        <f t="shared" si="184"/>
        <v>1.071616862580411E-12</v>
      </c>
      <c r="AJ702">
        <v>0</v>
      </c>
      <c r="AK702">
        <f t="shared" si="182"/>
        <v>0</v>
      </c>
    </row>
    <row r="703" spans="2:37" x14ac:dyDescent="0.3">
      <c r="B703">
        <v>0.79286975307776586</v>
      </c>
      <c r="C703" t="s">
        <v>703</v>
      </c>
      <c r="D703" t="str">
        <f t="shared" si="188"/>
        <v>L</v>
      </c>
      <c r="E703" t="str">
        <f t="shared" si="188"/>
        <v>P</v>
      </c>
      <c r="F703" t="str">
        <f t="shared" si="188"/>
        <v>W</v>
      </c>
      <c r="G703" t="str">
        <f t="shared" si="188"/>
        <v>G</v>
      </c>
      <c r="H703" t="str">
        <f t="shared" si="188"/>
        <v>F</v>
      </c>
      <c r="I703" t="str">
        <f t="shared" si="188"/>
        <v>P</v>
      </c>
      <c r="J703" t="str">
        <f t="shared" si="188"/>
        <v>K</v>
      </c>
      <c r="K703" t="str">
        <f t="shared" si="188"/>
        <v>M</v>
      </c>
      <c r="L703" t="str">
        <f t="shared" si="188"/>
        <v>S</v>
      </c>
      <c r="M703" t="str">
        <f t="shared" si="188"/>
        <v>L</v>
      </c>
      <c r="N703">
        <f t="shared" si="189"/>
        <v>4.3025751072961367E-2</v>
      </c>
      <c r="O703">
        <f t="shared" si="189"/>
        <v>4.3025751072961367E-2</v>
      </c>
      <c r="P703">
        <f t="shared" si="189"/>
        <v>1.0729613733905579E-4</v>
      </c>
      <c r="Q703">
        <f t="shared" si="189"/>
        <v>0.98723175965665233</v>
      </c>
      <c r="R703">
        <f t="shared" si="189"/>
        <v>1.0729613733905579E-4</v>
      </c>
      <c r="S703">
        <f t="shared" si="189"/>
        <v>1.0729613733905579E-4</v>
      </c>
      <c r="T703">
        <f t="shared" si="189"/>
        <v>1.0729613733905579E-4</v>
      </c>
      <c r="U703">
        <f t="shared" si="189"/>
        <v>1.0836909871244634E-2</v>
      </c>
      <c r="V703">
        <f t="shared" si="189"/>
        <v>0.26834763948497853</v>
      </c>
      <c r="W703">
        <f t="shared" si="189"/>
        <v>1.0729613733905579E-4</v>
      </c>
      <c r="X703">
        <f t="shared" si="183"/>
        <v>1.0399715378230985E-27</v>
      </c>
      <c r="Y703">
        <f t="shared" si="191"/>
        <v>0.11572731267853219</v>
      </c>
      <c r="Z703">
        <f t="shared" si="191"/>
        <v>6.4090309822017133E-2</v>
      </c>
      <c r="AA703">
        <f t="shared" si="191"/>
        <v>2.7484801875045776E-3</v>
      </c>
      <c r="AB703">
        <f t="shared" si="191"/>
        <v>0.99996520911155062</v>
      </c>
      <c r="AC703">
        <f t="shared" si="191"/>
        <v>3.6990038819307111E-2</v>
      </c>
      <c r="AD703">
        <f t="shared" si="191"/>
        <v>6.1160550794697136E-2</v>
      </c>
      <c r="AE703">
        <f t="shared" si="191"/>
        <v>5.5301032740057134E-2</v>
      </c>
      <c r="AF703">
        <f t="shared" si="191"/>
        <v>1.3002636783124589E-2</v>
      </c>
      <c r="AG703">
        <f t="shared" si="191"/>
        <v>6.2991650186772136E-2</v>
      </c>
      <c r="AH703">
        <f t="shared" si="191"/>
        <v>8.716216216216216E-2</v>
      </c>
      <c r="AI703">
        <f t="shared" si="184"/>
        <v>1.7956435731179768E-13</v>
      </c>
      <c r="AJ703">
        <v>0</v>
      </c>
      <c r="AK703">
        <f t="shared" si="182"/>
        <v>0</v>
      </c>
    </row>
    <row r="704" spans="2:37" x14ac:dyDescent="0.3">
      <c r="B704">
        <v>0.90147708254087489</v>
      </c>
      <c r="C704" t="s">
        <v>704</v>
      </c>
      <c r="D704" t="str">
        <f t="shared" si="188"/>
        <v>D</v>
      </c>
      <c r="E704" t="str">
        <f t="shared" si="188"/>
        <v>P</v>
      </c>
      <c r="F704" t="str">
        <f t="shared" si="188"/>
        <v>D</v>
      </c>
      <c r="G704" t="str">
        <f t="shared" si="188"/>
        <v>G</v>
      </c>
      <c r="H704" t="str">
        <f t="shared" si="188"/>
        <v>V</v>
      </c>
      <c r="I704" t="str">
        <f t="shared" si="188"/>
        <v>G</v>
      </c>
      <c r="J704" t="str">
        <f t="shared" si="188"/>
        <v>A</v>
      </c>
      <c r="K704" t="str">
        <f t="shared" si="188"/>
        <v>A</v>
      </c>
      <c r="L704" t="str">
        <f t="shared" si="188"/>
        <v>P</v>
      </c>
      <c r="M704" t="str">
        <f t="shared" si="188"/>
        <v>S</v>
      </c>
      <c r="N704">
        <f t="shared" si="189"/>
        <v>0.33272532188841203</v>
      </c>
      <c r="O704">
        <f t="shared" si="189"/>
        <v>4.3025751072961367E-2</v>
      </c>
      <c r="P704">
        <f t="shared" si="189"/>
        <v>1.0729613733905579E-4</v>
      </c>
      <c r="Q704">
        <f t="shared" si="189"/>
        <v>0.98723175965665233</v>
      </c>
      <c r="R704">
        <f t="shared" si="189"/>
        <v>1.0729613733905579E-4</v>
      </c>
      <c r="S704">
        <f t="shared" si="189"/>
        <v>0.18251072961373391</v>
      </c>
      <c r="T704">
        <f t="shared" si="189"/>
        <v>1.0836909871244634E-2</v>
      </c>
      <c r="U704">
        <f t="shared" si="189"/>
        <v>0.12886266094420601</v>
      </c>
      <c r="V704">
        <f t="shared" si="189"/>
        <v>1.0729613733905579E-4</v>
      </c>
      <c r="W704">
        <f t="shared" si="189"/>
        <v>0.24688841201716738</v>
      </c>
      <c r="X704">
        <f t="shared" si="183"/>
        <v>1.5115728931388894E-20</v>
      </c>
      <c r="Y704">
        <f t="shared" si="191"/>
        <v>3.1862960521497105E-2</v>
      </c>
      <c r="Z704">
        <f t="shared" si="191"/>
        <v>6.4090309822017133E-2</v>
      </c>
      <c r="AA704">
        <f t="shared" si="191"/>
        <v>5.1821943895114624E-2</v>
      </c>
      <c r="AB704">
        <f t="shared" si="191"/>
        <v>0.99996520911155062</v>
      </c>
      <c r="AC704">
        <f t="shared" si="191"/>
        <v>8.002087453306965E-2</v>
      </c>
      <c r="AD704">
        <f t="shared" si="191"/>
        <v>3.8088698454552115E-2</v>
      </c>
      <c r="AE704">
        <f t="shared" si="191"/>
        <v>6.8851168241412145E-2</v>
      </c>
      <c r="AF704">
        <f t="shared" si="191"/>
        <v>9.1007470885519665E-2</v>
      </c>
      <c r="AG704">
        <f t="shared" si="191"/>
        <v>5.8597011645792133E-2</v>
      </c>
      <c r="AH704">
        <f t="shared" si="191"/>
        <v>8.2584413681974653E-2</v>
      </c>
      <c r="AI704">
        <f t="shared" si="184"/>
        <v>9.6454167305567684E-12</v>
      </c>
      <c r="AJ704">
        <v>0</v>
      </c>
      <c r="AK704">
        <f t="shared" si="182"/>
        <v>0</v>
      </c>
    </row>
    <row r="705" spans="2:37" x14ac:dyDescent="0.3">
      <c r="B705">
        <v>0.63564044164227651</v>
      </c>
      <c r="C705" t="s">
        <v>705</v>
      </c>
      <c r="D705" t="str">
        <f t="shared" si="188"/>
        <v>V</v>
      </c>
      <c r="E705" t="str">
        <f t="shared" si="188"/>
        <v>I</v>
      </c>
      <c r="F705" t="str">
        <f t="shared" si="188"/>
        <v>R</v>
      </c>
      <c r="G705" t="str">
        <f t="shared" si="188"/>
        <v>G</v>
      </c>
      <c r="H705" t="str">
        <f t="shared" si="188"/>
        <v>D</v>
      </c>
      <c r="I705" t="str">
        <f t="shared" si="188"/>
        <v>I</v>
      </c>
      <c r="J705" t="str">
        <f t="shared" si="188"/>
        <v>T</v>
      </c>
      <c r="K705" t="str">
        <f t="shared" si="188"/>
        <v>A</v>
      </c>
      <c r="L705" t="str">
        <f t="shared" si="188"/>
        <v>T</v>
      </c>
      <c r="M705" t="str">
        <f t="shared" si="188"/>
        <v>N</v>
      </c>
      <c r="N705">
        <f t="shared" si="189"/>
        <v>1.0729613733905579E-4</v>
      </c>
      <c r="O705">
        <f t="shared" si="189"/>
        <v>1.0729613733905579E-4</v>
      </c>
      <c r="P705">
        <f t="shared" si="189"/>
        <v>1.0729613733905579E-4</v>
      </c>
      <c r="Q705">
        <f t="shared" si="189"/>
        <v>0.98723175965665233</v>
      </c>
      <c r="R705">
        <f t="shared" si="189"/>
        <v>1.0729613733905579E-4</v>
      </c>
      <c r="S705">
        <f t="shared" si="189"/>
        <v>1.0729613733905579E-4</v>
      </c>
      <c r="T705">
        <f t="shared" si="189"/>
        <v>4.3025751072961367E-2</v>
      </c>
      <c r="U705">
        <f t="shared" si="189"/>
        <v>0.12886266094420601</v>
      </c>
      <c r="V705">
        <f t="shared" si="189"/>
        <v>1.0729613733905579E-4</v>
      </c>
      <c r="W705">
        <f t="shared" si="189"/>
        <v>1.0836909871244634E-2</v>
      </c>
      <c r="X705">
        <f t="shared" si="183"/>
        <v>1.2453929320297234E-30</v>
      </c>
      <c r="Y705">
        <f t="shared" si="191"/>
        <v>6.5921409214092147E-2</v>
      </c>
      <c r="Z705">
        <f t="shared" si="191"/>
        <v>6.4090309822017133E-2</v>
      </c>
      <c r="AA705">
        <f t="shared" si="191"/>
        <v>6.9949827876657142E-2</v>
      </c>
      <c r="AB705">
        <f t="shared" si="191"/>
        <v>0.99996520911155062</v>
      </c>
      <c r="AC705">
        <f t="shared" si="191"/>
        <v>7.3978246539222151E-2</v>
      </c>
      <c r="AD705">
        <f t="shared" si="191"/>
        <v>6.2991650186772136E-2</v>
      </c>
      <c r="AE705">
        <f t="shared" si="191"/>
        <v>7.1414707390317148E-2</v>
      </c>
      <c r="AF705">
        <f t="shared" si="191"/>
        <v>9.1007470885519665E-2</v>
      </c>
      <c r="AG705">
        <f t="shared" si="191"/>
        <v>8.1485754046729655E-2</v>
      </c>
      <c r="AH705">
        <f t="shared" si="191"/>
        <v>2.7651431919724603E-2</v>
      </c>
      <c r="AI705">
        <f t="shared" si="184"/>
        <v>1.9889506205666356E-11</v>
      </c>
      <c r="AJ705">
        <v>0</v>
      </c>
      <c r="AK705">
        <f t="shared" si="182"/>
        <v>0</v>
      </c>
    </row>
    <row r="706" spans="2:37" x14ac:dyDescent="0.3">
      <c r="B706">
        <v>0.33370438942351288</v>
      </c>
      <c r="C706" t="s">
        <v>706</v>
      </c>
      <c r="D706" t="str">
        <f t="shared" si="188"/>
        <v>R</v>
      </c>
      <c r="E706" t="str">
        <f t="shared" si="188"/>
        <v>K</v>
      </c>
      <c r="F706" t="str">
        <f t="shared" si="188"/>
        <v>D</v>
      </c>
      <c r="G706" t="str">
        <f t="shared" si="188"/>
        <v>G</v>
      </c>
      <c r="H706" t="str">
        <f t="shared" si="188"/>
        <v>V</v>
      </c>
      <c r="I706" t="str">
        <f t="shared" si="188"/>
        <v>Y</v>
      </c>
      <c r="J706" t="str">
        <f t="shared" si="188"/>
        <v>R</v>
      </c>
      <c r="K706" t="str">
        <f t="shared" si="188"/>
        <v>A</v>
      </c>
      <c r="L706" t="str">
        <f t="shared" si="188"/>
        <v>C</v>
      </c>
      <c r="M706" t="str">
        <f t="shared" si="188"/>
        <v>S</v>
      </c>
      <c r="N706">
        <f t="shared" si="189"/>
        <v>1.0729613733905579E-4</v>
      </c>
      <c r="O706">
        <f t="shared" si="189"/>
        <v>1.0729613733905579E-4</v>
      </c>
      <c r="P706">
        <f t="shared" si="189"/>
        <v>1.0729613733905579E-4</v>
      </c>
      <c r="Q706">
        <f t="shared" si="189"/>
        <v>0.98723175965665233</v>
      </c>
      <c r="R706">
        <f t="shared" si="189"/>
        <v>1.0729613733905579E-4</v>
      </c>
      <c r="S706">
        <f t="shared" si="189"/>
        <v>0.25761802575107295</v>
      </c>
      <c r="T706">
        <f t="shared" si="189"/>
        <v>1.0729613733905579E-4</v>
      </c>
      <c r="U706">
        <f t="shared" si="189"/>
        <v>0.12886266094420601</v>
      </c>
      <c r="V706">
        <f t="shared" si="189"/>
        <v>1.0729613733905579E-4</v>
      </c>
      <c r="W706">
        <f t="shared" si="189"/>
        <v>0.24688841201716738</v>
      </c>
      <c r="X706">
        <f t="shared" si="183"/>
        <v>1.698828072634638E-28</v>
      </c>
      <c r="Y706">
        <f t="shared" si="191"/>
        <v>5.5117922800849629E-2</v>
      </c>
      <c r="Z706">
        <f t="shared" si="191"/>
        <v>4.0102907785834613E-2</v>
      </c>
      <c r="AA706">
        <f t="shared" si="191"/>
        <v>5.1821943895114624E-2</v>
      </c>
      <c r="AB706">
        <f t="shared" si="191"/>
        <v>0.99996520911155062</v>
      </c>
      <c r="AC706">
        <f t="shared" si="191"/>
        <v>8.002087453306965E-2</v>
      </c>
      <c r="AD706">
        <f t="shared" si="191"/>
        <v>5.4568592983227131E-2</v>
      </c>
      <c r="AE706">
        <f t="shared" si="191"/>
        <v>5.9512561341829633E-2</v>
      </c>
      <c r="AF706">
        <f t="shared" si="191"/>
        <v>9.1007470885519665E-2</v>
      </c>
      <c r="AG706">
        <f t="shared" si="191"/>
        <v>1.465062623599209E-2</v>
      </c>
      <c r="AH706">
        <f t="shared" si="191"/>
        <v>8.2584413681974653E-2</v>
      </c>
      <c r="AI706">
        <f t="shared" si="184"/>
        <v>3.2324802345381911E-12</v>
      </c>
      <c r="AJ706">
        <v>0</v>
      </c>
      <c r="AK706">
        <f t="shared" si="182"/>
        <v>0</v>
      </c>
    </row>
    <row r="707" spans="2:37" x14ac:dyDescent="0.3">
      <c r="B707">
        <v>0.46116084775809152</v>
      </c>
      <c r="C707" t="s">
        <v>707</v>
      </c>
      <c r="D707" t="str">
        <f t="shared" si="188"/>
        <v>K</v>
      </c>
      <c r="E707" t="str">
        <f t="shared" si="188"/>
        <v>K</v>
      </c>
      <c r="F707" t="str">
        <f t="shared" si="188"/>
        <v>W</v>
      </c>
      <c r="G707" t="str">
        <f t="shared" si="188"/>
        <v>G</v>
      </c>
      <c r="H707" t="str">
        <f t="shared" si="188"/>
        <v>P</v>
      </c>
      <c r="I707" t="str">
        <f t="shared" si="188"/>
        <v>L</v>
      </c>
      <c r="J707" t="str">
        <f t="shared" si="188"/>
        <v>P</v>
      </c>
      <c r="K707" t="str">
        <f t="shared" si="188"/>
        <v>R</v>
      </c>
      <c r="L707" t="str">
        <f t="shared" si="188"/>
        <v>L</v>
      </c>
      <c r="M707" t="str">
        <f t="shared" si="188"/>
        <v>E</v>
      </c>
      <c r="N707">
        <f t="shared" si="189"/>
        <v>1.0729613733905579E-4</v>
      </c>
      <c r="O707">
        <f t="shared" ref="N707:W732" si="193">INDEX(AS$25:AS$44,MATCH(E707,$AQ$25:$AQ$44,0))</f>
        <v>1.0729613733905579E-4</v>
      </c>
      <c r="P707">
        <f t="shared" si="193"/>
        <v>1.0729613733905579E-4</v>
      </c>
      <c r="Q707">
        <f t="shared" si="193"/>
        <v>0.98723175965665233</v>
      </c>
      <c r="R707">
        <f t="shared" si="193"/>
        <v>1.0729613733905579E-4</v>
      </c>
      <c r="S707">
        <f t="shared" si="193"/>
        <v>1.0729613733905579E-4</v>
      </c>
      <c r="T707">
        <f t="shared" si="193"/>
        <v>0.35418454935622312</v>
      </c>
      <c r="U707">
        <f t="shared" si="193"/>
        <v>1.0836909871244634E-2</v>
      </c>
      <c r="V707">
        <f t="shared" si="193"/>
        <v>1.0836909871244634E-2</v>
      </c>
      <c r="W707">
        <f t="shared" si="193"/>
        <v>1.0729613733905579E-4</v>
      </c>
      <c r="X707">
        <f t="shared" si="183"/>
        <v>8.6215611871993983E-31</v>
      </c>
      <c r="Y707">
        <f t="shared" si="191"/>
        <v>5.8230791767377131E-2</v>
      </c>
      <c r="Z707">
        <f t="shared" ref="Y707:AH732" si="194">INDEX(BF$25:BF$44,MATCH(E707,$BD$25:$BD$44,0))</f>
        <v>4.0102907785834613E-2</v>
      </c>
      <c r="AA707">
        <f t="shared" si="194"/>
        <v>2.7484801875045776E-3</v>
      </c>
      <c r="AB707">
        <f t="shared" si="194"/>
        <v>0.99996520911155062</v>
      </c>
      <c r="AC707">
        <f t="shared" si="194"/>
        <v>4.1201567421079617E-2</v>
      </c>
      <c r="AD707">
        <f t="shared" si="194"/>
        <v>7.7823555262579655E-2</v>
      </c>
      <c r="AE707">
        <f t="shared" si="194"/>
        <v>3.570826924485461E-2</v>
      </c>
      <c r="AF707">
        <f t="shared" si="194"/>
        <v>7.6724895627334658E-2</v>
      </c>
      <c r="AG707">
        <f t="shared" si="194"/>
        <v>0.1197557313410972</v>
      </c>
      <c r="AH707">
        <f t="shared" si="194"/>
        <v>6.4090309822017133E-2</v>
      </c>
      <c r="AI707">
        <f t="shared" si="184"/>
        <v>4.2678310334324255E-13</v>
      </c>
      <c r="AJ707">
        <v>0</v>
      </c>
      <c r="AK707">
        <f t="shared" ref="AK707:AK770" si="195">IF(X707&gt;AI707,1,0)</f>
        <v>0</v>
      </c>
    </row>
    <row r="708" spans="2:37" x14ac:dyDescent="0.3">
      <c r="B708">
        <v>0.79683830241988862</v>
      </c>
      <c r="C708" t="s">
        <v>708</v>
      </c>
      <c r="D708" t="str">
        <f t="shared" si="188"/>
        <v>K</v>
      </c>
      <c r="E708" t="str">
        <f t="shared" si="188"/>
        <v>K</v>
      </c>
      <c r="F708" t="str">
        <f t="shared" si="188"/>
        <v>T</v>
      </c>
      <c r="G708" t="str">
        <f t="shared" si="188"/>
        <v>G</v>
      </c>
      <c r="H708" t="str">
        <f t="shared" si="188"/>
        <v>T</v>
      </c>
      <c r="I708" t="str">
        <f t="shared" si="188"/>
        <v>A</v>
      </c>
      <c r="J708" t="str">
        <f t="shared" si="188"/>
        <v>D</v>
      </c>
      <c r="K708" t="str">
        <f t="shared" si="188"/>
        <v>T</v>
      </c>
      <c r="L708" t="str">
        <f t="shared" si="188"/>
        <v>V</v>
      </c>
      <c r="M708" t="str">
        <f t="shared" si="188"/>
        <v>S</v>
      </c>
      <c r="N708">
        <f>INDEX(AR$25:AR$44,MATCH(D708,$AQ$25:$AQ$44,0))</f>
        <v>1.0729613733905579E-4</v>
      </c>
      <c r="O708">
        <f t="shared" si="193"/>
        <v>1.0729613733905579E-4</v>
      </c>
      <c r="P708">
        <f t="shared" si="193"/>
        <v>3.2296137339055793E-2</v>
      </c>
      <c r="Q708">
        <f t="shared" si="193"/>
        <v>0.98723175965665233</v>
      </c>
      <c r="R708">
        <f t="shared" si="193"/>
        <v>2.1566523605150212E-2</v>
      </c>
      <c r="S708">
        <f t="shared" si="193"/>
        <v>0.48293991416309007</v>
      </c>
      <c r="T708">
        <f t="shared" si="193"/>
        <v>1.0729613733905579E-4</v>
      </c>
      <c r="U708">
        <f t="shared" si="193"/>
        <v>2.1566523605150212E-2</v>
      </c>
      <c r="V708">
        <f t="shared" si="193"/>
        <v>1.0729613733905579E-4</v>
      </c>
      <c r="W708">
        <f t="shared" si="193"/>
        <v>0.24688841201716738</v>
      </c>
      <c r="X708">
        <f t="shared" si="183"/>
        <v>3.2246448113995035E-24</v>
      </c>
      <c r="Y708">
        <f>INDEX(BE$25:BE$44,MATCH(D708,$BD$25:$BD$44,0))</f>
        <v>5.8230791767377131E-2</v>
      </c>
      <c r="Z708">
        <f t="shared" si="194"/>
        <v>4.0102907785834613E-2</v>
      </c>
      <c r="AA708">
        <f t="shared" si="194"/>
        <v>8.3316853438804656E-2</v>
      </c>
      <c r="AB708">
        <f t="shared" si="194"/>
        <v>0.99996520911155062</v>
      </c>
      <c r="AC708">
        <f t="shared" si="194"/>
        <v>7.5076906174467148E-2</v>
      </c>
      <c r="AD708">
        <f t="shared" si="194"/>
        <v>8.1302644107522151E-2</v>
      </c>
      <c r="AE708">
        <f t="shared" si="194"/>
        <v>4.8525964989379625E-2</v>
      </c>
      <c r="AF708">
        <f t="shared" si="194"/>
        <v>8.7711491979784659E-2</v>
      </c>
      <c r="AG708">
        <f t="shared" si="194"/>
        <v>0.10327583681242218</v>
      </c>
      <c r="AH708">
        <f t="shared" si="194"/>
        <v>8.2584413681974653E-2</v>
      </c>
      <c r="AI708">
        <f t="shared" si="184"/>
        <v>4.2517469083721165E-11</v>
      </c>
      <c r="AJ708">
        <v>0</v>
      </c>
      <c r="AK708">
        <f t="shared" si="195"/>
        <v>0</v>
      </c>
    </row>
    <row r="709" spans="2:37" x14ac:dyDescent="0.3">
      <c r="B709">
        <v>0.64413141059193701</v>
      </c>
      <c r="C709" t="s">
        <v>709</v>
      </c>
      <c r="D709" t="str">
        <f t="shared" si="188"/>
        <v>N</v>
      </c>
      <c r="E709" t="str">
        <f t="shared" si="188"/>
        <v>R</v>
      </c>
      <c r="F709" t="str">
        <f t="shared" si="188"/>
        <v>T</v>
      </c>
      <c r="G709" t="str">
        <f t="shared" si="188"/>
        <v>G</v>
      </c>
      <c r="H709" t="str">
        <f t="shared" si="188"/>
        <v>F</v>
      </c>
      <c r="I709" t="str">
        <f t="shared" si="188"/>
        <v>S</v>
      </c>
      <c r="J709" t="str">
        <f t="shared" si="188"/>
        <v>T</v>
      </c>
      <c r="K709" t="str">
        <f t="shared" si="188"/>
        <v>D</v>
      </c>
      <c r="L709" t="str">
        <f t="shared" si="188"/>
        <v>K</v>
      </c>
      <c r="M709" t="str">
        <f t="shared" si="188"/>
        <v>G</v>
      </c>
      <c r="N709">
        <f>INDEX(AR$25:AR$44,MATCH(D709,$AQ$25:$AQ$44,0))</f>
        <v>2.1566523605150212E-2</v>
      </c>
      <c r="O709">
        <f t="shared" si="193"/>
        <v>0.26834763948497853</v>
      </c>
      <c r="P709">
        <f t="shared" si="193"/>
        <v>3.2296137339055793E-2</v>
      </c>
      <c r="Q709">
        <f t="shared" si="193"/>
        <v>0.98723175965665233</v>
      </c>
      <c r="R709">
        <f t="shared" si="193"/>
        <v>1.0729613733905579E-4</v>
      </c>
      <c r="S709">
        <f t="shared" si="193"/>
        <v>1.0729613733905579E-4</v>
      </c>
      <c r="T709">
        <f t="shared" si="193"/>
        <v>4.3025751072961367E-2</v>
      </c>
      <c r="U709">
        <f t="shared" si="193"/>
        <v>1.0729613733905579E-4</v>
      </c>
      <c r="V709">
        <f t="shared" si="193"/>
        <v>1.0729613733905579E-4</v>
      </c>
      <c r="W709">
        <f t="shared" si="193"/>
        <v>1.0729613733905579E-4</v>
      </c>
      <c r="X709">
        <f t="shared" si="183"/>
        <v>1.553525049007069E-27</v>
      </c>
      <c r="Y709">
        <f>INDEX(BE$25:BE$44,MATCH(D709,$BD$25:$BD$44,0))</f>
        <v>4.3032666813154617E-2</v>
      </c>
      <c r="Z709">
        <f t="shared" si="194"/>
        <v>6.866805830220464E-2</v>
      </c>
      <c r="AA709">
        <f t="shared" si="194"/>
        <v>8.3316853438804656E-2</v>
      </c>
      <c r="AB709">
        <f t="shared" si="194"/>
        <v>0.99996520911155062</v>
      </c>
      <c r="AC709">
        <f t="shared" si="194"/>
        <v>3.6990038819307111E-2</v>
      </c>
      <c r="AD709">
        <f t="shared" si="194"/>
        <v>7.0682267633487145E-2</v>
      </c>
      <c r="AE709">
        <f t="shared" si="194"/>
        <v>7.1414707390317148E-2</v>
      </c>
      <c r="AF709">
        <f t="shared" si="194"/>
        <v>5.9146341463414631E-2</v>
      </c>
      <c r="AG709">
        <f t="shared" si="194"/>
        <v>4.6145535779682119E-2</v>
      </c>
      <c r="AH709">
        <f t="shared" si="194"/>
        <v>6.0611220977074637E-2</v>
      </c>
      <c r="AI709">
        <f t="shared" si="184"/>
        <v>7.4997515939931941E-12</v>
      </c>
      <c r="AJ709">
        <v>0</v>
      </c>
      <c r="AK709">
        <f t="shared" si="195"/>
        <v>0</v>
      </c>
    </row>
    <row r="710" spans="2:37" x14ac:dyDescent="0.3">
      <c r="B710">
        <v>0.80867090349032245</v>
      </c>
      <c r="C710" t="s">
        <v>710</v>
      </c>
      <c r="D710" t="str">
        <f t="shared" si="188"/>
        <v>T</v>
      </c>
      <c r="E710" t="str">
        <f t="shared" si="188"/>
        <v>D</v>
      </c>
      <c r="F710" t="str">
        <f t="shared" si="188"/>
        <v>K</v>
      </c>
      <c r="G710" t="str">
        <f t="shared" si="188"/>
        <v>G</v>
      </c>
      <c r="H710" t="str">
        <f t="shared" si="188"/>
        <v>K</v>
      </c>
      <c r="I710" t="str">
        <f t="shared" si="188"/>
        <v>L</v>
      </c>
      <c r="J710" t="str">
        <f t="shared" si="188"/>
        <v>Y</v>
      </c>
      <c r="K710" t="str">
        <f t="shared" si="188"/>
        <v>S</v>
      </c>
      <c r="L710" t="str">
        <f t="shared" si="188"/>
        <v>Y</v>
      </c>
      <c r="M710" t="str">
        <f t="shared" si="188"/>
        <v>L</v>
      </c>
      <c r="N710">
        <f>INDEX(AR$25:AR$44,MATCH(D710,$AQ$25:$AQ$44,0))</f>
        <v>9.6673819742489259E-2</v>
      </c>
      <c r="O710">
        <f t="shared" si="193"/>
        <v>0.16105150214592273</v>
      </c>
      <c r="P710">
        <f t="shared" si="193"/>
        <v>1.0729613733905579E-4</v>
      </c>
      <c r="Q710">
        <f t="shared" si="193"/>
        <v>0.98723175965665233</v>
      </c>
      <c r="R710">
        <f t="shared" si="193"/>
        <v>1.0729613733905579E-4</v>
      </c>
      <c r="S710">
        <f t="shared" si="193"/>
        <v>1.0729613733905579E-4</v>
      </c>
      <c r="T710">
        <f t="shared" si="193"/>
        <v>1.0836909871244634E-2</v>
      </c>
      <c r="U710">
        <f t="shared" si="193"/>
        <v>0.18251072961373391</v>
      </c>
      <c r="V710">
        <f t="shared" si="193"/>
        <v>0.35418454935622312</v>
      </c>
      <c r="W710">
        <f t="shared" si="193"/>
        <v>1.0729613733905579E-4</v>
      </c>
      <c r="X710">
        <f t="shared" si="183"/>
        <v>1.9636963721674795E-23</v>
      </c>
      <c r="Y710">
        <f>INDEX(BE$25:BE$44,MATCH(D710,$BD$25:$BD$44,0))</f>
        <v>6.7569398666959643E-2</v>
      </c>
      <c r="Z710">
        <f t="shared" si="194"/>
        <v>5.3653043287189631E-2</v>
      </c>
      <c r="AA710">
        <f t="shared" si="194"/>
        <v>6.0794330916282134E-2</v>
      </c>
      <c r="AB710">
        <f t="shared" si="194"/>
        <v>0.99996520911155062</v>
      </c>
      <c r="AC710">
        <f t="shared" si="194"/>
        <v>7.8006665201787159E-2</v>
      </c>
      <c r="AD710">
        <f t="shared" si="194"/>
        <v>7.7823555262579655E-2</v>
      </c>
      <c r="AE710">
        <f t="shared" si="194"/>
        <v>2.0510144290632096E-2</v>
      </c>
      <c r="AF710">
        <f t="shared" si="194"/>
        <v>9.3937229912839676E-2</v>
      </c>
      <c r="AG710">
        <f t="shared" si="194"/>
        <v>6.7386288727752139E-2</v>
      </c>
      <c r="AH710">
        <f t="shared" si="194"/>
        <v>8.716216216216216E-2</v>
      </c>
      <c r="AI710">
        <f t="shared" si="184"/>
        <v>1.4932197735059074E-11</v>
      </c>
      <c r="AJ710">
        <v>0</v>
      </c>
      <c r="AK710">
        <f t="shared" si="195"/>
        <v>0</v>
      </c>
    </row>
    <row r="711" spans="2:37" x14ac:dyDescent="0.3">
      <c r="B711">
        <v>0.88065200135328614</v>
      </c>
      <c r="C711" t="s">
        <v>711</v>
      </c>
      <c r="D711" t="str">
        <f t="shared" si="188"/>
        <v>L</v>
      </c>
      <c r="E711" t="str">
        <f t="shared" si="188"/>
        <v>I</v>
      </c>
      <c r="F711" t="str">
        <f t="shared" si="188"/>
        <v>L</v>
      </c>
      <c r="G711" t="str">
        <f t="shared" si="188"/>
        <v>G</v>
      </c>
      <c r="H711" t="str">
        <f t="shared" si="188"/>
        <v>E</v>
      </c>
      <c r="I711" t="str">
        <f t="shared" si="188"/>
        <v>T</v>
      </c>
      <c r="J711" t="str">
        <f t="shared" si="188"/>
        <v>I</v>
      </c>
      <c r="K711" t="str">
        <f t="shared" si="188"/>
        <v>D</v>
      </c>
      <c r="L711" t="str">
        <f t="shared" si="188"/>
        <v>G</v>
      </c>
      <c r="M711" t="str">
        <f t="shared" si="188"/>
        <v>I</v>
      </c>
      <c r="N711">
        <f>INDEX(AR$25:AR$44,MATCH(D711,$AQ$25:$AQ$44,0))</f>
        <v>4.3025751072961367E-2</v>
      </c>
      <c r="O711">
        <f t="shared" si="193"/>
        <v>1.0729613733905579E-4</v>
      </c>
      <c r="P711">
        <f t="shared" si="193"/>
        <v>1.0836909871244634E-2</v>
      </c>
      <c r="Q711">
        <f t="shared" si="193"/>
        <v>0.98723175965665233</v>
      </c>
      <c r="R711">
        <f t="shared" si="193"/>
        <v>1.0836909871244634E-2</v>
      </c>
      <c r="S711">
        <f t="shared" si="193"/>
        <v>6.4484978540772522E-2</v>
      </c>
      <c r="T711">
        <f t="shared" si="193"/>
        <v>0.33272532188841203</v>
      </c>
      <c r="U711">
        <f t="shared" si="193"/>
        <v>1.0729613733905579E-4</v>
      </c>
      <c r="V711">
        <f t="shared" si="193"/>
        <v>1.0729613733905579E-4</v>
      </c>
      <c r="W711">
        <f t="shared" si="193"/>
        <v>1.0729613733905579E-4</v>
      </c>
      <c r="X711">
        <f t="shared" si="183"/>
        <v>1.951915448247206E-25</v>
      </c>
      <c r="Y711">
        <f>INDEX(BE$25:BE$44,MATCH(D711,$BD$25:$BD$44,0))</f>
        <v>0.11572731267853219</v>
      </c>
      <c r="Z711">
        <f t="shared" si="194"/>
        <v>6.4090309822017133E-2</v>
      </c>
      <c r="AA711">
        <f t="shared" si="194"/>
        <v>7.7457335384164647E-2</v>
      </c>
      <c r="AB711">
        <f t="shared" si="194"/>
        <v>0.99996520911155062</v>
      </c>
      <c r="AC711">
        <f t="shared" si="194"/>
        <v>6.3907199882809643E-2</v>
      </c>
      <c r="AD711">
        <f t="shared" si="194"/>
        <v>7.6724895627334658E-2</v>
      </c>
      <c r="AE711">
        <f t="shared" si="194"/>
        <v>6.0245001098659635E-2</v>
      </c>
      <c r="AF711">
        <f t="shared" si="194"/>
        <v>5.9146341463414631E-2</v>
      </c>
      <c r="AG711">
        <f t="shared" si="194"/>
        <v>6.134366073390464E-2</v>
      </c>
      <c r="AH711">
        <f t="shared" si="194"/>
        <v>4.651175565809712E-2</v>
      </c>
      <c r="AI711">
        <f t="shared" si="184"/>
        <v>2.8243965325399617E-11</v>
      </c>
      <c r="AJ711">
        <v>0</v>
      </c>
      <c r="AK711">
        <f t="shared" si="195"/>
        <v>0</v>
      </c>
    </row>
    <row r="712" spans="2:37" x14ac:dyDescent="0.3">
      <c r="B712">
        <v>0.51314579492378132</v>
      </c>
      <c r="C712" t="s">
        <v>712</v>
      </c>
      <c r="D712" t="str">
        <f t="shared" si="188"/>
        <v>T</v>
      </c>
      <c r="E712" t="str">
        <f t="shared" si="188"/>
        <v>I</v>
      </c>
      <c r="F712" t="str">
        <f t="shared" si="188"/>
        <v>D</v>
      </c>
      <c r="G712" t="str">
        <f t="shared" si="188"/>
        <v>G</v>
      </c>
      <c r="H712" t="str">
        <f t="shared" si="188"/>
        <v>I</v>
      </c>
      <c r="I712" t="str">
        <f t="shared" si="188"/>
        <v>R</v>
      </c>
      <c r="J712" t="str">
        <f t="shared" si="188"/>
        <v>E</v>
      </c>
      <c r="K712" t="str">
        <f t="shared" si="188"/>
        <v>R</v>
      </c>
      <c r="L712" t="str">
        <f t="shared" si="188"/>
        <v>C</v>
      </c>
      <c r="M712" t="str">
        <f t="shared" si="188"/>
        <v>P</v>
      </c>
      <c r="N712">
        <f t="shared" si="193"/>
        <v>9.6673819742489259E-2</v>
      </c>
      <c r="O712">
        <f t="shared" si="193"/>
        <v>1.0729613733905579E-4</v>
      </c>
      <c r="P712">
        <f t="shared" si="193"/>
        <v>1.0729613733905579E-4</v>
      </c>
      <c r="Q712">
        <f t="shared" si="193"/>
        <v>0.98723175965665233</v>
      </c>
      <c r="R712">
        <f t="shared" si="193"/>
        <v>1.0729613733905579E-4</v>
      </c>
      <c r="S712">
        <f t="shared" si="193"/>
        <v>1.0729613733905579E-4</v>
      </c>
      <c r="T712">
        <f t="shared" si="193"/>
        <v>1.0729613733905579E-4</v>
      </c>
      <c r="U712">
        <f t="shared" si="193"/>
        <v>1.0836909871244634E-2</v>
      </c>
      <c r="V712">
        <f t="shared" si="193"/>
        <v>1.0729613733905579E-4</v>
      </c>
      <c r="W712">
        <f t="shared" si="193"/>
        <v>1.0729613733905579E-4</v>
      </c>
      <c r="X712">
        <f t="shared" ref="X712:X775" si="196">($AN$2/$AN$4)*PRODUCT(N712:W712)</f>
        <v>2.3299350120925429E-33</v>
      </c>
      <c r="Y712">
        <f t="shared" si="194"/>
        <v>6.7569398666959643E-2</v>
      </c>
      <c r="Z712">
        <f t="shared" si="194"/>
        <v>6.4090309822017133E-2</v>
      </c>
      <c r="AA712">
        <f t="shared" si="194"/>
        <v>5.1821943895114624E-2</v>
      </c>
      <c r="AB712">
        <f t="shared" si="194"/>
        <v>0.99996520911155062</v>
      </c>
      <c r="AC712">
        <f t="shared" si="194"/>
        <v>6.0977440855489638E-2</v>
      </c>
      <c r="AD712">
        <f t="shared" si="194"/>
        <v>7.4710686296052153E-2</v>
      </c>
      <c r="AE712">
        <f t="shared" si="194"/>
        <v>4.2666446934739616E-2</v>
      </c>
      <c r="AF712">
        <f t="shared" si="194"/>
        <v>7.6724895627334658E-2</v>
      </c>
      <c r="AG712">
        <f t="shared" si="194"/>
        <v>1.465062623599209E-2</v>
      </c>
      <c r="AH712">
        <f t="shared" si="194"/>
        <v>5.7498352010547135E-2</v>
      </c>
      <c r="AI712">
        <f t="shared" ref="AI712:AI775" si="197">($AN$3/$AN$4)*PRODUCT(Y712:AH712)</f>
        <v>2.7804165952527063E-12</v>
      </c>
      <c r="AJ712">
        <v>0</v>
      </c>
      <c r="AK712">
        <f t="shared" si="195"/>
        <v>0</v>
      </c>
    </row>
    <row r="713" spans="2:37" x14ac:dyDescent="0.3">
      <c r="B713">
        <v>8.5131368386484274E-2</v>
      </c>
      <c r="C713" t="s">
        <v>713</v>
      </c>
      <c r="D713" t="str">
        <f t="shared" si="188"/>
        <v>P</v>
      </c>
      <c r="E713" t="str">
        <f t="shared" si="188"/>
        <v>R</v>
      </c>
      <c r="F713" t="str">
        <f t="shared" si="188"/>
        <v>T</v>
      </c>
      <c r="G713" t="str">
        <f t="shared" si="188"/>
        <v>G</v>
      </c>
      <c r="H713" t="str">
        <f t="shared" si="188"/>
        <v>S</v>
      </c>
      <c r="I713" t="str">
        <f t="shared" si="188"/>
        <v>T</v>
      </c>
      <c r="J713" t="str">
        <f t="shared" si="188"/>
        <v>A</v>
      </c>
      <c r="K713" t="str">
        <f t="shared" si="188"/>
        <v>A</v>
      </c>
      <c r="L713" t="str">
        <f t="shared" si="188"/>
        <v>P</v>
      </c>
      <c r="M713" t="str">
        <f t="shared" si="188"/>
        <v>T</v>
      </c>
      <c r="N713">
        <f t="shared" si="193"/>
        <v>4.3025751072961367E-2</v>
      </c>
      <c r="O713">
        <f t="shared" si="193"/>
        <v>0.26834763948497853</v>
      </c>
      <c r="P713">
        <f t="shared" si="193"/>
        <v>3.2296137339055793E-2</v>
      </c>
      <c r="Q713">
        <f t="shared" si="193"/>
        <v>0.98723175965665233</v>
      </c>
      <c r="R713">
        <f t="shared" si="193"/>
        <v>8.5944206008583685E-2</v>
      </c>
      <c r="S713">
        <f t="shared" si="193"/>
        <v>6.4484978540772522E-2</v>
      </c>
      <c r="T713">
        <f t="shared" si="193"/>
        <v>1.0836909871244634E-2</v>
      </c>
      <c r="U713">
        <f t="shared" si="193"/>
        <v>0.12886266094420601</v>
      </c>
      <c r="V713">
        <f t="shared" si="193"/>
        <v>1.0729613733905579E-4</v>
      </c>
      <c r="W713">
        <f t="shared" si="193"/>
        <v>0.3863733905579399</v>
      </c>
      <c r="X713">
        <f t="shared" si="196"/>
        <v>1.6252369721209266E-15</v>
      </c>
      <c r="Y713">
        <f t="shared" si="194"/>
        <v>3.662381894089211E-2</v>
      </c>
      <c r="Z713">
        <f t="shared" si="194"/>
        <v>6.866805830220464E-2</v>
      </c>
      <c r="AA713">
        <f t="shared" si="194"/>
        <v>8.3316853438804656E-2</v>
      </c>
      <c r="AB713">
        <f t="shared" si="194"/>
        <v>0.99996520911155062</v>
      </c>
      <c r="AC713">
        <f t="shared" si="194"/>
        <v>8.6429722405332157E-2</v>
      </c>
      <c r="AD713">
        <f t="shared" si="194"/>
        <v>7.6724895627334658E-2</v>
      </c>
      <c r="AE713">
        <f t="shared" si="194"/>
        <v>6.8851168241412145E-2</v>
      </c>
      <c r="AF713">
        <f t="shared" si="194"/>
        <v>9.1007470885519665E-2</v>
      </c>
      <c r="AG713">
        <f t="shared" si="194"/>
        <v>5.8597011645792133E-2</v>
      </c>
      <c r="AH713">
        <f t="shared" si="194"/>
        <v>6.6470739031714646E-2</v>
      </c>
      <c r="AI713">
        <f t="shared" si="197"/>
        <v>3.3443557718987561E-11</v>
      </c>
      <c r="AJ713">
        <v>0</v>
      </c>
      <c r="AK713">
        <f t="shared" si="195"/>
        <v>0</v>
      </c>
    </row>
    <row r="714" spans="2:37" x14ac:dyDescent="0.3">
      <c r="B714">
        <v>0.38099346603824535</v>
      </c>
      <c r="C714" t="s">
        <v>714</v>
      </c>
      <c r="D714" t="str">
        <f t="shared" si="188"/>
        <v>I</v>
      </c>
      <c r="E714" t="str">
        <f t="shared" si="188"/>
        <v>S</v>
      </c>
      <c r="F714" t="str">
        <f t="shared" si="188"/>
        <v>F</v>
      </c>
      <c r="G714" t="str">
        <f t="shared" si="188"/>
        <v>G</v>
      </c>
      <c r="H714" t="str">
        <f t="shared" si="188"/>
        <v>D</v>
      </c>
      <c r="I714" t="str">
        <f t="shared" si="188"/>
        <v>F</v>
      </c>
      <c r="J714" t="str">
        <f t="shared" si="188"/>
        <v>S</v>
      </c>
      <c r="K714" t="str">
        <f t="shared" si="188"/>
        <v>P</v>
      </c>
      <c r="L714" t="str">
        <f t="shared" si="188"/>
        <v>A</v>
      </c>
      <c r="M714" t="str">
        <f t="shared" si="188"/>
        <v>E</v>
      </c>
      <c r="N714">
        <f t="shared" si="193"/>
        <v>1.0836909871244634E-2</v>
      </c>
      <c r="O714">
        <f t="shared" si="193"/>
        <v>1.0729613733905579E-4</v>
      </c>
      <c r="P714">
        <f t="shared" si="193"/>
        <v>1.0729613733905579E-4</v>
      </c>
      <c r="Q714">
        <f t="shared" si="193"/>
        <v>0.98723175965665233</v>
      </c>
      <c r="R714">
        <f t="shared" si="193"/>
        <v>1.0729613733905579E-4</v>
      </c>
      <c r="S714">
        <f t="shared" si="193"/>
        <v>1.0836909871244634E-2</v>
      </c>
      <c r="T714">
        <f t="shared" si="193"/>
        <v>3.2296137339055793E-2</v>
      </c>
      <c r="U714">
        <f t="shared" si="193"/>
        <v>1.0729613733905579E-4</v>
      </c>
      <c r="V714">
        <f t="shared" si="193"/>
        <v>1.0729613733905579E-4</v>
      </c>
      <c r="W714">
        <f t="shared" si="193"/>
        <v>1.0729613733905579E-4</v>
      </c>
      <c r="X714">
        <f t="shared" si="196"/>
        <v>7.8615265596698563E-32</v>
      </c>
      <c r="Y714">
        <f t="shared" si="194"/>
        <v>5.6399692375302131E-2</v>
      </c>
      <c r="Z714">
        <f t="shared" si="194"/>
        <v>9.7233208818574668E-2</v>
      </c>
      <c r="AA714">
        <f t="shared" si="194"/>
        <v>4.1750897238702116E-2</v>
      </c>
      <c r="AB714">
        <f t="shared" si="194"/>
        <v>0.99996520911155062</v>
      </c>
      <c r="AC714">
        <f t="shared" si="194"/>
        <v>7.3978246539222151E-2</v>
      </c>
      <c r="AD714">
        <f t="shared" si="194"/>
        <v>5.5850362557679632E-2</v>
      </c>
      <c r="AE714">
        <f t="shared" si="194"/>
        <v>8.5147952830879656E-2</v>
      </c>
      <c r="AF714">
        <f t="shared" si="194"/>
        <v>5.4385483044019627E-2</v>
      </c>
      <c r="AG714">
        <f t="shared" si="194"/>
        <v>7.5626235992089647E-2</v>
      </c>
      <c r="AH714">
        <f t="shared" si="194"/>
        <v>6.4090309822017133E-2</v>
      </c>
      <c r="AI714">
        <f t="shared" si="197"/>
        <v>2.0940001627997493E-11</v>
      </c>
      <c r="AJ714">
        <v>0</v>
      </c>
      <c r="AK714">
        <f t="shared" si="195"/>
        <v>0</v>
      </c>
    </row>
    <row r="715" spans="2:37" x14ac:dyDescent="0.3">
      <c r="B715">
        <v>0.24970067459294176</v>
      </c>
      <c r="C715" t="s">
        <v>715</v>
      </c>
      <c r="D715" t="str">
        <f t="shared" si="188"/>
        <v>S</v>
      </c>
      <c r="E715" t="str">
        <f t="shared" si="188"/>
        <v>S</v>
      </c>
      <c r="F715" t="str">
        <f t="shared" si="188"/>
        <v>P</v>
      </c>
      <c r="G715" t="str">
        <f t="shared" si="188"/>
        <v>G</v>
      </c>
      <c r="H715" t="str">
        <f t="shared" si="188"/>
        <v>S</v>
      </c>
      <c r="I715" t="str">
        <f t="shared" si="188"/>
        <v>D</v>
      </c>
      <c r="J715" t="str">
        <f t="shared" si="188"/>
        <v>T</v>
      </c>
      <c r="K715" t="str">
        <f t="shared" si="188"/>
        <v>A</v>
      </c>
      <c r="L715" t="str">
        <f t="shared" si="188"/>
        <v>S</v>
      </c>
      <c r="M715" t="str">
        <f t="shared" si="188"/>
        <v>I</v>
      </c>
      <c r="N715">
        <f t="shared" si="193"/>
        <v>2.1566523605150212E-2</v>
      </c>
      <c r="O715">
        <f t="shared" si="193"/>
        <v>1.0729613733905579E-4</v>
      </c>
      <c r="P715">
        <f t="shared" si="193"/>
        <v>4.3025751072961367E-2</v>
      </c>
      <c r="Q715">
        <f t="shared" si="193"/>
        <v>0.98723175965665233</v>
      </c>
      <c r="R715">
        <f t="shared" si="193"/>
        <v>8.5944206008583685E-2</v>
      </c>
      <c r="S715">
        <f t="shared" si="193"/>
        <v>1.0729613733905579E-4</v>
      </c>
      <c r="T715">
        <f t="shared" si="193"/>
        <v>4.3025751072961367E-2</v>
      </c>
      <c r="U715">
        <f t="shared" si="193"/>
        <v>0.12886266094420601</v>
      </c>
      <c r="V715">
        <f t="shared" si="193"/>
        <v>0.26834763948497853</v>
      </c>
      <c r="W715">
        <f t="shared" si="193"/>
        <v>1.0729613733905579E-4</v>
      </c>
      <c r="X715">
        <f t="shared" si="196"/>
        <v>1.9910018369389019E-21</v>
      </c>
      <c r="Y715">
        <f t="shared" si="194"/>
        <v>7.4893796235259658E-2</v>
      </c>
      <c r="Z715">
        <f t="shared" si="194"/>
        <v>9.7233208818574668E-2</v>
      </c>
      <c r="AA715">
        <f t="shared" si="194"/>
        <v>7.6724895627334658E-2</v>
      </c>
      <c r="AB715">
        <f t="shared" si="194"/>
        <v>0.99996520911155062</v>
      </c>
      <c r="AC715">
        <f t="shared" si="194"/>
        <v>8.6429722405332157E-2</v>
      </c>
      <c r="AD715">
        <f t="shared" si="194"/>
        <v>5.7315242071339631E-2</v>
      </c>
      <c r="AE715">
        <f t="shared" si="194"/>
        <v>7.1414707390317148E-2</v>
      </c>
      <c r="AF715">
        <f t="shared" si="194"/>
        <v>9.1007470885519665E-2</v>
      </c>
      <c r="AG715">
        <f t="shared" si="194"/>
        <v>6.2991650186772136E-2</v>
      </c>
      <c r="AH715">
        <f t="shared" si="194"/>
        <v>4.651175565809712E-2</v>
      </c>
      <c r="AI715">
        <f t="shared" si="197"/>
        <v>5.1976603988318635E-11</v>
      </c>
      <c r="AJ715">
        <v>0</v>
      </c>
      <c r="AK715">
        <f t="shared" si="195"/>
        <v>0</v>
      </c>
    </row>
    <row r="716" spans="2:37" x14ac:dyDescent="0.3">
      <c r="B716">
        <v>0.64107241230460077</v>
      </c>
      <c r="C716" t="s">
        <v>716</v>
      </c>
      <c r="D716" t="str">
        <f t="shared" si="188"/>
        <v>I</v>
      </c>
      <c r="E716" t="str">
        <f t="shared" si="188"/>
        <v>T</v>
      </c>
      <c r="F716" t="str">
        <f t="shared" si="188"/>
        <v>F</v>
      </c>
      <c r="G716" t="str">
        <f t="shared" si="188"/>
        <v>G</v>
      </c>
      <c r="H716" t="str">
        <f t="shared" si="188"/>
        <v>D</v>
      </c>
      <c r="I716" t="str">
        <f t="shared" si="188"/>
        <v>F</v>
      </c>
      <c r="J716" t="str">
        <f t="shared" si="188"/>
        <v>D</v>
      </c>
      <c r="K716" t="str">
        <f t="shared" si="188"/>
        <v>E</v>
      </c>
      <c r="L716" t="str">
        <f t="shared" si="188"/>
        <v>D</v>
      </c>
      <c r="M716" t="str">
        <f t="shared" si="188"/>
        <v>E</v>
      </c>
      <c r="N716">
        <f t="shared" si="193"/>
        <v>1.0836909871244634E-2</v>
      </c>
      <c r="O716">
        <f t="shared" si="193"/>
        <v>2.1566523605150212E-2</v>
      </c>
      <c r="P716">
        <f t="shared" si="193"/>
        <v>1.0729613733905579E-4</v>
      </c>
      <c r="Q716">
        <f t="shared" si="193"/>
        <v>0.98723175965665233</v>
      </c>
      <c r="R716">
        <f t="shared" si="193"/>
        <v>1.0729613733905579E-4</v>
      </c>
      <c r="S716">
        <f t="shared" si="193"/>
        <v>1.0836909871244634E-2</v>
      </c>
      <c r="T716">
        <f t="shared" si="193"/>
        <v>1.0729613733905579E-4</v>
      </c>
      <c r="U716">
        <f t="shared" si="193"/>
        <v>1.0729613733905579E-4</v>
      </c>
      <c r="V716">
        <f t="shared" si="193"/>
        <v>6.4484978540772522E-2</v>
      </c>
      <c r="W716">
        <f t="shared" si="193"/>
        <v>1.0729613733905579E-4</v>
      </c>
      <c r="X716">
        <f t="shared" si="196"/>
        <v>3.1550839532713556E-29</v>
      </c>
      <c r="Y716">
        <f t="shared" si="194"/>
        <v>5.6399692375302131E-2</v>
      </c>
      <c r="Z716">
        <f t="shared" si="194"/>
        <v>7.5992455870504655E-2</v>
      </c>
      <c r="AA716">
        <f t="shared" si="194"/>
        <v>4.1750897238702116E-2</v>
      </c>
      <c r="AB716">
        <f t="shared" si="194"/>
        <v>0.99996520911155062</v>
      </c>
      <c r="AC716">
        <f t="shared" si="194"/>
        <v>7.3978246539222151E-2</v>
      </c>
      <c r="AD716">
        <f t="shared" si="194"/>
        <v>5.5850362557679632E-2</v>
      </c>
      <c r="AE716">
        <f t="shared" si="194"/>
        <v>4.8525964989379625E-2</v>
      </c>
      <c r="AF716">
        <f t="shared" si="194"/>
        <v>5.7498352010547135E-2</v>
      </c>
      <c r="AG716">
        <f t="shared" si="194"/>
        <v>4.3032666813154617E-2</v>
      </c>
      <c r="AH716">
        <f t="shared" si="194"/>
        <v>6.4090309822017133E-2</v>
      </c>
      <c r="AI716">
        <f t="shared" si="197"/>
        <v>5.6108766975677337E-12</v>
      </c>
      <c r="AJ716">
        <v>0</v>
      </c>
      <c r="AK716">
        <f t="shared" si="195"/>
        <v>0</v>
      </c>
    </row>
    <row r="717" spans="2:37" x14ac:dyDescent="0.3">
      <c r="B717">
        <v>0.41983562831094257</v>
      </c>
      <c r="C717" t="s">
        <v>717</v>
      </c>
      <c r="D717" t="str">
        <f t="shared" si="188"/>
        <v>S</v>
      </c>
      <c r="E717" t="str">
        <f t="shared" si="188"/>
        <v>I</v>
      </c>
      <c r="F717" t="str">
        <f t="shared" si="188"/>
        <v>V</v>
      </c>
      <c r="G717" t="str">
        <f t="shared" si="188"/>
        <v>G</v>
      </c>
      <c r="H717" t="str">
        <f t="shared" si="188"/>
        <v>R</v>
      </c>
      <c r="I717" t="str">
        <f t="shared" si="188"/>
        <v>E</v>
      </c>
      <c r="J717" t="str">
        <f t="shared" si="188"/>
        <v>Y</v>
      </c>
      <c r="K717" t="str">
        <f t="shared" si="188"/>
        <v>W</v>
      </c>
      <c r="L717" t="str">
        <f t="shared" si="188"/>
        <v>L</v>
      </c>
      <c r="M717" t="str">
        <f t="shared" si="188"/>
        <v>T</v>
      </c>
      <c r="N717">
        <f t="shared" si="193"/>
        <v>2.1566523605150212E-2</v>
      </c>
      <c r="O717">
        <f t="shared" si="193"/>
        <v>1.0729613733905579E-4</v>
      </c>
      <c r="P717">
        <f t="shared" si="193"/>
        <v>0.24688841201716738</v>
      </c>
      <c r="Q717">
        <f t="shared" si="193"/>
        <v>0.98723175965665233</v>
      </c>
      <c r="R717">
        <f t="shared" si="193"/>
        <v>2.1566523605150212E-2</v>
      </c>
      <c r="S717">
        <f t="shared" si="193"/>
        <v>1.0729613733905579E-4</v>
      </c>
      <c r="T717">
        <f t="shared" si="193"/>
        <v>1.0836909871244634E-2</v>
      </c>
      <c r="U717">
        <f t="shared" si="193"/>
        <v>1.0729613733905579E-4</v>
      </c>
      <c r="V717">
        <f t="shared" si="193"/>
        <v>1.0836909871244634E-2</v>
      </c>
      <c r="W717">
        <f t="shared" si="193"/>
        <v>0.3863733905579399</v>
      </c>
      <c r="X717">
        <f t="shared" si="196"/>
        <v>8.7432368884900373E-23</v>
      </c>
      <c r="Y717">
        <f t="shared" si="194"/>
        <v>7.4893796235259658E-2</v>
      </c>
      <c r="Z717">
        <f t="shared" si="194"/>
        <v>6.4090309822017133E-2</v>
      </c>
      <c r="AA717">
        <f t="shared" si="194"/>
        <v>5.8780121584999637E-2</v>
      </c>
      <c r="AB717">
        <f t="shared" si="194"/>
        <v>0.99996520911155062</v>
      </c>
      <c r="AC717">
        <f t="shared" si="194"/>
        <v>6.1892990551527138E-2</v>
      </c>
      <c r="AD717">
        <f t="shared" si="194"/>
        <v>3.1496740643082104E-2</v>
      </c>
      <c r="AE717">
        <f t="shared" si="194"/>
        <v>2.0510144290632096E-2</v>
      </c>
      <c r="AF717">
        <f t="shared" si="194"/>
        <v>4.3964696403720801E-3</v>
      </c>
      <c r="AG717">
        <f t="shared" si="194"/>
        <v>0.1197557313410972</v>
      </c>
      <c r="AH717">
        <f t="shared" si="194"/>
        <v>6.6470739031714646E-2</v>
      </c>
      <c r="AI717">
        <f t="shared" si="197"/>
        <v>3.8935238861846867E-13</v>
      </c>
      <c r="AJ717">
        <v>0</v>
      </c>
      <c r="AK717">
        <f t="shared" si="195"/>
        <v>0</v>
      </c>
    </row>
    <row r="718" spans="2:37" x14ac:dyDescent="0.3">
      <c r="B718">
        <v>0.97125583340159283</v>
      </c>
      <c r="C718" t="s">
        <v>718</v>
      </c>
      <c r="D718" t="str">
        <f t="shared" si="188"/>
        <v>W</v>
      </c>
      <c r="E718" t="str">
        <f t="shared" si="188"/>
        <v>L</v>
      </c>
      <c r="F718" t="str">
        <f t="shared" si="188"/>
        <v>T</v>
      </c>
      <c r="G718" t="str">
        <f t="shared" si="188"/>
        <v>G</v>
      </c>
      <c r="H718" t="str">
        <f t="shared" si="188"/>
        <v>A</v>
      </c>
      <c r="I718" t="str">
        <f t="shared" si="188"/>
        <v>G</v>
      </c>
      <c r="J718" t="str">
        <f t="shared" si="188"/>
        <v>G</v>
      </c>
      <c r="K718" t="str">
        <f t="shared" si="188"/>
        <v>Y</v>
      </c>
      <c r="L718" t="str">
        <f t="shared" si="188"/>
        <v>I</v>
      </c>
      <c r="M718" t="str">
        <f t="shared" si="188"/>
        <v>F</v>
      </c>
      <c r="N718">
        <f t="shared" si="193"/>
        <v>1.0729613733905579E-4</v>
      </c>
      <c r="O718">
        <f t="shared" si="193"/>
        <v>1.0729613733905579E-4</v>
      </c>
      <c r="P718">
        <f t="shared" si="193"/>
        <v>3.2296137339055793E-2</v>
      </c>
      <c r="Q718">
        <f t="shared" si="193"/>
        <v>0.98723175965665233</v>
      </c>
      <c r="R718">
        <f t="shared" si="193"/>
        <v>0.60096566523605144</v>
      </c>
      <c r="S718">
        <f t="shared" si="193"/>
        <v>0.18251072961373391</v>
      </c>
      <c r="T718">
        <f t="shared" si="193"/>
        <v>1.0729613733905579E-4</v>
      </c>
      <c r="U718">
        <f t="shared" si="193"/>
        <v>1.0729613733905579E-4</v>
      </c>
      <c r="V718">
        <f t="shared" si="193"/>
        <v>1.0729613733905579E-4</v>
      </c>
      <c r="W718">
        <f t="shared" si="193"/>
        <v>1.0729613733905579E-4</v>
      </c>
      <c r="X718">
        <f t="shared" si="196"/>
        <v>7.3423321099371795E-29</v>
      </c>
      <c r="Y718">
        <f t="shared" si="194"/>
        <v>7.3262286676920819E-3</v>
      </c>
      <c r="Z718">
        <f t="shared" si="194"/>
        <v>0.10693803559657218</v>
      </c>
      <c r="AA718">
        <f t="shared" si="194"/>
        <v>8.3316853438804656E-2</v>
      </c>
      <c r="AB718">
        <f t="shared" si="194"/>
        <v>0.99996520911155062</v>
      </c>
      <c r="AC718">
        <f t="shared" si="194"/>
        <v>6.7935618545374638E-2</v>
      </c>
      <c r="AD718">
        <f t="shared" si="194"/>
        <v>3.8088698454552115E-2</v>
      </c>
      <c r="AE718">
        <f t="shared" si="194"/>
        <v>6.5555189335677139E-2</v>
      </c>
      <c r="AF718">
        <f t="shared" si="194"/>
        <v>4.284955687394712E-2</v>
      </c>
      <c r="AG718">
        <f t="shared" si="194"/>
        <v>6.0245001098659635E-2</v>
      </c>
      <c r="AH718">
        <f t="shared" si="194"/>
        <v>3.570826924485461E-2</v>
      </c>
      <c r="AI718">
        <f t="shared" si="197"/>
        <v>1.0065836771840271E-12</v>
      </c>
      <c r="AJ718">
        <v>0</v>
      </c>
      <c r="AK718">
        <f t="shared" si="195"/>
        <v>0</v>
      </c>
    </row>
    <row r="719" spans="2:37" x14ac:dyDescent="0.3">
      <c r="B719">
        <v>0.81287343520082711</v>
      </c>
      <c r="C719" t="s">
        <v>719</v>
      </c>
      <c r="D719" t="str">
        <f t="shared" si="188"/>
        <v>L</v>
      </c>
      <c r="E719" t="str">
        <f t="shared" si="188"/>
        <v>T</v>
      </c>
      <c r="F719" t="str">
        <f t="shared" si="188"/>
        <v>A</v>
      </c>
      <c r="G719" t="str">
        <f t="shared" si="188"/>
        <v>G</v>
      </c>
      <c r="H719" t="str">
        <f t="shared" si="188"/>
        <v>S</v>
      </c>
      <c r="I719" t="str">
        <f t="shared" si="188"/>
        <v>R</v>
      </c>
      <c r="J719" t="str">
        <f t="shared" si="188"/>
        <v>S</v>
      </c>
      <c r="K719" t="str">
        <f t="shared" si="188"/>
        <v>Y</v>
      </c>
      <c r="L719" t="str">
        <f t="shared" si="188"/>
        <v>S</v>
      </c>
      <c r="M719" t="str">
        <f t="shared" si="188"/>
        <v>F</v>
      </c>
      <c r="N719">
        <f t="shared" si="193"/>
        <v>4.3025751072961367E-2</v>
      </c>
      <c r="O719">
        <f t="shared" si="193"/>
        <v>2.1566523605150212E-2</v>
      </c>
      <c r="P719">
        <f t="shared" si="193"/>
        <v>0.55804721030042914</v>
      </c>
      <c r="Q719">
        <f t="shared" si="193"/>
        <v>0.98723175965665233</v>
      </c>
      <c r="R719">
        <f t="shared" si="193"/>
        <v>8.5944206008583685E-2</v>
      </c>
      <c r="S719">
        <f t="shared" si="193"/>
        <v>1.0729613733905579E-4</v>
      </c>
      <c r="T719">
        <f t="shared" si="193"/>
        <v>3.2296137339055793E-2</v>
      </c>
      <c r="U719">
        <f t="shared" si="193"/>
        <v>1.0729613733905579E-4</v>
      </c>
      <c r="V719">
        <f t="shared" si="193"/>
        <v>0.26834763948497853</v>
      </c>
      <c r="W719">
        <f t="shared" si="193"/>
        <v>1.0729613733905579E-4</v>
      </c>
      <c r="X719">
        <f t="shared" si="196"/>
        <v>6.4719869076884976E-21</v>
      </c>
      <c r="Y719">
        <f t="shared" si="194"/>
        <v>0.11572731267853219</v>
      </c>
      <c r="Z719">
        <f t="shared" si="194"/>
        <v>7.5992455870504655E-2</v>
      </c>
      <c r="AA719">
        <f t="shared" si="194"/>
        <v>7.6908005566542148E-2</v>
      </c>
      <c r="AB719">
        <f t="shared" si="194"/>
        <v>0.99996520911155062</v>
      </c>
      <c r="AC719">
        <f t="shared" si="194"/>
        <v>8.6429722405332157E-2</v>
      </c>
      <c r="AD719">
        <f t="shared" si="194"/>
        <v>7.4710686296052153E-2</v>
      </c>
      <c r="AE719">
        <f t="shared" si="194"/>
        <v>8.5147952830879656E-2</v>
      </c>
      <c r="AF719">
        <f t="shared" si="194"/>
        <v>4.284955687394712E-2</v>
      </c>
      <c r="AG719">
        <f t="shared" si="194"/>
        <v>6.2991650186772136E-2</v>
      </c>
      <c r="AH719">
        <f t="shared" si="194"/>
        <v>3.570826924485461E-2</v>
      </c>
      <c r="AI719">
        <f t="shared" si="197"/>
        <v>3.5347892921147248E-11</v>
      </c>
      <c r="AJ719">
        <v>0</v>
      </c>
      <c r="AK719">
        <f t="shared" si="195"/>
        <v>0</v>
      </c>
    </row>
    <row r="720" spans="2:37" x14ac:dyDescent="0.3">
      <c r="B720">
        <v>8.2161071353308857E-2</v>
      </c>
      <c r="C720" t="s">
        <v>720</v>
      </c>
      <c r="D720" t="str">
        <f t="shared" si="188"/>
        <v>Y</v>
      </c>
      <c r="E720" t="str">
        <f t="shared" si="188"/>
        <v>S</v>
      </c>
      <c r="F720" t="str">
        <f t="shared" si="188"/>
        <v>F</v>
      </c>
      <c r="G720" t="str">
        <f t="shared" ref="F720:M751" si="198">MID($C720,G$1,1)</f>
        <v>G</v>
      </c>
      <c r="H720" t="str">
        <f t="shared" si="198"/>
        <v>T</v>
      </c>
      <c r="I720" t="str">
        <f t="shared" si="198"/>
        <v>T</v>
      </c>
      <c r="J720" t="str">
        <f t="shared" si="198"/>
        <v>E</v>
      </c>
      <c r="K720" t="str">
        <f t="shared" si="198"/>
        <v>A</v>
      </c>
      <c r="L720" t="str">
        <f t="shared" si="198"/>
        <v>E</v>
      </c>
      <c r="M720" t="str">
        <f t="shared" si="198"/>
        <v>C</v>
      </c>
      <c r="N720">
        <f t="shared" si="193"/>
        <v>5.3755364806866948E-2</v>
      </c>
      <c r="O720">
        <f t="shared" si="193"/>
        <v>1.0729613733905579E-4</v>
      </c>
      <c r="P720">
        <f t="shared" si="193"/>
        <v>1.0729613733905579E-4</v>
      </c>
      <c r="Q720">
        <f t="shared" si="193"/>
        <v>0.98723175965665233</v>
      </c>
      <c r="R720">
        <f t="shared" si="193"/>
        <v>2.1566523605150212E-2</v>
      </c>
      <c r="S720">
        <f t="shared" si="193"/>
        <v>6.4484978540772522E-2</v>
      </c>
      <c r="T720">
        <f t="shared" si="193"/>
        <v>1.0729613733905579E-4</v>
      </c>
      <c r="U720">
        <f t="shared" si="193"/>
        <v>0.12886266094420601</v>
      </c>
      <c r="V720">
        <f t="shared" si="193"/>
        <v>0.2790772532188841</v>
      </c>
      <c r="W720">
        <f t="shared" si="193"/>
        <v>5.3755364806866948E-2</v>
      </c>
      <c r="X720">
        <f t="shared" si="196"/>
        <v>2.425085101794898E-21</v>
      </c>
      <c r="Y720">
        <f t="shared" si="194"/>
        <v>2.7102102102102101E-2</v>
      </c>
      <c r="Z720">
        <f t="shared" si="194"/>
        <v>9.7233208818574668E-2</v>
      </c>
      <c r="AA720">
        <f t="shared" si="194"/>
        <v>4.1750897238702116E-2</v>
      </c>
      <c r="AB720">
        <f t="shared" si="194"/>
        <v>0.99996520911155062</v>
      </c>
      <c r="AC720">
        <f t="shared" si="194"/>
        <v>7.5076906174467148E-2</v>
      </c>
      <c r="AD720">
        <f t="shared" si="194"/>
        <v>7.6724895627334658E-2</v>
      </c>
      <c r="AE720">
        <f t="shared" si="194"/>
        <v>4.2666446934739616E-2</v>
      </c>
      <c r="AF720">
        <f t="shared" si="194"/>
        <v>9.1007470885519665E-2</v>
      </c>
      <c r="AG720">
        <f t="shared" si="194"/>
        <v>4.742730535413462E-2</v>
      </c>
      <c r="AH720">
        <f t="shared" si="194"/>
        <v>2.7102102102102101E-2</v>
      </c>
      <c r="AI720">
        <f t="shared" si="197"/>
        <v>3.1195251424797773E-12</v>
      </c>
      <c r="AJ720">
        <v>0</v>
      </c>
      <c r="AK720">
        <f t="shared" si="195"/>
        <v>0</v>
      </c>
    </row>
    <row r="721" spans="2:37" x14ac:dyDescent="0.3">
      <c r="B721">
        <v>0.2981772417083165</v>
      </c>
      <c r="C721" t="s">
        <v>721</v>
      </c>
      <c r="D721" t="str">
        <f t="shared" ref="D721:M771" si="199">MID($C721,D$1,1)</f>
        <v>M</v>
      </c>
      <c r="E721" t="str">
        <f t="shared" si="199"/>
        <v>V</v>
      </c>
      <c r="F721" t="str">
        <f t="shared" si="198"/>
        <v>D</v>
      </c>
      <c r="G721" t="str">
        <f t="shared" si="198"/>
        <v>G</v>
      </c>
      <c r="H721" t="str">
        <f t="shared" si="198"/>
        <v>T</v>
      </c>
      <c r="I721" t="str">
        <f t="shared" si="198"/>
        <v>M</v>
      </c>
      <c r="J721" t="str">
        <f t="shared" si="198"/>
        <v>A</v>
      </c>
      <c r="K721" t="str">
        <f t="shared" si="198"/>
        <v>C</v>
      </c>
      <c r="L721" t="str">
        <f t="shared" si="198"/>
        <v>L</v>
      </c>
      <c r="M721" t="str">
        <f t="shared" si="198"/>
        <v>D</v>
      </c>
      <c r="N721">
        <f t="shared" si="193"/>
        <v>1.0836909871244634E-2</v>
      </c>
      <c r="O721">
        <f t="shared" si="193"/>
        <v>1.0729613733905579E-4</v>
      </c>
      <c r="P721">
        <f t="shared" si="193"/>
        <v>1.0729613733905579E-4</v>
      </c>
      <c r="Q721">
        <f t="shared" si="193"/>
        <v>0.98723175965665233</v>
      </c>
      <c r="R721">
        <f t="shared" si="193"/>
        <v>2.1566523605150212E-2</v>
      </c>
      <c r="S721">
        <f t="shared" si="193"/>
        <v>1.0729613733905579E-4</v>
      </c>
      <c r="T721">
        <f t="shared" si="193"/>
        <v>1.0836909871244634E-2</v>
      </c>
      <c r="U721">
        <f t="shared" si="193"/>
        <v>1.0729613733905579E-4</v>
      </c>
      <c r="V721">
        <f t="shared" si="193"/>
        <v>1.0836909871244634E-2</v>
      </c>
      <c r="W721">
        <f t="shared" si="193"/>
        <v>1.0836909871244634E-2</v>
      </c>
      <c r="X721">
        <f t="shared" si="196"/>
        <v>5.3552431626158246E-28</v>
      </c>
      <c r="Y721">
        <f t="shared" si="194"/>
        <v>2.61865524060646E-2</v>
      </c>
      <c r="Z721">
        <f t="shared" si="194"/>
        <v>8.4781732952464661E-2</v>
      </c>
      <c r="AA721">
        <f t="shared" si="194"/>
        <v>5.1821943895114624E-2</v>
      </c>
      <c r="AB721">
        <f t="shared" si="194"/>
        <v>0.99996520911155062</v>
      </c>
      <c r="AC721">
        <f t="shared" si="194"/>
        <v>7.5076906174467148E-2</v>
      </c>
      <c r="AD721">
        <f t="shared" si="194"/>
        <v>1.9777704533802096E-2</v>
      </c>
      <c r="AE721">
        <f t="shared" si="194"/>
        <v>6.8851168241412145E-2</v>
      </c>
      <c r="AF721">
        <f t="shared" si="194"/>
        <v>2.0693254229839596E-2</v>
      </c>
      <c r="AG721">
        <f t="shared" si="194"/>
        <v>0.1197557313410972</v>
      </c>
      <c r="AH721">
        <f t="shared" si="194"/>
        <v>5.8413901706584635E-2</v>
      </c>
      <c r="AI721">
        <f t="shared" si="197"/>
        <v>1.6791776807508518E-12</v>
      </c>
      <c r="AJ721">
        <v>0</v>
      </c>
      <c r="AK721">
        <f t="shared" si="195"/>
        <v>0</v>
      </c>
    </row>
    <row r="722" spans="2:37" x14ac:dyDescent="0.3">
      <c r="B722">
        <v>0.63321315562872782</v>
      </c>
      <c r="C722" t="s">
        <v>722</v>
      </c>
      <c r="D722" t="str">
        <f t="shared" si="199"/>
        <v>F</v>
      </c>
      <c r="E722" t="str">
        <f t="shared" si="199"/>
        <v>K</v>
      </c>
      <c r="F722" t="str">
        <f t="shared" si="198"/>
        <v>K</v>
      </c>
      <c r="G722" t="str">
        <f t="shared" si="198"/>
        <v>G</v>
      </c>
      <c r="H722" t="str">
        <f t="shared" si="198"/>
        <v>D</v>
      </c>
      <c r="I722" t="str">
        <f t="shared" si="198"/>
        <v>P</v>
      </c>
      <c r="J722" t="str">
        <f t="shared" si="198"/>
        <v>V</v>
      </c>
      <c r="K722" t="str">
        <f t="shared" si="198"/>
        <v>L</v>
      </c>
      <c r="L722" t="str">
        <f t="shared" si="198"/>
        <v>E</v>
      </c>
      <c r="M722" t="str">
        <f t="shared" si="198"/>
        <v>T</v>
      </c>
      <c r="N722">
        <f t="shared" si="193"/>
        <v>4.3025751072961367E-2</v>
      </c>
      <c r="O722">
        <f t="shared" si="193"/>
        <v>1.0729613733905579E-4</v>
      </c>
      <c r="P722">
        <f t="shared" si="193"/>
        <v>1.0729613733905579E-4</v>
      </c>
      <c r="Q722">
        <f t="shared" si="193"/>
        <v>0.98723175965665233</v>
      </c>
      <c r="R722">
        <f t="shared" si="193"/>
        <v>1.0729613733905579E-4</v>
      </c>
      <c r="S722">
        <f t="shared" si="193"/>
        <v>1.0729613733905579E-4</v>
      </c>
      <c r="T722">
        <f t="shared" si="193"/>
        <v>7.521459227467811E-2</v>
      </c>
      <c r="U722">
        <f t="shared" si="193"/>
        <v>1.0729613733905579E-4</v>
      </c>
      <c r="V722">
        <f t="shared" si="193"/>
        <v>0.2790772532188841</v>
      </c>
      <c r="W722">
        <f t="shared" si="193"/>
        <v>0.3863733905579399</v>
      </c>
      <c r="X722">
        <f t="shared" si="196"/>
        <v>6.7409872699187783E-26</v>
      </c>
      <c r="Y722">
        <f t="shared" si="194"/>
        <v>4.742730535413462E-2</v>
      </c>
      <c r="Z722">
        <f t="shared" si="194"/>
        <v>4.0102907785834613E-2</v>
      </c>
      <c r="AA722">
        <f t="shared" si="194"/>
        <v>6.0794330916282134E-2</v>
      </c>
      <c r="AB722">
        <f t="shared" si="194"/>
        <v>0.99996520911155062</v>
      </c>
      <c r="AC722">
        <f t="shared" si="194"/>
        <v>7.3978246539222151E-2</v>
      </c>
      <c r="AD722">
        <f t="shared" si="194"/>
        <v>6.1160550794697136E-2</v>
      </c>
      <c r="AE722">
        <f t="shared" si="194"/>
        <v>0.10693803559657218</v>
      </c>
      <c r="AF722">
        <f t="shared" si="194"/>
        <v>8.0753314289899653E-2</v>
      </c>
      <c r="AG722">
        <f t="shared" si="194"/>
        <v>4.742730535413462E-2</v>
      </c>
      <c r="AH722">
        <f t="shared" si="194"/>
        <v>6.6470739031714646E-2</v>
      </c>
      <c r="AI722">
        <f t="shared" si="197"/>
        <v>1.404629517437276E-11</v>
      </c>
      <c r="AJ722">
        <v>0</v>
      </c>
      <c r="AK722">
        <f t="shared" si="195"/>
        <v>0</v>
      </c>
    </row>
    <row r="723" spans="2:37" x14ac:dyDescent="0.3">
      <c r="B723">
        <v>0.166698942034058</v>
      </c>
      <c r="C723" t="s">
        <v>723</v>
      </c>
      <c r="D723" t="str">
        <f t="shared" si="199"/>
        <v>E</v>
      </c>
      <c r="E723" t="str">
        <f t="shared" si="199"/>
        <v>D</v>
      </c>
      <c r="F723" t="str">
        <f t="shared" si="198"/>
        <v>L</v>
      </c>
      <c r="G723" t="str">
        <f t="shared" si="198"/>
        <v>G</v>
      </c>
      <c r="H723" t="str">
        <f t="shared" si="198"/>
        <v>V</v>
      </c>
      <c r="I723" t="str">
        <f t="shared" si="198"/>
        <v>D</v>
      </c>
      <c r="J723" t="str">
        <f t="shared" si="198"/>
        <v>Q</v>
      </c>
      <c r="K723" t="str">
        <f t="shared" si="198"/>
        <v>P</v>
      </c>
      <c r="L723" t="str">
        <f t="shared" si="198"/>
        <v>L</v>
      </c>
      <c r="M723" t="str">
        <f t="shared" si="198"/>
        <v>M</v>
      </c>
      <c r="N723">
        <f t="shared" si="193"/>
        <v>6.4484978540772522E-2</v>
      </c>
      <c r="O723">
        <f t="shared" si="193"/>
        <v>0.16105150214592273</v>
      </c>
      <c r="P723">
        <f t="shared" si="193"/>
        <v>1.0836909871244634E-2</v>
      </c>
      <c r="Q723">
        <f t="shared" si="193"/>
        <v>0.98723175965665233</v>
      </c>
      <c r="R723">
        <f t="shared" si="193"/>
        <v>1.0729613733905579E-4</v>
      </c>
      <c r="S723">
        <f t="shared" si="193"/>
        <v>1.0729613733905579E-4</v>
      </c>
      <c r="T723">
        <f t="shared" si="193"/>
        <v>1.0729613733905579E-4</v>
      </c>
      <c r="U723">
        <f t="shared" si="193"/>
        <v>1.0729613733905579E-4</v>
      </c>
      <c r="V723">
        <f t="shared" si="193"/>
        <v>1.0836909871244634E-2</v>
      </c>
      <c r="W723">
        <f t="shared" si="193"/>
        <v>1.0729613733905579E-4</v>
      </c>
      <c r="X723">
        <f t="shared" si="196"/>
        <v>2.3561099571444305E-28</v>
      </c>
      <c r="Y723">
        <f t="shared" si="194"/>
        <v>5.3653043287189631E-2</v>
      </c>
      <c r="Z723">
        <f t="shared" si="194"/>
        <v>5.3653043287189631E-2</v>
      </c>
      <c r="AA723">
        <f t="shared" si="194"/>
        <v>7.7457335384164647E-2</v>
      </c>
      <c r="AB723">
        <f t="shared" si="194"/>
        <v>0.99996520911155062</v>
      </c>
      <c r="AC723">
        <f t="shared" si="194"/>
        <v>8.002087453306965E-2</v>
      </c>
      <c r="AD723">
        <f t="shared" si="194"/>
        <v>5.7315242071339631E-2</v>
      </c>
      <c r="AE723">
        <f t="shared" si="194"/>
        <v>2.8383871676554602E-2</v>
      </c>
      <c r="AF723">
        <f t="shared" si="194"/>
        <v>5.4385483044019627E-2</v>
      </c>
      <c r="AG723">
        <f t="shared" si="194"/>
        <v>0.1197557313410972</v>
      </c>
      <c r="AH723">
        <f t="shared" si="194"/>
        <v>2.3073683439537099E-2</v>
      </c>
      <c r="AI723">
        <f t="shared" si="197"/>
        <v>4.3018971001197259E-12</v>
      </c>
      <c r="AJ723">
        <v>0</v>
      </c>
      <c r="AK723">
        <f t="shared" si="195"/>
        <v>0</v>
      </c>
    </row>
    <row r="724" spans="2:37" x14ac:dyDescent="0.3">
      <c r="B724">
        <v>0.80922305532172345</v>
      </c>
      <c r="C724" t="s">
        <v>724</v>
      </c>
      <c r="D724" t="str">
        <f t="shared" si="199"/>
        <v>A</v>
      </c>
      <c r="E724" t="str">
        <f t="shared" si="199"/>
        <v>A</v>
      </c>
      <c r="F724" t="str">
        <f t="shared" si="198"/>
        <v>F</v>
      </c>
      <c r="G724" t="str">
        <f t="shared" si="198"/>
        <v>G</v>
      </c>
      <c r="H724" t="str">
        <f t="shared" si="198"/>
        <v>D</v>
      </c>
      <c r="I724" t="str">
        <f t="shared" si="198"/>
        <v>I</v>
      </c>
      <c r="J724" t="str">
        <f t="shared" si="198"/>
        <v>T</v>
      </c>
      <c r="K724" t="str">
        <f t="shared" si="198"/>
        <v>S</v>
      </c>
      <c r="L724" t="str">
        <f t="shared" si="198"/>
        <v>T</v>
      </c>
      <c r="M724" t="str">
        <f t="shared" si="198"/>
        <v>H</v>
      </c>
      <c r="N724">
        <f t="shared" si="193"/>
        <v>5.3755364806866948E-2</v>
      </c>
      <c r="O724">
        <f t="shared" si="193"/>
        <v>3.2296137339055793E-2</v>
      </c>
      <c r="P724">
        <f t="shared" si="193"/>
        <v>1.0729613733905579E-4</v>
      </c>
      <c r="Q724">
        <f t="shared" si="193"/>
        <v>0.98723175965665233</v>
      </c>
      <c r="R724">
        <f t="shared" si="193"/>
        <v>1.0729613733905579E-4</v>
      </c>
      <c r="S724">
        <f t="shared" si="193"/>
        <v>1.0729613733905579E-4</v>
      </c>
      <c r="T724">
        <f t="shared" si="193"/>
        <v>4.3025751072961367E-2</v>
      </c>
      <c r="U724">
        <f t="shared" si="193"/>
        <v>0.18251072961373391</v>
      </c>
      <c r="V724">
        <f t="shared" si="193"/>
        <v>1.0729613733905579E-4</v>
      </c>
      <c r="W724">
        <f t="shared" si="193"/>
        <v>3.2296137339055793E-2</v>
      </c>
      <c r="X724">
        <f t="shared" si="196"/>
        <v>7.9271494523971675E-25</v>
      </c>
      <c r="Y724">
        <f t="shared" si="194"/>
        <v>9.247235039917967E-2</v>
      </c>
      <c r="Z724">
        <f t="shared" si="194"/>
        <v>7.7274225444957156E-2</v>
      </c>
      <c r="AA724">
        <f t="shared" si="194"/>
        <v>4.1750897238702116E-2</v>
      </c>
      <c r="AB724">
        <f t="shared" si="194"/>
        <v>0.99996520911155062</v>
      </c>
      <c r="AC724">
        <f t="shared" si="194"/>
        <v>7.3978246539222151E-2</v>
      </c>
      <c r="AD724">
        <f t="shared" si="194"/>
        <v>6.2991650186772136E-2</v>
      </c>
      <c r="AE724">
        <f t="shared" si="194"/>
        <v>7.1414707390317148E-2</v>
      </c>
      <c r="AF724">
        <f t="shared" si="194"/>
        <v>9.3937229912839676E-2</v>
      </c>
      <c r="AG724">
        <f t="shared" si="194"/>
        <v>8.1485754046729655E-2</v>
      </c>
      <c r="AH724">
        <f t="shared" si="194"/>
        <v>2.5454112649234601E-2</v>
      </c>
      <c r="AI724">
        <f t="shared" si="197"/>
        <v>1.9077958807457141E-11</v>
      </c>
      <c r="AJ724">
        <v>0</v>
      </c>
      <c r="AK724">
        <f t="shared" si="195"/>
        <v>0</v>
      </c>
    </row>
    <row r="725" spans="2:37" x14ac:dyDescent="0.3">
      <c r="B725">
        <v>8.4071093503150229E-2</v>
      </c>
      <c r="C725" t="s">
        <v>725</v>
      </c>
      <c r="D725" t="str">
        <f t="shared" si="199"/>
        <v>I</v>
      </c>
      <c r="E725" t="str">
        <f t="shared" si="199"/>
        <v>I</v>
      </c>
      <c r="F725" t="str">
        <f t="shared" si="198"/>
        <v>H</v>
      </c>
      <c r="G725" t="str">
        <f t="shared" si="198"/>
        <v>G</v>
      </c>
      <c r="H725" t="str">
        <f t="shared" si="198"/>
        <v>V</v>
      </c>
      <c r="I725" t="str">
        <f t="shared" si="198"/>
        <v>I</v>
      </c>
      <c r="J725" t="str">
        <f t="shared" si="198"/>
        <v>S</v>
      </c>
      <c r="K725" t="str">
        <f t="shared" si="198"/>
        <v>D</v>
      </c>
      <c r="L725" t="str">
        <f t="shared" si="198"/>
        <v>R</v>
      </c>
      <c r="M725" t="str">
        <f t="shared" si="198"/>
        <v>I</v>
      </c>
      <c r="N725">
        <f t="shared" si="193"/>
        <v>1.0836909871244634E-2</v>
      </c>
      <c r="O725">
        <f t="shared" si="193"/>
        <v>1.0729613733905579E-4</v>
      </c>
      <c r="P725">
        <f t="shared" si="193"/>
        <v>1.0729613733905579E-4</v>
      </c>
      <c r="Q725">
        <f t="shared" si="193"/>
        <v>0.98723175965665233</v>
      </c>
      <c r="R725">
        <f t="shared" si="193"/>
        <v>1.0729613733905579E-4</v>
      </c>
      <c r="S725">
        <f t="shared" si="193"/>
        <v>1.0729613733905579E-4</v>
      </c>
      <c r="T725">
        <f t="shared" si="193"/>
        <v>3.2296137339055793E-2</v>
      </c>
      <c r="U725">
        <f t="shared" si="193"/>
        <v>1.0729613733905579E-4</v>
      </c>
      <c r="V725">
        <f t="shared" si="193"/>
        <v>1.0729613733905579E-4</v>
      </c>
      <c r="W725">
        <f t="shared" si="193"/>
        <v>1.0729613733905579E-4</v>
      </c>
      <c r="X725">
        <f t="shared" si="196"/>
        <v>7.7836896630394636E-34</v>
      </c>
      <c r="Y725">
        <f t="shared" si="194"/>
        <v>5.6399692375302131E-2</v>
      </c>
      <c r="Z725">
        <f t="shared" si="194"/>
        <v>6.4090309822017133E-2</v>
      </c>
      <c r="AA725">
        <f t="shared" si="194"/>
        <v>2.1791913865084597E-2</v>
      </c>
      <c r="AB725">
        <f t="shared" si="194"/>
        <v>0.99996520911155062</v>
      </c>
      <c r="AC725">
        <f t="shared" si="194"/>
        <v>8.002087453306965E-2</v>
      </c>
      <c r="AD725">
        <f t="shared" si="194"/>
        <v>6.2991650186772136E-2</v>
      </c>
      <c r="AE725">
        <f t="shared" si="194"/>
        <v>8.5147952830879656E-2</v>
      </c>
      <c r="AF725">
        <f t="shared" si="194"/>
        <v>5.9146341463414631E-2</v>
      </c>
      <c r="AG725">
        <f t="shared" si="194"/>
        <v>3.9004248150589615E-2</v>
      </c>
      <c r="AH725">
        <f t="shared" si="194"/>
        <v>4.651175565809712E-2</v>
      </c>
      <c r="AI725">
        <f t="shared" si="197"/>
        <v>3.5776261533449174E-12</v>
      </c>
      <c r="AJ725">
        <v>0</v>
      </c>
      <c r="AK725">
        <f t="shared" si="195"/>
        <v>0</v>
      </c>
    </row>
    <row r="726" spans="2:37" x14ac:dyDescent="0.3">
      <c r="B726">
        <v>0.75570469116359129</v>
      </c>
      <c r="C726" t="s">
        <v>726</v>
      </c>
      <c r="D726" t="str">
        <f t="shared" si="199"/>
        <v>A</v>
      </c>
      <c r="E726" t="str">
        <f t="shared" si="199"/>
        <v>V</v>
      </c>
      <c r="F726" t="str">
        <f t="shared" si="198"/>
        <v>M</v>
      </c>
      <c r="G726" t="str">
        <f t="shared" si="198"/>
        <v>G</v>
      </c>
      <c r="H726" t="str">
        <f t="shared" si="198"/>
        <v>D</v>
      </c>
      <c r="I726" t="str">
        <f t="shared" si="198"/>
        <v>Y</v>
      </c>
      <c r="J726" t="str">
        <f t="shared" si="198"/>
        <v>P</v>
      </c>
      <c r="K726" t="str">
        <f t="shared" si="198"/>
        <v>P</v>
      </c>
      <c r="L726" t="str">
        <f t="shared" si="198"/>
        <v>Y</v>
      </c>
      <c r="M726" t="str">
        <f t="shared" si="198"/>
        <v>F</v>
      </c>
      <c r="N726">
        <f t="shared" si="193"/>
        <v>5.3755364806866948E-2</v>
      </c>
      <c r="O726">
        <f t="shared" si="193"/>
        <v>1.0729613733905579E-4</v>
      </c>
      <c r="P726">
        <f t="shared" si="193"/>
        <v>1.0729613733905579E-4</v>
      </c>
      <c r="Q726">
        <f t="shared" si="193"/>
        <v>0.98723175965665233</v>
      </c>
      <c r="R726">
        <f t="shared" si="193"/>
        <v>1.0729613733905579E-4</v>
      </c>
      <c r="S726">
        <f t="shared" si="193"/>
        <v>0.25761802575107295</v>
      </c>
      <c r="T726">
        <f t="shared" si="193"/>
        <v>0.35418454935622312</v>
      </c>
      <c r="U726">
        <f t="shared" si="193"/>
        <v>1.0729613733905579E-4</v>
      </c>
      <c r="V726">
        <f t="shared" si="193"/>
        <v>0.35418454935622312</v>
      </c>
      <c r="W726">
        <f t="shared" si="193"/>
        <v>1.0729613733905579E-4</v>
      </c>
      <c r="X726">
        <f t="shared" si="196"/>
        <v>3.3559739219288971E-25</v>
      </c>
      <c r="Y726">
        <f t="shared" si="194"/>
        <v>9.247235039917967E-2</v>
      </c>
      <c r="Z726">
        <f t="shared" si="194"/>
        <v>8.4781732952464661E-2</v>
      </c>
      <c r="AA726">
        <f t="shared" si="194"/>
        <v>1.1354647330257086E-2</v>
      </c>
      <c r="AB726">
        <f t="shared" si="194"/>
        <v>0.99996520911155062</v>
      </c>
      <c r="AC726">
        <f t="shared" si="194"/>
        <v>7.3978246539222151E-2</v>
      </c>
      <c r="AD726">
        <f t="shared" si="194"/>
        <v>5.4568592983227131E-2</v>
      </c>
      <c r="AE726">
        <f t="shared" si="194"/>
        <v>3.570826924485461E-2</v>
      </c>
      <c r="AF726">
        <f t="shared" si="194"/>
        <v>5.4385483044019627E-2</v>
      </c>
      <c r="AG726">
        <f t="shared" si="194"/>
        <v>6.7386288727752139E-2</v>
      </c>
      <c r="AH726">
        <f t="shared" si="194"/>
        <v>3.570826924485461E-2</v>
      </c>
      <c r="AI726">
        <f t="shared" si="197"/>
        <v>1.6561291897023917E-12</v>
      </c>
      <c r="AJ726">
        <v>0</v>
      </c>
      <c r="AK726">
        <f t="shared" si="195"/>
        <v>0</v>
      </c>
    </row>
    <row r="727" spans="2:37" x14ac:dyDescent="0.3">
      <c r="B727">
        <v>0.71208407078807912</v>
      </c>
      <c r="C727" t="s">
        <v>727</v>
      </c>
      <c r="D727" t="str">
        <f t="shared" si="199"/>
        <v>Y</v>
      </c>
      <c r="E727" t="str">
        <f t="shared" si="199"/>
        <v>F</v>
      </c>
      <c r="F727" t="str">
        <f t="shared" si="198"/>
        <v>C</v>
      </c>
      <c r="G727" t="str">
        <f t="shared" si="198"/>
        <v>G</v>
      </c>
      <c r="H727" t="str">
        <f t="shared" si="198"/>
        <v>G</v>
      </c>
      <c r="I727" t="str">
        <f t="shared" si="198"/>
        <v>F</v>
      </c>
      <c r="J727" t="str">
        <f t="shared" si="198"/>
        <v>L</v>
      </c>
      <c r="K727" t="str">
        <f t="shared" si="198"/>
        <v>I</v>
      </c>
      <c r="L727" t="str">
        <f t="shared" si="198"/>
        <v>I</v>
      </c>
      <c r="M727" t="str">
        <f t="shared" si="198"/>
        <v>D</v>
      </c>
      <c r="N727">
        <f t="shared" si="193"/>
        <v>5.3755364806866948E-2</v>
      </c>
      <c r="O727">
        <f t="shared" si="193"/>
        <v>1.0836909871244634E-2</v>
      </c>
      <c r="P727">
        <f t="shared" si="193"/>
        <v>1.0729613733905579E-4</v>
      </c>
      <c r="Q727">
        <f t="shared" si="193"/>
        <v>0.98723175965665233</v>
      </c>
      <c r="R727">
        <f t="shared" si="193"/>
        <v>0.13959227467811158</v>
      </c>
      <c r="S727">
        <f t="shared" si="193"/>
        <v>1.0836909871244634E-2</v>
      </c>
      <c r="T727">
        <f t="shared" si="193"/>
        <v>0.12886266094420601</v>
      </c>
      <c r="U727">
        <f t="shared" si="193"/>
        <v>0.10740343347639485</v>
      </c>
      <c r="V727">
        <f t="shared" si="193"/>
        <v>1.0729613733905579E-4</v>
      </c>
      <c r="W727">
        <f t="shared" si="193"/>
        <v>1.0836909871244634E-2</v>
      </c>
      <c r="X727">
        <f t="shared" si="196"/>
        <v>2.0670637531073526E-20</v>
      </c>
      <c r="Y727">
        <f t="shared" si="194"/>
        <v>2.7102102102102101E-2</v>
      </c>
      <c r="Z727">
        <f t="shared" si="194"/>
        <v>3.570826924485461E-2</v>
      </c>
      <c r="AA727">
        <f t="shared" si="194"/>
        <v>1.8679044898557096E-2</v>
      </c>
      <c r="AB727">
        <f t="shared" si="194"/>
        <v>0.99996520911155062</v>
      </c>
      <c r="AC727">
        <f t="shared" si="194"/>
        <v>3.8088698454552115E-2</v>
      </c>
      <c r="AD727">
        <f t="shared" si="194"/>
        <v>5.5850362557679632E-2</v>
      </c>
      <c r="AE727">
        <f t="shared" si="194"/>
        <v>9.9796747967479671E-2</v>
      </c>
      <c r="AF727">
        <f t="shared" si="194"/>
        <v>5.4934812861642132E-2</v>
      </c>
      <c r="AG727">
        <f t="shared" si="194"/>
        <v>6.0245001098659635E-2</v>
      </c>
      <c r="AH727">
        <f t="shared" si="194"/>
        <v>5.8413901706584635E-2</v>
      </c>
      <c r="AI727">
        <f t="shared" si="197"/>
        <v>7.3167345776075444E-13</v>
      </c>
      <c r="AJ727">
        <v>0</v>
      </c>
      <c r="AK727">
        <f t="shared" si="195"/>
        <v>0</v>
      </c>
    </row>
    <row r="728" spans="2:37" x14ac:dyDescent="0.3">
      <c r="B728">
        <v>0.48149334001254984</v>
      </c>
      <c r="C728" t="s">
        <v>728</v>
      </c>
      <c r="D728" t="str">
        <f t="shared" si="199"/>
        <v>F</v>
      </c>
      <c r="E728" t="str">
        <f t="shared" si="199"/>
        <v>C</v>
      </c>
      <c r="F728" t="str">
        <f t="shared" si="198"/>
        <v>G</v>
      </c>
      <c r="G728" t="str">
        <f t="shared" si="198"/>
        <v>G</v>
      </c>
      <c r="H728" t="str">
        <f t="shared" si="198"/>
        <v>F</v>
      </c>
      <c r="I728" t="str">
        <f t="shared" si="198"/>
        <v>L</v>
      </c>
      <c r="J728" t="str">
        <f t="shared" si="198"/>
        <v>I</v>
      </c>
      <c r="K728" t="str">
        <f t="shared" si="198"/>
        <v>I</v>
      </c>
      <c r="L728" t="str">
        <f t="shared" si="198"/>
        <v>D</v>
      </c>
      <c r="M728" t="str">
        <f t="shared" si="198"/>
        <v>S</v>
      </c>
      <c r="N728">
        <f t="shared" si="193"/>
        <v>4.3025751072961367E-2</v>
      </c>
      <c r="O728">
        <f t="shared" si="193"/>
        <v>1.0729613733905579E-4</v>
      </c>
      <c r="P728">
        <f t="shared" si="193"/>
        <v>1.0729613733905579E-4</v>
      </c>
      <c r="Q728">
        <f t="shared" si="193"/>
        <v>0.98723175965665233</v>
      </c>
      <c r="R728">
        <f t="shared" si="193"/>
        <v>1.0729613733905579E-4</v>
      </c>
      <c r="S728">
        <f t="shared" si="193"/>
        <v>1.0729613733905579E-4</v>
      </c>
      <c r="T728">
        <f t="shared" si="193"/>
        <v>0.33272532188841203</v>
      </c>
      <c r="U728">
        <f t="shared" si="193"/>
        <v>0.10740343347639485</v>
      </c>
      <c r="V728">
        <f t="shared" si="193"/>
        <v>6.4484978540772522E-2</v>
      </c>
      <c r="W728">
        <f t="shared" si="193"/>
        <v>0.24688841201716738</v>
      </c>
      <c r="X728">
        <f t="shared" si="196"/>
        <v>4.4072628211579631E-23</v>
      </c>
      <c r="Y728">
        <f t="shared" si="194"/>
        <v>4.742730535413462E-2</v>
      </c>
      <c r="Z728">
        <f t="shared" si="194"/>
        <v>1.6115505749652093E-2</v>
      </c>
      <c r="AA728">
        <f t="shared" si="194"/>
        <v>4.1384677360287114E-2</v>
      </c>
      <c r="AB728">
        <f t="shared" si="194"/>
        <v>0.99996520911155062</v>
      </c>
      <c r="AC728">
        <f t="shared" si="194"/>
        <v>3.6990038819307111E-2</v>
      </c>
      <c r="AD728">
        <f t="shared" si="194"/>
        <v>7.7823555262579655E-2</v>
      </c>
      <c r="AE728">
        <f t="shared" si="194"/>
        <v>6.0245001098659635E-2</v>
      </c>
      <c r="AF728">
        <f t="shared" si="194"/>
        <v>5.4934812861642132E-2</v>
      </c>
      <c r="AG728">
        <f t="shared" si="194"/>
        <v>4.3032666813154617E-2</v>
      </c>
      <c r="AH728">
        <f t="shared" si="194"/>
        <v>8.2584413681974653E-2</v>
      </c>
      <c r="AI728">
        <f t="shared" si="197"/>
        <v>1.0561857198943978E-12</v>
      </c>
      <c r="AJ728">
        <v>0</v>
      </c>
      <c r="AK728">
        <f t="shared" si="195"/>
        <v>0</v>
      </c>
    </row>
    <row r="729" spans="2:37" x14ac:dyDescent="0.3">
      <c r="B729">
        <v>3.6104923058257632E-2</v>
      </c>
      <c r="C729" t="s">
        <v>729</v>
      </c>
      <c r="D729" t="str">
        <f t="shared" si="199"/>
        <v>F</v>
      </c>
      <c r="E729" t="str">
        <f t="shared" si="199"/>
        <v>K</v>
      </c>
      <c r="F729" t="str">
        <f t="shared" si="198"/>
        <v>L</v>
      </c>
      <c r="G729" t="str">
        <f t="shared" si="198"/>
        <v>G</v>
      </c>
      <c r="H729" t="str">
        <f t="shared" si="198"/>
        <v>K</v>
      </c>
      <c r="I729" t="str">
        <f t="shared" si="198"/>
        <v>P</v>
      </c>
      <c r="J729" t="str">
        <f t="shared" si="198"/>
        <v>L</v>
      </c>
      <c r="K729" t="str">
        <f t="shared" si="198"/>
        <v>T</v>
      </c>
      <c r="L729" t="str">
        <f t="shared" si="198"/>
        <v>A</v>
      </c>
      <c r="M729" t="str">
        <f t="shared" si="198"/>
        <v>D</v>
      </c>
      <c r="N729">
        <f t="shared" si="193"/>
        <v>4.3025751072961367E-2</v>
      </c>
      <c r="O729">
        <f t="shared" si="193"/>
        <v>1.0729613733905579E-4</v>
      </c>
      <c r="P729">
        <f t="shared" si="193"/>
        <v>1.0836909871244634E-2</v>
      </c>
      <c r="Q729">
        <f t="shared" si="193"/>
        <v>0.98723175965665233</v>
      </c>
      <c r="R729">
        <f t="shared" si="193"/>
        <v>1.0729613733905579E-4</v>
      </c>
      <c r="S729">
        <f t="shared" si="193"/>
        <v>1.0729613733905579E-4</v>
      </c>
      <c r="T729">
        <f t="shared" si="193"/>
        <v>0.12886266094420601</v>
      </c>
      <c r="U729">
        <f t="shared" si="193"/>
        <v>2.1566523605150212E-2</v>
      </c>
      <c r="V729">
        <f t="shared" si="193"/>
        <v>1.0729613733905579E-4</v>
      </c>
      <c r="W729">
        <f t="shared" si="193"/>
        <v>1.0836909871244634E-2</v>
      </c>
      <c r="X729">
        <f t="shared" si="196"/>
        <v>2.5282721913135412E-26</v>
      </c>
      <c r="Y729">
        <f t="shared" si="194"/>
        <v>4.742730535413462E-2</v>
      </c>
      <c r="Z729">
        <f t="shared" si="194"/>
        <v>4.0102907785834613E-2</v>
      </c>
      <c r="AA729">
        <f t="shared" si="194"/>
        <v>7.7457335384164647E-2</v>
      </c>
      <c r="AB729">
        <f t="shared" si="194"/>
        <v>0.99996520911155062</v>
      </c>
      <c r="AC729">
        <f t="shared" si="194"/>
        <v>7.8006665201787159E-2</v>
      </c>
      <c r="AD729">
        <f t="shared" si="194"/>
        <v>6.1160550794697136E-2</v>
      </c>
      <c r="AE729">
        <f t="shared" si="194"/>
        <v>9.9796747967479671E-2</v>
      </c>
      <c r="AF729">
        <f t="shared" si="194"/>
        <v>8.7711491979784659E-2</v>
      </c>
      <c r="AG729">
        <f t="shared" si="194"/>
        <v>7.5626235992089647E-2</v>
      </c>
      <c r="AH729">
        <f t="shared" si="194"/>
        <v>5.8413901706584635E-2</v>
      </c>
      <c r="AI729">
        <f t="shared" si="197"/>
        <v>2.6803963169186243E-11</v>
      </c>
      <c r="AJ729">
        <v>0</v>
      </c>
      <c r="AK729">
        <f t="shared" si="195"/>
        <v>0</v>
      </c>
    </row>
    <row r="730" spans="2:37" x14ac:dyDescent="0.3">
      <c r="B730">
        <v>0.91611273086394451</v>
      </c>
      <c r="C730" t="s">
        <v>730</v>
      </c>
      <c r="D730" t="str">
        <f t="shared" si="199"/>
        <v>F</v>
      </c>
      <c r="E730" t="str">
        <f t="shared" si="199"/>
        <v>R</v>
      </c>
      <c r="F730" t="str">
        <f t="shared" si="198"/>
        <v>V</v>
      </c>
      <c r="G730" t="str">
        <f t="shared" si="198"/>
        <v>G</v>
      </c>
      <c r="H730" t="str">
        <f t="shared" si="198"/>
        <v>I</v>
      </c>
      <c r="I730" t="str">
        <f t="shared" si="198"/>
        <v>R</v>
      </c>
      <c r="J730" t="str">
        <f t="shared" si="198"/>
        <v>E</v>
      </c>
      <c r="K730" t="str">
        <f t="shared" si="198"/>
        <v>G</v>
      </c>
      <c r="L730" t="str">
        <f t="shared" si="198"/>
        <v>I</v>
      </c>
      <c r="M730" t="str">
        <f t="shared" si="198"/>
        <v>T</v>
      </c>
      <c r="N730">
        <f t="shared" si="193"/>
        <v>4.3025751072961367E-2</v>
      </c>
      <c r="O730">
        <f t="shared" si="193"/>
        <v>0.26834763948497853</v>
      </c>
      <c r="P730">
        <f t="shared" si="193"/>
        <v>0.24688841201716738</v>
      </c>
      <c r="Q730">
        <f t="shared" si="193"/>
        <v>0.98723175965665233</v>
      </c>
      <c r="R730">
        <f t="shared" si="193"/>
        <v>1.0729613733905579E-4</v>
      </c>
      <c r="S730">
        <f t="shared" si="193"/>
        <v>1.0729613733905579E-4</v>
      </c>
      <c r="T730">
        <f t="shared" si="193"/>
        <v>1.0729613733905579E-4</v>
      </c>
      <c r="U730">
        <f t="shared" si="193"/>
        <v>1.0836909871244634E-2</v>
      </c>
      <c r="V730">
        <f t="shared" si="193"/>
        <v>1.0729613733905579E-4</v>
      </c>
      <c r="W730">
        <f t="shared" si="193"/>
        <v>0.3863733905579399</v>
      </c>
      <c r="X730">
        <f t="shared" si="196"/>
        <v>2.1489030436957486E-23</v>
      </c>
      <c r="Y730">
        <f t="shared" si="194"/>
        <v>4.742730535413462E-2</v>
      </c>
      <c r="Z730">
        <f t="shared" si="194"/>
        <v>6.866805830220464E-2</v>
      </c>
      <c r="AA730">
        <f t="shared" si="194"/>
        <v>5.8780121584999637E-2</v>
      </c>
      <c r="AB730">
        <f t="shared" si="194"/>
        <v>0.99996520911155062</v>
      </c>
      <c r="AC730">
        <f t="shared" si="194"/>
        <v>6.0977440855489638E-2</v>
      </c>
      <c r="AD730">
        <f t="shared" si="194"/>
        <v>7.4710686296052153E-2</v>
      </c>
      <c r="AE730">
        <f t="shared" si="194"/>
        <v>4.2666446934739616E-2</v>
      </c>
      <c r="AF730">
        <f t="shared" si="194"/>
        <v>3.9919797846627116E-2</v>
      </c>
      <c r="AG730">
        <f t="shared" si="194"/>
        <v>6.0245001098659635E-2</v>
      </c>
      <c r="AH730">
        <f t="shared" si="194"/>
        <v>6.6470739031714646E-2</v>
      </c>
      <c r="AI730">
        <f t="shared" si="197"/>
        <v>5.8662343642135646E-12</v>
      </c>
      <c r="AJ730">
        <v>0</v>
      </c>
      <c r="AK730">
        <f t="shared" si="195"/>
        <v>0</v>
      </c>
    </row>
    <row r="731" spans="2:37" x14ac:dyDescent="0.3">
      <c r="B731">
        <v>0.96934169643082291</v>
      </c>
      <c r="C731" t="s">
        <v>731</v>
      </c>
      <c r="D731" t="str">
        <f t="shared" si="199"/>
        <v>I</v>
      </c>
      <c r="E731" t="str">
        <f t="shared" si="199"/>
        <v>R</v>
      </c>
      <c r="F731" t="str">
        <f t="shared" si="198"/>
        <v>E</v>
      </c>
      <c r="G731" t="str">
        <f t="shared" si="198"/>
        <v>G</v>
      </c>
      <c r="H731" t="str">
        <f t="shared" si="198"/>
        <v>I</v>
      </c>
      <c r="I731" t="str">
        <f t="shared" si="198"/>
        <v>T</v>
      </c>
      <c r="J731" t="str">
        <f t="shared" si="198"/>
        <v>A</v>
      </c>
      <c r="K731" t="str">
        <f t="shared" si="198"/>
        <v>A</v>
      </c>
      <c r="L731" t="str">
        <f t="shared" si="198"/>
        <v>V</v>
      </c>
      <c r="M731" t="str">
        <f t="shared" si="198"/>
        <v>S</v>
      </c>
      <c r="N731">
        <f t="shared" si="193"/>
        <v>1.0836909871244634E-2</v>
      </c>
      <c r="O731">
        <f t="shared" si="193"/>
        <v>0.26834763948497853</v>
      </c>
      <c r="P731">
        <f t="shared" si="193"/>
        <v>1.0836909871244634E-2</v>
      </c>
      <c r="Q731">
        <f t="shared" si="193"/>
        <v>0.98723175965665233</v>
      </c>
      <c r="R731">
        <f t="shared" si="193"/>
        <v>1.0729613733905579E-4</v>
      </c>
      <c r="S731">
        <f t="shared" si="193"/>
        <v>6.4484978540772522E-2</v>
      </c>
      <c r="T731">
        <f t="shared" si="193"/>
        <v>1.0836909871244634E-2</v>
      </c>
      <c r="U731">
        <f t="shared" si="193"/>
        <v>0.12886266094420601</v>
      </c>
      <c r="V731">
        <f t="shared" si="193"/>
        <v>1.0729613733905579E-4</v>
      </c>
      <c r="W731">
        <f t="shared" si="193"/>
        <v>0.24688841201716738</v>
      </c>
      <c r="X731">
        <f t="shared" si="196"/>
        <v>1.0957451422790369E-19</v>
      </c>
      <c r="Y731">
        <f t="shared" si="194"/>
        <v>5.6399692375302131E-2</v>
      </c>
      <c r="Z731">
        <f t="shared" si="194"/>
        <v>6.866805830220464E-2</v>
      </c>
      <c r="AA731">
        <f t="shared" si="194"/>
        <v>6.7203178788544649E-2</v>
      </c>
      <c r="AB731">
        <f t="shared" si="194"/>
        <v>0.99996520911155062</v>
      </c>
      <c r="AC731">
        <f t="shared" si="194"/>
        <v>6.0977440855489638E-2</v>
      </c>
      <c r="AD731">
        <f t="shared" si="194"/>
        <v>7.6724895627334658E-2</v>
      </c>
      <c r="AE731">
        <f t="shared" si="194"/>
        <v>6.8851168241412145E-2</v>
      </c>
      <c r="AF731">
        <f t="shared" si="194"/>
        <v>9.1007470885519665E-2</v>
      </c>
      <c r="AG731">
        <f t="shared" si="194"/>
        <v>0.10327583681242218</v>
      </c>
      <c r="AH731">
        <f t="shared" si="194"/>
        <v>8.2584413681974653E-2</v>
      </c>
      <c r="AI731">
        <f t="shared" si="197"/>
        <v>6.4177005173306385E-11</v>
      </c>
      <c r="AJ731">
        <v>0</v>
      </c>
      <c r="AK731">
        <f t="shared" si="195"/>
        <v>0</v>
      </c>
    </row>
    <row r="732" spans="2:37" x14ac:dyDescent="0.3">
      <c r="B732">
        <v>0.62154402365983763</v>
      </c>
      <c r="C732" t="s">
        <v>732</v>
      </c>
      <c r="D732" t="str">
        <f t="shared" si="199"/>
        <v>A</v>
      </c>
      <c r="E732" t="str">
        <f t="shared" si="199"/>
        <v>L</v>
      </c>
      <c r="F732" t="str">
        <f t="shared" si="198"/>
        <v>R</v>
      </c>
      <c r="G732" t="str">
        <f t="shared" si="198"/>
        <v>G</v>
      </c>
      <c r="H732" t="str">
        <f t="shared" si="198"/>
        <v>T</v>
      </c>
      <c r="I732" t="str">
        <f t="shared" si="198"/>
        <v>L</v>
      </c>
      <c r="J732" t="str">
        <f t="shared" si="198"/>
        <v>K</v>
      </c>
      <c r="K732" t="str">
        <f t="shared" si="198"/>
        <v>T</v>
      </c>
      <c r="L732" t="str">
        <f t="shared" si="198"/>
        <v>L</v>
      </c>
      <c r="M732" t="str">
        <f t="shared" si="198"/>
        <v>Y</v>
      </c>
      <c r="N732">
        <f t="shared" si="193"/>
        <v>5.3755364806866948E-2</v>
      </c>
      <c r="O732">
        <f t="shared" si="193"/>
        <v>1.0729613733905579E-4</v>
      </c>
      <c r="P732">
        <f t="shared" si="193"/>
        <v>1.0729613733905579E-4</v>
      </c>
      <c r="Q732">
        <f t="shared" si="193"/>
        <v>0.98723175965665233</v>
      </c>
      <c r="R732">
        <f t="shared" si="193"/>
        <v>2.1566523605150212E-2</v>
      </c>
      <c r="S732">
        <f t="shared" si="193"/>
        <v>1.0729613733905579E-4</v>
      </c>
      <c r="T732">
        <f t="shared" si="193"/>
        <v>1.0729613733905579E-4</v>
      </c>
      <c r="U732">
        <f t="shared" si="193"/>
        <v>2.1566523605150212E-2</v>
      </c>
      <c r="V732">
        <f t="shared" si="193"/>
        <v>1.0836909871244634E-2</v>
      </c>
      <c r="W732">
        <f t="shared" si="193"/>
        <v>1.0729613733905579E-4</v>
      </c>
      <c r="X732">
        <f t="shared" si="196"/>
        <v>5.234182454628075E-29</v>
      </c>
      <c r="Y732">
        <f t="shared" si="194"/>
        <v>9.247235039917967E-2</v>
      </c>
      <c r="Z732">
        <f t="shared" si="194"/>
        <v>0.10693803559657218</v>
      </c>
      <c r="AA732">
        <f t="shared" si="194"/>
        <v>6.9949827876657142E-2</v>
      </c>
      <c r="AB732">
        <f t="shared" si="194"/>
        <v>0.99996520911155062</v>
      </c>
      <c r="AC732">
        <f t="shared" si="194"/>
        <v>7.5076906174467148E-2</v>
      </c>
      <c r="AD732">
        <f t="shared" si="194"/>
        <v>7.7823555262579655E-2</v>
      </c>
      <c r="AE732">
        <f t="shared" si="194"/>
        <v>5.5301032740057134E-2</v>
      </c>
      <c r="AF732">
        <f t="shared" si="194"/>
        <v>8.7711491979784659E-2</v>
      </c>
      <c r="AG732">
        <f t="shared" si="194"/>
        <v>0.1197557313410972</v>
      </c>
      <c r="AH732">
        <f t="shared" si="194"/>
        <v>2.5820332527649599E-2</v>
      </c>
      <c r="AI732">
        <f t="shared" si="197"/>
        <v>5.9781047239226219E-11</v>
      </c>
      <c r="AJ732">
        <v>0</v>
      </c>
      <c r="AK732">
        <f t="shared" si="195"/>
        <v>0</v>
      </c>
    </row>
    <row r="733" spans="2:37" x14ac:dyDescent="0.3">
      <c r="B733">
        <v>0.22968993399303383</v>
      </c>
      <c r="C733" t="s">
        <v>733</v>
      </c>
      <c r="D733" t="str">
        <f t="shared" si="199"/>
        <v>R</v>
      </c>
      <c r="E733" t="str">
        <f t="shared" si="199"/>
        <v>Y</v>
      </c>
      <c r="F733" t="str">
        <f t="shared" si="198"/>
        <v>E</v>
      </c>
      <c r="G733" t="str">
        <f t="shared" si="198"/>
        <v>G</v>
      </c>
      <c r="H733" t="str">
        <f t="shared" si="198"/>
        <v>Q</v>
      </c>
      <c r="I733" t="str">
        <f t="shared" si="198"/>
        <v>V</v>
      </c>
      <c r="J733" t="str">
        <f t="shared" si="198"/>
        <v>A</v>
      </c>
      <c r="K733" t="str">
        <f t="shared" si="198"/>
        <v>V</v>
      </c>
      <c r="L733" t="str">
        <f t="shared" si="198"/>
        <v>Y</v>
      </c>
      <c r="M733" t="str">
        <f t="shared" si="198"/>
        <v>Q</v>
      </c>
      <c r="N733">
        <f t="shared" ref="N733:W762" si="200">INDEX(AR$25:AR$44,MATCH(D733,$AQ$25:$AQ$44,0))</f>
        <v>1.0729613733905579E-4</v>
      </c>
      <c r="O733">
        <f t="shared" ref="O733:W736" si="201">INDEX(AS$25:AS$44,MATCH(E733,$AQ$25:$AQ$44,0))</f>
        <v>1.0729613733905579E-4</v>
      </c>
      <c r="P733">
        <f t="shared" si="201"/>
        <v>1.0836909871244634E-2</v>
      </c>
      <c r="Q733">
        <f t="shared" si="201"/>
        <v>0.98723175965665233</v>
      </c>
      <c r="R733">
        <f t="shared" si="201"/>
        <v>1.0729613733905579E-4</v>
      </c>
      <c r="S733">
        <f t="shared" si="201"/>
        <v>1.0729613733905579E-4</v>
      </c>
      <c r="T733">
        <f t="shared" si="201"/>
        <v>1.0836909871244634E-2</v>
      </c>
      <c r="U733">
        <f t="shared" si="201"/>
        <v>0.24688841201716738</v>
      </c>
      <c r="V733">
        <f t="shared" si="201"/>
        <v>0.35418454935622312</v>
      </c>
      <c r="W733">
        <f t="shared" si="201"/>
        <v>1.0729613733905579E-4</v>
      </c>
      <c r="X733">
        <f t="shared" si="196"/>
        <v>1.9838212291745815E-27</v>
      </c>
      <c r="Y733">
        <f t="shared" ref="Y733:AH762" si="202">INDEX(BE$25:BE$44,MATCH(D733,$BD$25:$BD$44,0))</f>
        <v>5.5117922800849629E-2</v>
      </c>
      <c r="Z733">
        <f t="shared" ref="Z733:AH736" si="203">INDEX(BF$25:BF$44,MATCH(E733,$BD$25:$BD$44,0))</f>
        <v>4.1750897238702116E-2</v>
      </c>
      <c r="AA733">
        <f t="shared" si="203"/>
        <v>6.7203178788544649E-2</v>
      </c>
      <c r="AB733">
        <f t="shared" si="203"/>
        <v>0.99996520911155062</v>
      </c>
      <c r="AC733">
        <f t="shared" si="203"/>
        <v>1.8495934959349595E-2</v>
      </c>
      <c r="AD733">
        <f t="shared" si="203"/>
        <v>7.4161356478429655E-2</v>
      </c>
      <c r="AE733">
        <f t="shared" si="203"/>
        <v>6.8851168241412145E-2</v>
      </c>
      <c r="AF733">
        <f t="shared" si="203"/>
        <v>8.1485754046729655E-2</v>
      </c>
      <c r="AG733">
        <f t="shared" si="203"/>
        <v>6.7386288727752139E-2</v>
      </c>
      <c r="AH733">
        <f t="shared" si="203"/>
        <v>3.6257599062477108E-2</v>
      </c>
      <c r="AI733">
        <f t="shared" si="197"/>
        <v>2.8676983449915634E-12</v>
      </c>
      <c r="AJ733">
        <v>0</v>
      </c>
      <c r="AK733">
        <f t="shared" si="195"/>
        <v>0</v>
      </c>
    </row>
    <row r="734" spans="2:37" x14ac:dyDescent="0.3">
      <c r="B734">
        <v>0.30889932030278477</v>
      </c>
      <c r="C734" t="s">
        <v>734</v>
      </c>
      <c r="D734" t="str">
        <f t="shared" si="199"/>
        <v>A</v>
      </c>
      <c r="E734" t="str">
        <f t="shared" si="199"/>
        <v>V</v>
      </c>
      <c r="F734" t="str">
        <f t="shared" si="198"/>
        <v>D</v>
      </c>
      <c r="G734" t="str">
        <f t="shared" si="198"/>
        <v>G</v>
      </c>
      <c r="H734" t="str">
        <f t="shared" si="198"/>
        <v>P</v>
      </c>
      <c r="I734" t="str">
        <f t="shared" si="198"/>
        <v>T</v>
      </c>
      <c r="J734" t="str">
        <f t="shared" si="198"/>
        <v>S</v>
      </c>
      <c r="K734" t="str">
        <f t="shared" si="198"/>
        <v>L</v>
      </c>
      <c r="L734" t="str">
        <f t="shared" si="198"/>
        <v>Y</v>
      </c>
      <c r="M734" t="str">
        <f t="shared" si="198"/>
        <v>H</v>
      </c>
      <c r="N734">
        <f t="shared" si="200"/>
        <v>5.3755364806866948E-2</v>
      </c>
      <c r="O734">
        <f t="shared" si="201"/>
        <v>1.0729613733905579E-4</v>
      </c>
      <c r="P734">
        <f t="shared" si="201"/>
        <v>1.0729613733905579E-4</v>
      </c>
      <c r="Q734">
        <f t="shared" si="201"/>
        <v>0.98723175965665233</v>
      </c>
      <c r="R734">
        <f t="shared" si="201"/>
        <v>1.0729613733905579E-4</v>
      </c>
      <c r="S734">
        <f t="shared" si="201"/>
        <v>6.4484978540772522E-2</v>
      </c>
      <c r="T734">
        <f t="shared" si="201"/>
        <v>3.2296137339055793E-2</v>
      </c>
      <c r="U734">
        <f t="shared" si="201"/>
        <v>1.0729613733905579E-4</v>
      </c>
      <c r="V734">
        <f t="shared" si="201"/>
        <v>0.35418454935622312</v>
      </c>
      <c r="W734">
        <f t="shared" si="201"/>
        <v>3.2296137339055793E-2</v>
      </c>
      <c r="X734">
        <f t="shared" si="196"/>
        <v>2.3056233205581271E-24</v>
      </c>
      <c r="Y734">
        <f t="shared" si="202"/>
        <v>9.247235039917967E-2</v>
      </c>
      <c r="Z734">
        <f t="shared" si="203"/>
        <v>8.4781732952464661E-2</v>
      </c>
      <c r="AA734">
        <f t="shared" si="203"/>
        <v>5.1821943895114624E-2</v>
      </c>
      <c r="AB734">
        <f t="shared" si="203"/>
        <v>0.99996520911155062</v>
      </c>
      <c r="AC734">
        <f t="shared" si="203"/>
        <v>4.1201567421079617E-2</v>
      </c>
      <c r="AD734">
        <f t="shared" si="203"/>
        <v>7.6724895627334658E-2</v>
      </c>
      <c r="AE734">
        <f t="shared" si="203"/>
        <v>8.5147952830879656E-2</v>
      </c>
      <c r="AF734">
        <f t="shared" si="203"/>
        <v>8.0753314289899653E-2</v>
      </c>
      <c r="AG734">
        <f t="shared" si="203"/>
        <v>6.7386288727752139E-2</v>
      </c>
      <c r="AH734">
        <f t="shared" si="203"/>
        <v>2.5454112649234601E-2</v>
      </c>
      <c r="AI734">
        <f t="shared" si="197"/>
        <v>1.4938584695858432E-11</v>
      </c>
      <c r="AJ734">
        <v>0</v>
      </c>
      <c r="AK734">
        <f t="shared" si="195"/>
        <v>0</v>
      </c>
    </row>
    <row r="735" spans="2:37" x14ac:dyDescent="0.3">
      <c r="B735">
        <v>0.87645675962717462</v>
      </c>
      <c r="C735" t="s">
        <v>735</v>
      </c>
      <c r="D735" t="str">
        <f t="shared" si="199"/>
        <v>A</v>
      </c>
      <c r="E735" t="str">
        <f t="shared" si="199"/>
        <v>N</v>
      </c>
      <c r="F735" t="str">
        <f t="shared" si="198"/>
        <v>K</v>
      </c>
      <c r="G735" t="str">
        <f t="shared" si="198"/>
        <v>G</v>
      </c>
      <c r="H735" t="str">
        <f t="shared" si="198"/>
        <v>V</v>
      </c>
      <c r="I735" t="str">
        <f t="shared" si="198"/>
        <v>R</v>
      </c>
      <c r="J735" t="str">
        <f t="shared" si="198"/>
        <v>V</v>
      </c>
      <c r="K735" t="str">
        <f t="shared" si="198"/>
        <v>A</v>
      </c>
      <c r="L735" t="str">
        <f t="shared" si="198"/>
        <v>Y</v>
      </c>
      <c r="M735" t="str">
        <f t="shared" si="198"/>
        <v>W</v>
      </c>
      <c r="N735">
        <f t="shared" si="200"/>
        <v>5.3755364806866948E-2</v>
      </c>
      <c r="O735">
        <f t="shared" si="201"/>
        <v>1.0729613733905579E-4</v>
      </c>
      <c r="P735">
        <f t="shared" si="201"/>
        <v>1.0729613733905579E-4</v>
      </c>
      <c r="Q735">
        <f t="shared" si="201"/>
        <v>0.98723175965665233</v>
      </c>
      <c r="R735">
        <f t="shared" si="201"/>
        <v>1.0729613733905579E-4</v>
      </c>
      <c r="S735">
        <f t="shared" si="201"/>
        <v>1.0729613733905579E-4</v>
      </c>
      <c r="T735">
        <f t="shared" si="201"/>
        <v>7.521459227467811E-2</v>
      </c>
      <c r="U735">
        <f t="shared" si="201"/>
        <v>0.12886266094420601</v>
      </c>
      <c r="V735">
        <f t="shared" si="201"/>
        <v>0.35418454935622312</v>
      </c>
      <c r="W735">
        <f t="shared" si="201"/>
        <v>1.0729613733905579E-4</v>
      </c>
      <c r="X735">
        <f t="shared" si="196"/>
        <v>3.5648553999776938E-26</v>
      </c>
      <c r="Y735">
        <f t="shared" si="202"/>
        <v>9.247235039917967E-2</v>
      </c>
      <c r="Z735">
        <f t="shared" si="203"/>
        <v>2.4355453013989597E-2</v>
      </c>
      <c r="AA735">
        <f t="shared" si="203"/>
        <v>6.0794330916282134E-2</v>
      </c>
      <c r="AB735">
        <f t="shared" si="203"/>
        <v>0.99996520911155062</v>
      </c>
      <c r="AC735">
        <f t="shared" si="203"/>
        <v>8.002087453306965E-2</v>
      </c>
      <c r="AD735">
        <f t="shared" si="203"/>
        <v>7.4710686296052153E-2</v>
      </c>
      <c r="AE735">
        <f t="shared" si="203"/>
        <v>0.10693803559657218</v>
      </c>
      <c r="AF735">
        <f t="shared" si="203"/>
        <v>9.1007470885519665E-2</v>
      </c>
      <c r="AG735">
        <f t="shared" si="203"/>
        <v>6.7386288727752139E-2</v>
      </c>
      <c r="AH735">
        <f t="shared" si="203"/>
        <v>1.318574672233209E-2</v>
      </c>
      <c r="AI735">
        <f t="shared" si="197"/>
        <v>6.9808801634819281E-12</v>
      </c>
      <c r="AJ735">
        <v>0</v>
      </c>
      <c r="AK735">
        <f t="shared" si="195"/>
        <v>0</v>
      </c>
    </row>
    <row r="736" spans="2:37" x14ac:dyDescent="0.3">
      <c r="B736">
        <v>4.4239295020696345E-2</v>
      </c>
      <c r="C736" t="s">
        <v>736</v>
      </c>
      <c r="D736" t="str">
        <f t="shared" si="199"/>
        <v>N</v>
      </c>
      <c r="E736" t="str">
        <f t="shared" si="199"/>
        <v>L</v>
      </c>
      <c r="F736" t="str">
        <f t="shared" si="198"/>
        <v>A</v>
      </c>
      <c r="G736" t="str">
        <f t="shared" si="198"/>
        <v>G</v>
      </c>
      <c r="H736" t="str">
        <f t="shared" si="198"/>
        <v>A</v>
      </c>
      <c r="I736" t="str">
        <f t="shared" si="198"/>
        <v>Y</v>
      </c>
      <c r="J736" t="str">
        <f t="shared" si="198"/>
        <v>P</v>
      </c>
      <c r="K736" t="str">
        <f t="shared" si="198"/>
        <v>S</v>
      </c>
      <c r="L736" t="str">
        <f t="shared" si="198"/>
        <v>Y</v>
      </c>
      <c r="M736" t="str">
        <f t="shared" si="198"/>
        <v>S</v>
      </c>
      <c r="N736">
        <f t="shared" si="200"/>
        <v>2.1566523605150212E-2</v>
      </c>
      <c r="O736">
        <f t="shared" si="201"/>
        <v>1.0729613733905579E-4</v>
      </c>
      <c r="P736">
        <f t="shared" si="201"/>
        <v>0.55804721030042914</v>
      </c>
      <c r="Q736">
        <f t="shared" si="201"/>
        <v>0.98723175965665233</v>
      </c>
      <c r="R736">
        <f t="shared" si="201"/>
        <v>0.60096566523605144</v>
      </c>
      <c r="S736">
        <f t="shared" si="201"/>
        <v>0.25761802575107295</v>
      </c>
      <c r="T736">
        <f t="shared" si="201"/>
        <v>0.35418454935622312</v>
      </c>
      <c r="U736">
        <f t="shared" si="201"/>
        <v>0.18251072961373391</v>
      </c>
      <c r="V736">
        <f t="shared" si="201"/>
        <v>0.35418454935622312</v>
      </c>
      <c r="W736">
        <f t="shared" si="201"/>
        <v>0.24688841201716738</v>
      </c>
      <c r="X736">
        <f t="shared" si="196"/>
        <v>1.5351480585438489E-11</v>
      </c>
      <c r="Y736">
        <f t="shared" si="202"/>
        <v>4.3032666813154617E-2</v>
      </c>
      <c r="Z736">
        <f t="shared" si="203"/>
        <v>0.10693803559657218</v>
      </c>
      <c r="AA736">
        <f t="shared" si="203"/>
        <v>7.6908005566542148E-2</v>
      </c>
      <c r="AB736">
        <f t="shared" si="203"/>
        <v>0.99996520911155062</v>
      </c>
      <c r="AC736">
        <f t="shared" si="203"/>
        <v>6.7935618545374638E-2</v>
      </c>
      <c r="AD736">
        <f t="shared" si="203"/>
        <v>5.4568592983227131E-2</v>
      </c>
      <c r="AE736">
        <f t="shared" si="203"/>
        <v>3.570826924485461E-2</v>
      </c>
      <c r="AF736">
        <f t="shared" si="203"/>
        <v>9.3937229912839676E-2</v>
      </c>
      <c r="AG736">
        <f t="shared" si="203"/>
        <v>6.7386288727752139E-2</v>
      </c>
      <c r="AH736">
        <f t="shared" si="203"/>
        <v>8.2584413681974653E-2</v>
      </c>
      <c r="AI736">
        <f t="shared" si="197"/>
        <v>2.4153826203649221E-11</v>
      </c>
      <c r="AJ736">
        <v>0</v>
      </c>
      <c r="AK736">
        <f t="shared" si="195"/>
        <v>0</v>
      </c>
    </row>
    <row r="737" spans="2:37" x14ac:dyDescent="0.3">
      <c r="B737">
        <v>0.90980354234759164</v>
      </c>
      <c r="C737" t="s">
        <v>737</v>
      </c>
      <c r="D737" t="str">
        <f t="shared" si="199"/>
        <v>R</v>
      </c>
      <c r="E737" t="str">
        <f t="shared" si="199"/>
        <v>N</v>
      </c>
      <c r="F737" t="str">
        <f t="shared" si="198"/>
        <v>I</v>
      </c>
      <c r="G737" t="str">
        <f t="shared" si="198"/>
        <v>G</v>
      </c>
      <c r="H737" t="str">
        <f t="shared" si="198"/>
        <v>L</v>
      </c>
      <c r="I737" t="str">
        <f t="shared" si="198"/>
        <v>C</v>
      </c>
      <c r="J737" t="str">
        <f t="shared" si="198"/>
        <v>S</v>
      </c>
      <c r="K737" t="str">
        <f t="shared" si="198"/>
        <v>S</v>
      </c>
      <c r="L737" t="str">
        <f t="shared" si="198"/>
        <v>D</v>
      </c>
      <c r="M737" t="str">
        <f t="shared" si="198"/>
        <v>V</v>
      </c>
      <c r="N737">
        <f t="shared" si="200"/>
        <v>1.0729613733905579E-4</v>
      </c>
      <c r="O737">
        <f t="shared" si="200"/>
        <v>1.0729613733905579E-4</v>
      </c>
      <c r="P737">
        <f t="shared" si="200"/>
        <v>8.5944206008583685E-2</v>
      </c>
      <c r="Q737">
        <f t="shared" si="200"/>
        <v>0.98723175965665233</v>
      </c>
      <c r="R737">
        <f t="shared" si="200"/>
        <v>1.0729613733905579E-4</v>
      </c>
      <c r="S737">
        <f t="shared" si="200"/>
        <v>1.0729613733905579E-4</v>
      </c>
      <c r="T737">
        <f t="shared" si="200"/>
        <v>3.2296137339055793E-2</v>
      </c>
      <c r="U737">
        <f t="shared" si="200"/>
        <v>0.18251072961373391</v>
      </c>
      <c r="V737">
        <f t="shared" si="200"/>
        <v>6.4484978540772522E-2</v>
      </c>
      <c r="W737">
        <f t="shared" si="200"/>
        <v>1.0729613733905579E-4</v>
      </c>
      <c r="X737">
        <f t="shared" si="196"/>
        <v>6.3106695591070662E-27</v>
      </c>
      <c r="Y737">
        <f t="shared" si="202"/>
        <v>5.5117922800849629E-2</v>
      </c>
      <c r="Z737">
        <f t="shared" si="202"/>
        <v>2.4355453013989597E-2</v>
      </c>
      <c r="AA737">
        <f t="shared" si="202"/>
        <v>5.9878781220244634E-2</v>
      </c>
      <c r="AB737">
        <f t="shared" si="202"/>
        <v>0.99996520911155062</v>
      </c>
      <c r="AC737">
        <f t="shared" si="202"/>
        <v>8.9725701311067163E-2</v>
      </c>
      <c r="AD737">
        <f t="shared" si="202"/>
        <v>2.1791913865084597E-2</v>
      </c>
      <c r="AE737">
        <f t="shared" si="202"/>
        <v>8.5147952830879656E-2</v>
      </c>
      <c r="AF737">
        <f t="shared" si="202"/>
        <v>9.3937229912839676E-2</v>
      </c>
      <c r="AG737">
        <f t="shared" si="202"/>
        <v>4.3032666813154617E-2</v>
      </c>
      <c r="AH737">
        <f t="shared" si="202"/>
        <v>6.683695891012964E-2</v>
      </c>
      <c r="AI737">
        <f t="shared" si="197"/>
        <v>3.5658954071934019E-12</v>
      </c>
      <c r="AJ737">
        <v>0</v>
      </c>
      <c r="AK737">
        <f t="shared" si="195"/>
        <v>0</v>
      </c>
    </row>
    <row r="738" spans="2:37" x14ac:dyDescent="0.3">
      <c r="B738">
        <v>0.11921755416846946</v>
      </c>
      <c r="C738" t="s">
        <v>738</v>
      </c>
      <c r="D738" t="str">
        <f t="shared" si="199"/>
        <v>S</v>
      </c>
      <c r="E738" t="str">
        <f t="shared" si="199"/>
        <v>R</v>
      </c>
      <c r="F738" t="str">
        <f t="shared" si="198"/>
        <v>R</v>
      </c>
      <c r="G738" t="str">
        <f t="shared" si="198"/>
        <v>G</v>
      </c>
      <c r="H738" t="str">
        <f t="shared" si="198"/>
        <v>M</v>
      </c>
      <c r="I738" t="str">
        <f t="shared" si="198"/>
        <v>S</v>
      </c>
      <c r="J738" t="str">
        <f t="shared" si="198"/>
        <v>I</v>
      </c>
      <c r="K738" t="str">
        <f t="shared" si="198"/>
        <v>L</v>
      </c>
      <c r="L738" t="str">
        <f t="shared" si="198"/>
        <v>R</v>
      </c>
      <c r="M738" t="str">
        <f t="shared" si="198"/>
        <v>K</v>
      </c>
      <c r="N738">
        <f t="shared" si="200"/>
        <v>2.1566523605150212E-2</v>
      </c>
      <c r="O738">
        <f t="shared" si="200"/>
        <v>0.26834763948497853</v>
      </c>
      <c r="P738">
        <f t="shared" si="200"/>
        <v>1.0729613733905579E-4</v>
      </c>
      <c r="Q738">
        <f t="shared" si="200"/>
        <v>0.98723175965665233</v>
      </c>
      <c r="R738">
        <f t="shared" si="200"/>
        <v>1.0729613733905579E-4</v>
      </c>
      <c r="S738">
        <f t="shared" si="200"/>
        <v>1.0729613733905579E-4</v>
      </c>
      <c r="T738">
        <f t="shared" si="200"/>
        <v>0.33272532188841203</v>
      </c>
      <c r="U738">
        <f t="shared" si="200"/>
        <v>1.0729613733905579E-4</v>
      </c>
      <c r="V738">
        <f t="shared" si="200"/>
        <v>1.0729613733905579E-4</v>
      </c>
      <c r="W738">
        <f t="shared" si="200"/>
        <v>3.2296137339055793E-2</v>
      </c>
      <c r="X738">
        <f t="shared" si="196"/>
        <v>1.201366877050105E-26</v>
      </c>
      <c r="Y738">
        <f t="shared" si="202"/>
        <v>7.4893796235259658E-2</v>
      </c>
      <c r="Z738">
        <f t="shared" si="202"/>
        <v>6.866805830220464E-2</v>
      </c>
      <c r="AA738">
        <f t="shared" si="202"/>
        <v>6.9949827876657142E-2</v>
      </c>
      <c r="AB738">
        <f t="shared" si="202"/>
        <v>0.99996520911155062</v>
      </c>
      <c r="AC738">
        <f t="shared" si="202"/>
        <v>1.1903977147879588E-2</v>
      </c>
      <c r="AD738">
        <f t="shared" si="202"/>
        <v>7.0682267633487145E-2</v>
      </c>
      <c r="AE738">
        <f t="shared" si="202"/>
        <v>6.0245001098659635E-2</v>
      </c>
      <c r="AF738">
        <f t="shared" si="202"/>
        <v>8.0753314289899653E-2</v>
      </c>
      <c r="AG738">
        <f t="shared" si="202"/>
        <v>3.9004248150589615E-2</v>
      </c>
      <c r="AH738">
        <f t="shared" si="202"/>
        <v>4.6328645718889623E-2</v>
      </c>
      <c r="AI738">
        <f t="shared" si="197"/>
        <v>2.6242195459431081E-12</v>
      </c>
      <c r="AJ738">
        <v>0</v>
      </c>
      <c r="AK738">
        <f t="shared" si="195"/>
        <v>0</v>
      </c>
    </row>
    <row r="739" spans="2:37" x14ac:dyDescent="0.3">
      <c r="B739">
        <v>0.67430851744732445</v>
      </c>
      <c r="C739" t="s">
        <v>739</v>
      </c>
      <c r="D739" t="str">
        <f t="shared" si="199"/>
        <v>F</v>
      </c>
      <c r="E739" t="str">
        <f t="shared" si="199"/>
        <v>S</v>
      </c>
      <c r="F739" t="str">
        <f t="shared" si="198"/>
        <v>V</v>
      </c>
      <c r="G739" t="str">
        <f t="shared" si="198"/>
        <v>G</v>
      </c>
      <c r="H739" t="str">
        <f t="shared" si="198"/>
        <v>S</v>
      </c>
      <c r="I739" t="str">
        <f t="shared" si="198"/>
        <v>T</v>
      </c>
      <c r="J739" t="str">
        <f t="shared" si="198"/>
        <v>I</v>
      </c>
      <c r="K739" t="str">
        <f t="shared" si="198"/>
        <v>Y</v>
      </c>
      <c r="L739" t="str">
        <f t="shared" si="198"/>
        <v>H</v>
      </c>
      <c r="M739" t="str">
        <f t="shared" si="198"/>
        <v>E</v>
      </c>
      <c r="N739">
        <f t="shared" si="200"/>
        <v>4.3025751072961367E-2</v>
      </c>
      <c r="O739">
        <f t="shared" si="200"/>
        <v>1.0729613733905579E-4</v>
      </c>
      <c r="P739">
        <f t="shared" si="200"/>
        <v>0.24688841201716738</v>
      </c>
      <c r="Q739">
        <f t="shared" si="200"/>
        <v>0.98723175965665233</v>
      </c>
      <c r="R739">
        <f t="shared" si="200"/>
        <v>8.5944206008583685E-2</v>
      </c>
      <c r="S739">
        <f t="shared" si="200"/>
        <v>6.4484978540772522E-2</v>
      </c>
      <c r="T739">
        <f t="shared" si="200"/>
        <v>0.33272532188841203</v>
      </c>
      <c r="U739">
        <f t="shared" si="200"/>
        <v>1.0729613733905579E-4</v>
      </c>
      <c r="V739">
        <f t="shared" si="200"/>
        <v>1.0729613733905579E-4</v>
      </c>
      <c r="W739">
        <f t="shared" si="200"/>
        <v>1.0729613733905579E-4</v>
      </c>
      <c r="X739">
        <f t="shared" si="196"/>
        <v>3.5266908289186098E-23</v>
      </c>
      <c r="Y739">
        <f t="shared" si="202"/>
        <v>4.742730535413462E-2</v>
      </c>
      <c r="Z739">
        <f t="shared" si="202"/>
        <v>9.7233208818574668E-2</v>
      </c>
      <c r="AA739">
        <f t="shared" si="202"/>
        <v>5.8780121584999637E-2</v>
      </c>
      <c r="AB739">
        <f t="shared" si="202"/>
        <v>0.99996520911155062</v>
      </c>
      <c r="AC739">
        <f t="shared" si="202"/>
        <v>8.6429722405332157E-2</v>
      </c>
      <c r="AD739">
        <f t="shared" si="202"/>
        <v>7.6724895627334658E-2</v>
      </c>
      <c r="AE739">
        <f t="shared" si="202"/>
        <v>6.0245001098659635E-2</v>
      </c>
      <c r="AF739">
        <f t="shared" si="202"/>
        <v>4.284955687394712E-2</v>
      </c>
      <c r="AG739">
        <f t="shared" si="202"/>
        <v>1.7580385263312095E-2</v>
      </c>
      <c r="AH739">
        <f t="shared" si="202"/>
        <v>6.4090309822017133E-2</v>
      </c>
      <c r="AI739">
        <f t="shared" si="197"/>
        <v>5.1561855903146254E-12</v>
      </c>
      <c r="AJ739">
        <v>0</v>
      </c>
      <c r="AK739">
        <f t="shared" si="195"/>
        <v>0</v>
      </c>
    </row>
    <row r="740" spans="2:37" x14ac:dyDescent="0.3">
      <c r="B740">
        <v>0.67914555407728283</v>
      </c>
      <c r="C740" t="s">
        <v>740</v>
      </c>
      <c r="D740" t="str">
        <f t="shared" si="199"/>
        <v>H</v>
      </c>
      <c r="E740" t="str">
        <f t="shared" si="199"/>
        <v>L</v>
      </c>
      <c r="F740" t="str">
        <f t="shared" si="198"/>
        <v>R</v>
      </c>
      <c r="G740" t="str">
        <f t="shared" si="198"/>
        <v>G</v>
      </c>
      <c r="H740" t="str">
        <f t="shared" si="198"/>
        <v>K</v>
      </c>
      <c r="I740" t="str">
        <f t="shared" si="198"/>
        <v>Q</v>
      </c>
      <c r="J740" t="str">
        <f t="shared" si="198"/>
        <v>N</v>
      </c>
      <c r="K740" t="str">
        <f t="shared" si="198"/>
        <v>Y</v>
      </c>
      <c r="L740" t="str">
        <f t="shared" si="198"/>
        <v>T</v>
      </c>
      <c r="M740" t="str">
        <f t="shared" si="198"/>
        <v>C</v>
      </c>
      <c r="N740">
        <f t="shared" si="200"/>
        <v>5.3755364806866948E-2</v>
      </c>
      <c r="O740">
        <f t="shared" si="200"/>
        <v>1.0729613733905579E-4</v>
      </c>
      <c r="P740">
        <f t="shared" si="200"/>
        <v>1.0729613733905579E-4</v>
      </c>
      <c r="Q740">
        <f t="shared" si="200"/>
        <v>0.98723175965665233</v>
      </c>
      <c r="R740">
        <f t="shared" si="200"/>
        <v>1.0729613733905579E-4</v>
      </c>
      <c r="S740">
        <f t="shared" si="200"/>
        <v>1.0729613733905579E-4</v>
      </c>
      <c r="T740">
        <f t="shared" si="200"/>
        <v>1.0729613733905579E-4</v>
      </c>
      <c r="U740">
        <f t="shared" si="200"/>
        <v>1.0729613733905579E-4</v>
      </c>
      <c r="V740">
        <f t="shared" si="200"/>
        <v>1.0729613733905579E-4</v>
      </c>
      <c r="W740">
        <f t="shared" si="200"/>
        <v>5.3755364806866948E-2</v>
      </c>
      <c r="X740">
        <f t="shared" si="196"/>
        <v>6.4264790273759682E-33</v>
      </c>
      <c r="Y740">
        <f t="shared" si="202"/>
        <v>3.5342049366439608E-2</v>
      </c>
      <c r="Z740">
        <f t="shared" si="202"/>
        <v>0.10693803559657218</v>
      </c>
      <c r="AA740">
        <f t="shared" si="202"/>
        <v>6.9949827876657142E-2</v>
      </c>
      <c r="AB740">
        <f t="shared" si="202"/>
        <v>0.99996520911155062</v>
      </c>
      <c r="AC740">
        <f t="shared" si="202"/>
        <v>7.8006665201787159E-2</v>
      </c>
      <c r="AD740">
        <f t="shared" si="202"/>
        <v>3.0947410825459605E-2</v>
      </c>
      <c r="AE740">
        <f t="shared" si="202"/>
        <v>2.8566981615762103E-2</v>
      </c>
      <c r="AF740">
        <f t="shared" si="202"/>
        <v>4.284955687394712E-2</v>
      </c>
      <c r="AG740">
        <f t="shared" si="202"/>
        <v>8.1485754046729655E-2</v>
      </c>
      <c r="AH740">
        <f t="shared" si="202"/>
        <v>2.7102102102102101E-2</v>
      </c>
      <c r="AI740">
        <f t="shared" si="197"/>
        <v>1.7014901009704463E-12</v>
      </c>
      <c r="AJ740">
        <v>0</v>
      </c>
      <c r="AK740">
        <f t="shared" si="195"/>
        <v>0</v>
      </c>
    </row>
    <row r="741" spans="2:37" x14ac:dyDescent="0.3">
      <c r="B741">
        <v>0.10259951495180275</v>
      </c>
      <c r="C741" t="s">
        <v>741</v>
      </c>
      <c r="D741" t="str">
        <f t="shared" si="199"/>
        <v>S</v>
      </c>
      <c r="E741" t="str">
        <f t="shared" si="199"/>
        <v>C</v>
      </c>
      <c r="F741" t="str">
        <f t="shared" si="198"/>
        <v>D</v>
      </c>
      <c r="G741" t="str">
        <f t="shared" si="198"/>
        <v>G</v>
      </c>
      <c r="H741" t="str">
        <f t="shared" si="198"/>
        <v>Y</v>
      </c>
      <c r="I741" t="str">
        <f t="shared" si="198"/>
        <v>V</v>
      </c>
      <c r="J741" t="str">
        <f t="shared" si="198"/>
        <v>V</v>
      </c>
      <c r="K741" t="str">
        <f t="shared" si="198"/>
        <v>K</v>
      </c>
      <c r="L741" t="str">
        <f t="shared" si="198"/>
        <v>R</v>
      </c>
      <c r="M741" t="str">
        <f t="shared" si="198"/>
        <v>I</v>
      </c>
      <c r="N741">
        <f t="shared" si="200"/>
        <v>2.1566523605150212E-2</v>
      </c>
      <c r="O741">
        <f t="shared" si="200"/>
        <v>1.0729613733905579E-4</v>
      </c>
      <c r="P741">
        <f t="shared" si="200"/>
        <v>1.0729613733905579E-4</v>
      </c>
      <c r="Q741">
        <f t="shared" si="200"/>
        <v>0.98723175965665233</v>
      </c>
      <c r="R741">
        <f t="shared" si="200"/>
        <v>1.0729613733905579E-4</v>
      </c>
      <c r="S741">
        <f t="shared" si="200"/>
        <v>1.0729613733905579E-4</v>
      </c>
      <c r="T741">
        <f t="shared" si="200"/>
        <v>7.521459227467811E-2</v>
      </c>
      <c r="U741">
        <f t="shared" si="200"/>
        <v>1.0729613733905579E-4</v>
      </c>
      <c r="V741">
        <f t="shared" si="200"/>
        <v>1.0729613733905579E-4</v>
      </c>
      <c r="W741">
        <f t="shared" si="200"/>
        <v>1.0729613733905579E-4</v>
      </c>
      <c r="X741">
        <f t="shared" si="196"/>
        <v>3.6075446768590619E-33</v>
      </c>
      <c r="Y741">
        <f t="shared" si="202"/>
        <v>7.4893796235259658E-2</v>
      </c>
      <c r="Z741">
        <f t="shared" si="202"/>
        <v>1.6115505749652093E-2</v>
      </c>
      <c r="AA741">
        <f t="shared" si="202"/>
        <v>5.1821943895114624E-2</v>
      </c>
      <c r="AB741">
        <f t="shared" si="202"/>
        <v>0.99996520911155062</v>
      </c>
      <c r="AC741">
        <f t="shared" si="202"/>
        <v>3.8638028272174614E-2</v>
      </c>
      <c r="AD741">
        <f t="shared" si="202"/>
        <v>7.4161356478429655E-2</v>
      </c>
      <c r="AE741">
        <f t="shared" si="202"/>
        <v>0.10693803559657218</v>
      </c>
      <c r="AF741">
        <f t="shared" si="202"/>
        <v>3.9553577968212114E-2</v>
      </c>
      <c r="AG741">
        <f t="shared" si="202"/>
        <v>3.9004248150589615E-2</v>
      </c>
      <c r="AH741">
        <f t="shared" si="202"/>
        <v>4.651175565809712E-2</v>
      </c>
      <c r="AI741">
        <f t="shared" si="197"/>
        <v>1.3563013149988685E-12</v>
      </c>
      <c r="AJ741">
        <v>0</v>
      </c>
      <c r="AK741">
        <f t="shared" si="195"/>
        <v>0</v>
      </c>
    </row>
    <row r="742" spans="2:37" x14ac:dyDescent="0.3">
      <c r="B742">
        <v>0.11341962166924935</v>
      </c>
      <c r="C742" t="s">
        <v>742</v>
      </c>
      <c r="D742" t="str">
        <f t="shared" si="199"/>
        <v>I</v>
      </c>
      <c r="E742" t="str">
        <f t="shared" si="199"/>
        <v>S</v>
      </c>
      <c r="F742" t="str">
        <f t="shared" si="198"/>
        <v>P</v>
      </c>
      <c r="G742" t="str">
        <f t="shared" si="198"/>
        <v>G</v>
      </c>
      <c r="H742" t="str">
        <f t="shared" si="198"/>
        <v>L</v>
      </c>
      <c r="I742" t="str">
        <f t="shared" si="198"/>
        <v>Y</v>
      </c>
      <c r="J742" t="str">
        <f t="shared" si="198"/>
        <v>G</v>
      </c>
      <c r="K742" t="str">
        <f t="shared" si="198"/>
        <v>K</v>
      </c>
      <c r="L742" t="str">
        <f t="shared" si="198"/>
        <v>P</v>
      </c>
      <c r="M742" t="str">
        <f t="shared" si="198"/>
        <v>S</v>
      </c>
      <c r="N742">
        <f t="shared" si="200"/>
        <v>1.0836909871244634E-2</v>
      </c>
      <c r="O742">
        <f t="shared" si="200"/>
        <v>1.0729613733905579E-4</v>
      </c>
      <c r="P742">
        <f t="shared" si="200"/>
        <v>4.3025751072961367E-2</v>
      </c>
      <c r="Q742">
        <f t="shared" si="200"/>
        <v>0.98723175965665233</v>
      </c>
      <c r="R742">
        <f t="shared" si="200"/>
        <v>1.0729613733905579E-4</v>
      </c>
      <c r="S742">
        <f t="shared" si="200"/>
        <v>0.25761802575107295</v>
      </c>
      <c r="T742">
        <f t="shared" si="200"/>
        <v>1.0729613733905579E-4</v>
      </c>
      <c r="U742">
        <f t="shared" si="200"/>
        <v>1.0729613733905579E-4</v>
      </c>
      <c r="V742">
        <f t="shared" si="200"/>
        <v>1.0729613733905579E-4</v>
      </c>
      <c r="W742">
        <f t="shared" si="200"/>
        <v>0.24688841201716738</v>
      </c>
      <c r="X742">
        <f t="shared" si="196"/>
        <v>5.7289122206307622E-27</v>
      </c>
      <c r="Y742">
        <f t="shared" si="202"/>
        <v>5.6399692375302131E-2</v>
      </c>
      <c r="Z742">
        <f t="shared" si="202"/>
        <v>9.7233208818574668E-2</v>
      </c>
      <c r="AA742">
        <f t="shared" si="202"/>
        <v>7.6724895627334658E-2</v>
      </c>
      <c r="AB742">
        <f t="shared" si="202"/>
        <v>0.99996520911155062</v>
      </c>
      <c r="AC742">
        <f t="shared" si="202"/>
        <v>8.9725701311067163E-2</v>
      </c>
      <c r="AD742">
        <f t="shared" si="202"/>
        <v>5.4568592983227131E-2</v>
      </c>
      <c r="AE742">
        <f t="shared" si="202"/>
        <v>6.5555189335677139E-2</v>
      </c>
      <c r="AF742">
        <f t="shared" si="202"/>
        <v>3.9553577968212114E-2</v>
      </c>
      <c r="AG742">
        <f t="shared" si="202"/>
        <v>5.8597011645792133E-2</v>
      </c>
      <c r="AH742">
        <f t="shared" si="202"/>
        <v>8.2584413681974653E-2</v>
      </c>
      <c r="AI742">
        <f t="shared" si="197"/>
        <v>2.5493011598377576E-11</v>
      </c>
      <c r="AJ742">
        <v>0</v>
      </c>
      <c r="AK742">
        <f t="shared" si="195"/>
        <v>0</v>
      </c>
    </row>
    <row r="743" spans="2:37" x14ac:dyDescent="0.3">
      <c r="B743">
        <v>0.83097917620769834</v>
      </c>
      <c r="C743" t="s">
        <v>743</v>
      </c>
      <c r="D743" t="str">
        <f t="shared" si="199"/>
        <v>G</v>
      </c>
      <c r="E743" t="str">
        <f t="shared" si="199"/>
        <v>L</v>
      </c>
      <c r="F743" t="str">
        <f t="shared" si="198"/>
        <v>Y</v>
      </c>
      <c r="G743" t="str">
        <f t="shared" si="198"/>
        <v>G</v>
      </c>
      <c r="H743" t="str">
        <f t="shared" si="198"/>
        <v>K</v>
      </c>
      <c r="I743" t="str">
        <f t="shared" si="198"/>
        <v>P</v>
      </c>
      <c r="J743" t="str">
        <f t="shared" si="198"/>
        <v>S</v>
      </c>
      <c r="K743" t="str">
        <f t="shared" si="198"/>
        <v>G</v>
      </c>
      <c r="L743" t="str">
        <f t="shared" si="198"/>
        <v>Y</v>
      </c>
      <c r="M743" t="str">
        <f t="shared" si="198"/>
        <v>A</v>
      </c>
      <c r="N743">
        <f t="shared" si="200"/>
        <v>4.3025751072961367E-2</v>
      </c>
      <c r="O743">
        <f t="shared" si="200"/>
        <v>1.0729613733905579E-4</v>
      </c>
      <c r="P743">
        <f t="shared" si="200"/>
        <v>1.0729613733905579E-4</v>
      </c>
      <c r="Q743">
        <f t="shared" si="200"/>
        <v>0.98723175965665233</v>
      </c>
      <c r="R743">
        <f t="shared" si="200"/>
        <v>1.0729613733905579E-4</v>
      </c>
      <c r="S743">
        <f t="shared" si="200"/>
        <v>1.0729613733905579E-4</v>
      </c>
      <c r="T743">
        <f t="shared" si="200"/>
        <v>3.2296137339055793E-2</v>
      </c>
      <c r="U743">
        <f t="shared" si="200"/>
        <v>1.0836909871244634E-2</v>
      </c>
      <c r="V743">
        <f t="shared" si="200"/>
        <v>0.35418454935622312</v>
      </c>
      <c r="W743">
        <f t="shared" si="200"/>
        <v>2.1566523605150212E-2</v>
      </c>
      <c r="X743">
        <f t="shared" si="196"/>
        <v>2.070958835921654E-25</v>
      </c>
      <c r="Y743">
        <f t="shared" si="202"/>
        <v>6.2442320369149637E-2</v>
      </c>
      <c r="Z743">
        <f t="shared" si="202"/>
        <v>0.10693803559657218</v>
      </c>
      <c r="AA743">
        <f t="shared" si="202"/>
        <v>3.6074489123269611E-2</v>
      </c>
      <c r="AB743">
        <f t="shared" si="202"/>
        <v>0.99996520911155062</v>
      </c>
      <c r="AC743">
        <f t="shared" si="202"/>
        <v>7.8006665201787159E-2</v>
      </c>
      <c r="AD743">
        <f t="shared" si="202"/>
        <v>6.1160550794697136E-2</v>
      </c>
      <c r="AE743">
        <f t="shared" si="202"/>
        <v>8.5147952830879656E-2</v>
      </c>
      <c r="AF743">
        <f t="shared" si="202"/>
        <v>3.9919797846627116E-2</v>
      </c>
      <c r="AG743">
        <f t="shared" si="202"/>
        <v>6.7386288727752139E-2</v>
      </c>
      <c r="AH743">
        <f t="shared" si="202"/>
        <v>8.9176371493444664E-2</v>
      </c>
      <c r="AI743">
        <f t="shared" si="197"/>
        <v>2.315079245581727E-11</v>
      </c>
      <c r="AJ743">
        <v>0</v>
      </c>
      <c r="AK743">
        <f t="shared" si="195"/>
        <v>0</v>
      </c>
    </row>
    <row r="744" spans="2:37" x14ac:dyDescent="0.3">
      <c r="B744">
        <v>0.46877609704616119</v>
      </c>
      <c r="C744" t="s">
        <v>744</v>
      </c>
      <c r="D744" t="str">
        <f t="shared" si="199"/>
        <v>K</v>
      </c>
      <c r="E744" t="str">
        <f t="shared" si="199"/>
        <v>P</v>
      </c>
      <c r="F744" t="str">
        <f t="shared" si="198"/>
        <v>S</v>
      </c>
      <c r="G744" t="str">
        <f t="shared" si="198"/>
        <v>G</v>
      </c>
      <c r="H744" t="str">
        <f t="shared" si="198"/>
        <v>Y</v>
      </c>
      <c r="I744" t="str">
        <f t="shared" si="198"/>
        <v>A</v>
      </c>
      <c r="J744" t="str">
        <f t="shared" si="198"/>
        <v>A</v>
      </c>
      <c r="K744" t="str">
        <f t="shared" si="198"/>
        <v>T</v>
      </c>
      <c r="L744" t="str">
        <f t="shared" si="198"/>
        <v>M</v>
      </c>
      <c r="M744" t="str">
        <f t="shared" si="198"/>
        <v>H</v>
      </c>
      <c r="N744">
        <f t="shared" si="200"/>
        <v>1.0729613733905579E-4</v>
      </c>
      <c r="O744">
        <f t="shared" si="200"/>
        <v>4.3025751072961367E-2</v>
      </c>
      <c r="P744">
        <f t="shared" si="200"/>
        <v>1.0836909871244634E-2</v>
      </c>
      <c r="Q744">
        <f t="shared" si="200"/>
        <v>0.98723175965665233</v>
      </c>
      <c r="R744">
        <f t="shared" si="200"/>
        <v>1.0729613733905579E-4</v>
      </c>
      <c r="S744">
        <f t="shared" si="200"/>
        <v>0.48293991416309007</v>
      </c>
      <c r="T744">
        <f t="shared" si="200"/>
        <v>1.0836909871244634E-2</v>
      </c>
      <c r="U744">
        <f t="shared" si="200"/>
        <v>2.1566523605150212E-2</v>
      </c>
      <c r="V744">
        <f t="shared" si="200"/>
        <v>1.0729613733905579E-4</v>
      </c>
      <c r="W744">
        <f t="shared" si="200"/>
        <v>3.2296137339055793E-2</v>
      </c>
      <c r="X744">
        <f t="shared" si="196"/>
        <v>2.852044706964011E-23</v>
      </c>
      <c r="Y744">
        <f t="shared" si="202"/>
        <v>5.8230791767377131E-2</v>
      </c>
      <c r="Z744">
        <f t="shared" si="202"/>
        <v>6.4090309822017133E-2</v>
      </c>
      <c r="AA744">
        <f t="shared" si="202"/>
        <v>8.2950633560389661E-2</v>
      </c>
      <c r="AB744">
        <f t="shared" si="202"/>
        <v>0.99996520911155062</v>
      </c>
      <c r="AC744">
        <f t="shared" si="202"/>
        <v>3.8638028272174614E-2</v>
      </c>
      <c r="AD744">
        <f t="shared" si="202"/>
        <v>8.1302644107522151E-2</v>
      </c>
      <c r="AE744">
        <f t="shared" si="202"/>
        <v>6.8851168241412145E-2</v>
      </c>
      <c r="AF744">
        <f t="shared" si="202"/>
        <v>8.7711491979784659E-2</v>
      </c>
      <c r="AG744">
        <f t="shared" si="202"/>
        <v>1.9228374716179594E-2</v>
      </c>
      <c r="AH744">
        <f t="shared" si="202"/>
        <v>2.5454112649234601E-2</v>
      </c>
      <c r="AI744">
        <f t="shared" si="197"/>
        <v>2.8347855294453802E-12</v>
      </c>
      <c r="AJ744">
        <v>0</v>
      </c>
      <c r="AK744">
        <f t="shared" si="195"/>
        <v>0</v>
      </c>
    </row>
    <row r="745" spans="2:37" x14ac:dyDescent="0.3">
      <c r="B745">
        <v>0.84960331050251692</v>
      </c>
      <c r="C745" t="s">
        <v>745</v>
      </c>
      <c r="D745" t="str">
        <f t="shared" si="199"/>
        <v>H</v>
      </c>
      <c r="E745" t="str">
        <f t="shared" si="199"/>
        <v>R</v>
      </c>
      <c r="F745" t="str">
        <f t="shared" si="198"/>
        <v>E</v>
      </c>
      <c r="G745" t="str">
        <f t="shared" si="198"/>
        <v>G</v>
      </c>
      <c r="H745" t="str">
        <f t="shared" si="198"/>
        <v>F</v>
      </c>
      <c r="I745" t="str">
        <f t="shared" si="198"/>
        <v>L</v>
      </c>
      <c r="J745" t="str">
        <f t="shared" si="198"/>
        <v>C</v>
      </c>
      <c r="K745" t="str">
        <f t="shared" si="198"/>
        <v>C</v>
      </c>
      <c r="L745" t="str">
        <f t="shared" si="198"/>
        <v>K</v>
      </c>
      <c r="M745" t="str">
        <f t="shared" si="198"/>
        <v>V</v>
      </c>
      <c r="N745">
        <f t="shared" si="200"/>
        <v>5.3755364806866948E-2</v>
      </c>
      <c r="O745">
        <f t="shared" si="200"/>
        <v>0.26834763948497853</v>
      </c>
      <c r="P745">
        <f t="shared" si="200"/>
        <v>1.0836909871244634E-2</v>
      </c>
      <c r="Q745">
        <f t="shared" si="200"/>
        <v>0.98723175965665233</v>
      </c>
      <c r="R745">
        <f t="shared" si="200"/>
        <v>1.0729613733905579E-4</v>
      </c>
      <c r="S745">
        <f t="shared" si="200"/>
        <v>1.0729613733905579E-4</v>
      </c>
      <c r="T745">
        <f t="shared" si="200"/>
        <v>1.0729613733905579E-4</v>
      </c>
      <c r="U745">
        <f t="shared" si="200"/>
        <v>1.0729613733905579E-4</v>
      </c>
      <c r="V745">
        <f t="shared" si="200"/>
        <v>1.0729613733905579E-4</v>
      </c>
      <c r="W745">
        <f t="shared" si="200"/>
        <v>1.0729613733905579E-4</v>
      </c>
      <c r="X745">
        <f t="shared" si="196"/>
        <v>3.2401896782319295E-30</v>
      </c>
      <c r="Y745">
        <f t="shared" si="202"/>
        <v>3.5342049366439608E-2</v>
      </c>
      <c r="Z745">
        <f t="shared" si="202"/>
        <v>6.866805830220464E-2</v>
      </c>
      <c r="AA745">
        <f t="shared" si="202"/>
        <v>6.7203178788544649E-2</v>
      </c>
      <c r="AB745">
        <f t="shared" si="202"/>
        <v>0.99996520911155062</v>
      </c>
      <c r="AC745">
        <f t="shared" si="202"/>
        <v>3.6990038819307111E-2</v>
      </c>
      <c r="AD745">
        <f t="shared" si="202"/>
        <v>7.7823555262579655E-2</v>
      </c>
      <c r="AE745">
        <f t="shared" si="202"/>
        <v>1.6481725628067094E-2</v>
      </c>
      <c r="AF745">
        <f t="shared" si="202"/>
        <v>2.0693254229839596E-2</v>
      </c>
      <c r="AG745">
        <f t="shared" si="202"/>
        <v>4.6145535779682119E-2</v>
      </c>
      <c r="AH745">
        <f t="shared" si="202"/>
        <v>6.683695891012964E-2</v>
      </c>
      <c r="AI745">
        <f t="shared" si="197"/>
        <v>4.8705440005668625E-13</v>
      </c>
      <c r="AJ745">
        <v>0</v>
      </c>
      <c r="AK745">
        <f t="shared" si="195"/>
        <v>0</v>
      </c>
    </row>
    <row r="746" spans="2:37" x14ac:dyDescent="0.3">
      <c r="B746">
        <v>0.14366884360940435</v>
      </c>
      <c r="C746" t="s">
        <v>746</v>
      </c>
      <c r="D746" t="str">
        <f t="shared" si="199"/>
        <v>T</v>
      </c>
      <c r="E746" t="str">
        <f t="shared" si="199"/>
        <v>L</v>
      </c>
      <c r="F746" t="str">
        <f t="shared" si="198"/>
        <v>N</v>
      </c>
      <c r="G746" t="str">
        <f t="shared" si="198"/>
        <v>G</v>
      </c>
      <c r="H746" t="str">
        <f t="shared" si="198"/>
        <v>E</v>
      </c>
      <c r="I746" t="str">
        <f t="shared" si="198"/>
        <v>R</v>
      </c>
      <c r="J746" t="str">
        <f t="shared" si="198"/>
        <v>V</v>
      </c>
      <c r="K746" t="str">
        <f t="shared" si="198"/>
        <v>S</v>
      </c>
      <c r="L746" t="str">
        <f t="shared" si="198"/>
        <v>F</v>
      </c>
      <c r="M746" t="str">
        <f t="shared" si="198"/>
        <v>P</v>
      </c>
      <c r="N746">
        <f t="shared" si="200"/>
        <v>9.6673819742489259E-2</v>
      </c>
      <c r="O746">
        <f t="shared" si="200"/>
        <v>1.0729613733905579E-4</v>
      </c>
      <c r="P746">
        <f t="shared" si="200"/>
        <v>1.0729613733905579E-4</v>
      </c>
      <c r="Q746">
        <f t="shared" si="200"/>
        <v>0.98723175965665233</v>
      </c>
      <c r="R746">
        <f t="shared" si="200"/>
        <v>1.0836909871244634E-2</v>
      </c>
      <c r="S746">
        <f t="shared" si="200"/>
        <v>1.0729613733905579E-4</v>
      </c>
      <c r="T746">
        <f t="shared" si="200"/>
        <v>7.521459227467811E-2</v>
      </c>
      <c r="U746">
        <f t="shared" si="200"/>
        <v>0.18251072961373391</v>
      </c>
      <c r="V746">
        <f t="shared" si="200"/>
        <v>1.0729613733905579E-4</v>
      </c>
      <c r="W746">
        <f t="shared" si="200"/>
        <v>1.0729613733905579E-4</v>
      </c>
      <c r="X746">
        <f t="shared" si="196"/>
        <v>2.7782168383541604E-27</v>
      </c>
      <c r="Y746">
        <f t="shared" si="202"/>
        <v>6.7569398666959643E-2</v>
      </c>
      <c r="Z746">
        <f t="shared" si="202"/>
        <v>0.10693803559657218</v>
      </c>
      <c r="AA746">
        <f t="shared" si="202"/>
        <v>3.3877169852779609E-2</v>
      </c>
      <c r="AB746">
        <f t="shared" si="202"/>
        <v>0.99996520911155062</v>
      </c>
      <c r="AC746">
        <f t="shared" si="202"/>
        <v>6.3907199882809643E-2</v>
      </c>
      <c r="AD746">
        <f t="shared" si="202"/>
        <v>7.4710686296052153E-2</v>
      </c>
      <c r="AE746">
        <f t="shared" si="202"/>
        <v>0.10693803559657218</v>
      </c>
      <c r="AF746">
        <f t="shared" si="202"/>
        <v>9.3937229912839676E-2</v>
      </c>
      <c r="AG746">
        <f t="shared" si="202"/>
        <v>2.4904782831612099E-2</v>
      </c>
      <c r="AH746">
        <f t="shared" si="202"/>
        <v>5.7498352010547135E-2</v>
      </c>
      <c r="AI746">
        <f t="shared" si="197"/>
        <v>1.6580493672818027E-11</v>
      </c>
      <c r="AJ746">
        <v>0</v>
      </c>
      <c r="AK746">
        <f t="shared" si="195"/>
        <v>0</v>
      </c>
    </row>
    <row r="747" spans="2:37" x14ac:dyDescent="0.3">
      <c r="B747">
        <v>0.26035241946072873</v>
      </c>
      <c r="C747" t="s">
        <v>747</v>
      </c>
      <c r="D747" t="str">
        <f t="shared" si="199"/>
        <v>R</v>
      </c>
      <c r="E747" t="str">
        <f t="shared" si="199"/>
        <v>P</v>
      </c>
      <c r="F747" t="str">
        <f t="shared" si="198"/>
        <v>L</v>
      </c>
      <c r="G747" t="str">
        <f t="shared" si="198"/>
        <v>G</v>
      </c>
      <c r="H747" t="str">
        <f t="shared" si="198"/>
        <v>L</v>
      </c>
      <c r="I747" t="str">
        <f t="shared" si="198"/>
        <v>R</v>
      </c>
      <c r="J747" t="str">
        <f t="shared" si="198"/>
        <v>D</v>
      </c>
      <c r="K747" t="str">
        <f t="shared" si="198"/>
        <v>R</v>
      </c>
      <c r="L747" t="str">
        <f t="shared" si="198"/>
        <v>Q</v>
      </c>
      <c r="M747" t="str">
        <f t="shared" si="198"/>
        <v>L</v>
      </c>
      <c r="N747">
        <f t="shared" si="200"/>
        <v>1.0729613733905579E-4</v>
      </c>
      <c r="O747">
        <f t="shared" si="200"/>
        <v>4.3025751072961367E-2</v>
      </c>
      <c r="P747">
        <f t="shared" si="200"/>
        <v>1.0836909871244634E-2</v>
      </c>
      <c r="Q747">
        <f t="shared" si="200"/>
        <v>0.98723175965665233</v>
      </c>
      <c r="R747">
        <f t="shared" si="200"/>
        <v>1.0729613733905579E-4</v>
      </c>
      <c r="S747">
        <f t="shared" si="200"/>
        <v>1.0729613733905579E-4</v>
      </c>
      <c r="T747">
        <f t="shared" si="200"/>
        <v>1.0729613733905579E-4</v>
      </c>
      <c r="U747">
        <f t="shared" si="200"/>
        <v>1.0836909871244634E-2</v>
      </c>
      <c r="V747">
        <f t="shared" si="200"/>
        <v>1.0729613733905579E-4</v>
      </c>
      <c r="W747">
        <f t="shared" si="200"/>
        <v>1.0729613733905579E-4</v>
      </c>
      <c r="X747">
        <f t="shared" si="196"/>
        <v>1.0473329403413993E-31</v>
      </c>
      <c r="Y747">
        <f t="shared" si="202"/>
        <v>5.5117922800849629E-2</v>
      </c>
      <c r="Z747">
        <f t="shared" si="202"/>
        <v>6.4090309822017133E-2</v>
      </c>
      <c r="AA747">
        <f t="shared" si="202"/>
        <v>7.7457335384164647E-2</v>
      </c>
      <c r="AB747">
        <f t="shared" si="202"/>
        <v>0.99996520911155062</v>
      </c>
      <c r="AC747">
        <f t="shared" si="202"/>
        <v>8.9725701311067163E-2</v>
      </c>
      <c r="AD747">
        <f t="shared" si="202"/>
        <v>7.4710686296052153E-2</v>
      </c>
      <c r="AE747">
        <f t="shared" si="202"/>
        <v>4.8525964989379625E-2</v>
      </c>
      <c r="AF747">
        <f t="shared" si="202"/>
        <v>7.6724895627334658E-2</v>
      </c>
      <c r="AG747">
        <f t="shared" si="202"/>
        <v>2.52710027100271E-2</v>
      </c>
      <c r="AH747">
        <f t="shared" si="202"/>
        <v>8.716216216216216E-2</v>
      </c>
      <c r="AI747">
        <f t="shared" si="197"/>
        <v>1.4834597465834274E-11</v>
      </c>
      <c r="AJ747">
        <v>0</v>
      </c>
      <c r="AK747">
        <f t="shared" si="195"/>
        <v>0</v>
      </c>
    </row>
    <row r="748" spans="2:37" x14ac:dyDescent="0.3">
      <c r="B748">
        <v>0.37873956697183098</v>
      </c>
      <c r="C748" t="s">
        <v>748</v>
      </c>
      <c r="D748" t="str">
        <f t="shared" si="199"/>
        <v>L</v>
      </c>
      <c r="E748" t="str">
        <f t="shared" si="199"/>
        <v>V</v>
      </c>
      <c r="F748" t="str">
        <f t="shared" si="198"/>
        <v>M</v>
      </c>
      <c r="G748" t="str">
        <f t="shared" si="198"/>
        <v>G</v>
      </c>
      <c r="H748" t="str">
        <f t="shared" si="198"/>
        <v>C</v>
      </c>
      <c r="I748" t="str">
        <f t="shared" si="198"/>
        <v>C</v>
      </c>
      <c r="J748" t="str">
        <f t="shared" si="198"/>
        <v>W</v>
      </c>
      <c r="K748" t="str">
        <f t="shared" si="198"/>
        <v>A</v>
      </c>
      <c r="L748" t="str">
        <f t="shared" si="198"/>
        <v>F</v>
      </c>
      <c r="M748" t="str">
        <f t="shared" si="198"/>
        <v>R</v>
      </c>
      <c r="N748">
        <f t="shared" si="200"/>
        <v>4.3025751072961367E-2</v>
      </c>
      <c r="O748">
        <f t="shared" si="200"/>
        <v>1.0729613733905579E-4</v>
      </c>
      <c r="P748">
        <f t="shared" si="200"/>
        <v>1.0729613733905579E-4</v>
      </c>
      <c r="Q748">
        <f t="shared" si="200"/>
        <v>0.98723175965665233</v>
      </c>
      <c r="R748">
        <f t="shared" si="200"/>
        <v>0.10740343347639485</v>
      </c>
      <c r="S748">
        <f t="shared" si="200"/>
        <v>1.0729613733905579E-4</v>
      </c>
      <c r="T748">
        <f t="shared" si="200"/>
        <v>1.0729613733905579E-4</v>
      </c>
      <c r="U748">
        <f t="shared" si="200"/>
        <v>0.12886266094420601</v>
      </c>
      <c r="V748">
        <f t="shared" si="200"/>
        <v>1.0729613733905579E-4</v>
      </c>
      <c r="W748">
        <f t="shared" si="200"/>
        <v>0.20396995708154508</v>
      </c>
      <c r="X748">
        <f t="shared" si="196"/>
        <v>2.3463955007448453E-26</v>
      </c>
      <c r="Y748">
        <f t="shared" si="202"/>
        <v>0.11572731267853219</v>
      </c>
      <c r="Z748">
        <f t="shared" si="202"/>
        <v>8.4781732952464661E-2</v>
      </c>
      <c r="AA748">
        <f t="shared" si="202"/>
        <v>1.1354647330257086E-2</v>
      </c>
      <c r="AB748">
        <f t="shared" si="202"/>
        <v>0.99996520911155062</v>
      </c>
      <c r="AC748">
        <f t="shared" si="202"/>
        <v>1.6298615688859593E-2</v>
      </c>
      <c r="AD748">
        <f t="shared" si="202"/>
        <v>2.1791913865084597E-2</v>
      </c>
      <c r="AE748">
        <f t="shared" si="202"/>
        <v>1.373507653995459E-2</v>
      </c>
      <c r="AF748">
        <f t="shared" si="202"/>
        <v>9.1007470885519665E-2</v>
      </c>
      <c r="AG748">
        <f t="shared" si="202"/>
        <v>2.4904782831612099E-2</v>
      </c>
      <c r="AH748">
        <f t="shared" si="202"/>
        <v>6.0061891159452138E-2</v>
      </c>
      <c r="AI748">
        <f t="shared" si="197"/>
        <v>7.2965111189049336E-14</v>
      </c>
      <c r="AJ748">
        <v>0</v>
      </c>
      <c r="AK748">
        <f t="shared" si="195"/>
        <v>0</v>
      </c>
    </row>
    <row r="749" spans="2:37" x14ac:dyDescent="0.3">
      <c r="B749">
        <v>0.75395613470448575</v>
      </c>
      <c r="C749" t="s">
        <v>749</v>
      </c>
      <c r="D749" t="str">
        <f t="shared" si="199"/>
        <v>P</v>
      </c>
      <c r="E749" t="str">
        <f t="shared" si="199"/>
        <v>R</v>
      </c>
      <c r="F749" t="str">
        <f t="shared" si="198"/>
        <v>I</v>
      </c>
      <c r="G749" t="str">
        <f t="shared" si="198"/>
        <v>G</v>
      </c>
      <c r="H749" t="str">
        <f t="shared" si="198"/>
        <v>S</v>
      </c>
      <c r="I749" t="str">
        <f t="shared" si="198"/>
        <v>N</v>
      </c>
      <c r="J749" t="str">
        <f t="shared" si="198"/>
        <v>T</v>
      </c>
      <c r="K749" t="str">
        <f t="shared" si="198"/>
        <v>L</v>
      </c>
      <c r="L749" t="str">
        <f t="shared" si="198"/>
        <v>E</v>
      </c>
      <c r="M749" t="str">
        <f t="shared" si="198"/>
        <v>I</v>
      </c>
      <c r="N749">
        <f t="shared" si="200"/>
        <v>4.3025751072961367E-2</v>
      </c>
      <c r="O749">
        <f t="shared" si="200"/>
        <v>0.26834763948497853</v>
      </c>
      <c r="P749">
        <f t="shared" si="200"/>
        <v>8.5944206008583685E-2</v>
      </c>
      <c r="Q749">
        <f t="shared" si="200"/>
        <v>0.98723175965665233</v>
      </c>
      <c r="R749">
        <f t="shared" si="200"/>
        <v>8.5944206008583685E-2</v>
      </c>
      <c r="S749">
        <f t="shared" si="200"/>
        <v>1.0729613733905579E-4</v>
      </c>
      <c r="T749">
        <f t="shared" si="200"/>
        <v>4.3025751072961367E-2</v>
      </c>
      <c r="U749">
        <f t="shared" si="200"/>
        <v>1.0729613733905579E-4</v>
      </c>
      <c r="V749">
        <f t="shared" si="200"/>
        <v>0.2790772532188841</v>
      </c>
      <c r="W749">
        <f t="shared" si="200"/>
        <v>1.0729613733905579E-4</v>
      </c>
      <c r="X749">
        <f t="shared" si="196"/>
        <v>1.7183256150887302E-20</v>
      </c>
      <c r="Y749">
        <f t="shared" si="202"/>
        <v>3.662381894089211E-2</v>
      </c>
      <c r="Z749">
        <f t="shared" si="202"/>
        <v>6.866805830220464E-2</v>
      </c>
      <c r="AA749">
        <f t="shared" si="202"/>
        <v>5.9878781220244634E-2</v>
      </c>
      <c r="AB749">
        <f t="shared" si="202"/>
        <v>0.99996520911155062</v>
      </c>
      <c r="AC749">
        <f t="shared" si="202"/>
        <v>8.6429722405332157E-2</v>
      </c>
      <c r="AD749">
        <f t="shared" si="202"/>
        <v>3.0214971068629606E-2</v>
      </c>
      <c r="AE749">
        <f t="shared" si="202"/>
        <v>7.1414707390317148E-2</v>
      </c>
      <c r="AF749">
        <f t="shared" si="202"/>
        <v>8.0753314289899653E-2</v>
      </c>
      <c r="AG749">
        <f t="shared" si="202"/>
        <v>4.742730535413462E-2</v>
      </c>
      <c r="AH749">
        <f t="shared" si="202"/>
        <v>4.651175565809712E-2</v>
      </c>
      <c r="AI749">
        <f t="shared" si="197"/>
        <v>4.9338200489921847E-12</v>
      </c>
      <c r="AJ749">
        <v>0</v>
      </c>
      <c r="AK749">
        <f t="shared" si="195"/>
        <v>0</v>
      </c>
    </row>
    <row r="750" spans="2:37" x14ac:dyDescent="0.3">
      <c r="B750">
        <v>0.58355476922190275</v>
      </c>
      <c r="C750" t="s">
        <v>750</v>
      </c>
      <c r="D750" t="str">
        <f t="shared" si="199"/>
        <v>L</v>
      </c>
      <c r="E750" t="str">
        <f t="shared" si="199"/>
        <v>E</v>
      </c>
      <c r="F750" t="str">
        <f t="shared" si="198"/>
        <v>I</v>
      </c>
      <c r="G750" t="str">
        <f t="shared" si="198"/>
        <v>G</v>
      </c>
      <c r="H750" t="str">
        <f t="shared" si="198"/>
        <v>L</v>
      </c>
      <c r="I750" t="str">
        <f t="shared" si="198"/>
        <v>R</v>
      </c>
      <c r="J750" t="str">
        <f t="shared" si="198"/>
        <v>T</v>
      </c>
      <c r="K750" t="str">
        <f t="shared" si="198"/>
        <v>R</v>
      </c>
      <c r="L750" t="str">
        <f t="shared" si="198"/>
        <v>I</v>
      </c>
      <c r="M750" t="str">
        <f t="shared" si="198"/>
        <v>R</v>
      </c>
      <c r="N750">
        <f t="shared" si="200"/>
        <v>4.3025751072961367E-2</v>
      </c>
      <c r="O750">
        <f t="shared" si="200"/>
        <v>0.13959227467811158</v>
      </c>
      <c r="P750">
        <f t="shared" si="200"/>
        <v>8.5944206008583685E-2</v>
      </c>
      <c r="Q750">
        <f t="shared" si="200"/>
        <v>0.98723175965665233</v>
      </c>
      <c r="R750">
        <f t="shared" si="200"/>
        <v>1.0729613733905579E-4</v>
      </c>
      <c r="S750">
        <f t="shared" si="200"/>
        <v>1.0729613733905579E-4</v>
      </c>
      <c r="T750">
        <f t="shared" si="200"/>
        <v>4.3025751072961367E-2</v>
      </c>
      <c r="U750">
        <f t="shared" si="200"/>
        <v>1.0836909871244634E-2</v>
      </c>
      <c r="V750">
        <f t="shared" si="200"/>
        <v>1.0729613733905579E-4</v>
      </c>
      <c r="W750">
        <f t="shared" si="200"/>
        <v>0.20396995708154508</v>
      </c>
      <c r="X750">
        <f t="shared" si="196"/>
        <v>8.2375808736498047E-22</v>
      </c>
      <c r="Y750">
        <f t="shared" si="202"/>
        <v>0.11572731267853219</v>
      </c>
      <c r="Z750">
        <f t="shared" si="202"/>
        <v>2.9665641251007104E-2</v>
      </c>
      <c r="AA750">
        <f t="shared" si="202"/>
        <v>5.9878781220244634E-2</v>
      </c>
      <c r="AB750">
        <f t="shared" si="202"/>
        <v>0.99996520911155062</v>
      </c>
      <c r="AC750">
        <f t="shared" si="202"/>
        <v>8.9725701311067163E-2</v>
      </c>
      <c r="AD750">
        <f t="shared" si="202"/>
        <v>7.4710686296052153E-2</v>
      </c>
      <c r="AE750">
        <f t="shared" si="202"/>
        <v>7.1414707390317148E-2</v>
      </c>
      <c r="AF750">
        <f t="shared" si="202"/>
        <v>7.6724895627334658E-2</v>
      </c>
      <c r="AG750">
        <f t="shared" si="202"/>
        <v>6.0245001098659635E-2</v>
      </c>
      <c r="AH750">
        <f t="shared" si="202"/>
        <v>6.0061891159452138E-2</v>
      </c>
      <c r="AI750">
        <f t="shared" si="197"/>
        <v>2.6944714851415835E-11</v>
      </c>
      <c r="AJ750">
        <v>0</v>
      </c>
      <c r="AK750">
        <f t="shared" si="195"/>
        <v>0</v>
      </c>
    </row>
    <row r="751" spans="2:37" x14ac:dyDescent="0.3">
      <c r="B751">
        <v>7.3751407965539584E-2</v>
      </c>
      <c r="C751" t="s">
        <v>751</v>
      </c>
      <c r="D751" t="str">
        <f t="shared" si="199"/>
        <v>A</v>
      </c>
      <c r="E751" t="str">
        <f t="shared" si="199"/>
        <v>G</v>
      </c>
      <c r="F751" t="str">
        <f t="shared" si="198"/>
        <v>A</v>
      </c>
      <c r="G751" t="str">
        <f t="shared" si="198"/>
        <v>G</v>
      </c>
      <c r="H751" t="str">
        <f t="shared" si="198"/>
        <v>S</v>
      </c>
      <c r="I751" t="str">
        <f t="shared" si="198"/>
        <v>V</v>
      </c>
      <c r="J751" t="str">
        <f t="shared" si="198"/>
        <v>E</v>
      </c>
      <c r="K751" t="str">
        <f t="shared" si="198"/>
        <v>T</v>
      </c>
      <c r="L751" t="str">
        <f t="shared" si="198"/>
        <v>P</v>
      </c>
      <c r="M751" t="str">
        <f t="shared" si="198"/>
        <v>R</v>
      </c>
      <c r="N751">
        <f t="shared" si="200"/>
        <v>5.3755364806866948E-2</v>
      </c>
      <c r="O751">
        <f t="shared" si="200"/>
        <v>0.26834763948497853</v>
      </c>
      <c r="P751">
        <f t="shared" si="200"/>
        <v>0.55804721030042914</v>
      </c>
      <c r="Q751">
        <f t="shared" si="200"/>
        <v>0.98723175965665233</v>
      </c>
      <c r="R751">
        <f t="shared" si="200"/>
        <v>8.5944206008583685E-2</v>
      </c>
      <c r="S751">
        <f t="shared" si="200"/>
        <v>1.0729613733905579E-4</v>
      </c>
      <c r="T751">
        <f t="shared" si="200"/>
        <v>1.0729613733905579E-4</v>
      </c>
      <c r="U751">
        <f t="shared" si="200"/>
        <v>2.1566523605150212E-2</v>
      </c>
      <c r="V751">
        <f t="shared" si="200"/>
        <v>1.0729613733905579E-4</v>
      </c>
      <c r="W751">
        <f t="shared" si="200"/>
        <v>0.20396995708154508</v>
      </c>
      <c r="X751">
        <f t="shared" si="196"/>
        <v>5.1067735999448513E-20</v>
      </c>
      <c r="Y751">
        <f t="shared" si="202"/>
        <v>9.247235039917967E-2</v>
      </c>
      <c r="Z751">
        <f t="shared" si="202"/>
        <v>3.6257599062477108E-2</v>
      </c>
      <c r="AA751">
        <f t="shared" si="202"/>
        <v>7.6908005566542148E-2</v>
      </c>
      <c r="AB751">
        <f t="shared" si="202"/>
        <v>0.99996520911155062</v>
      </c>
      <c r="AC751">
        <f t="shared" si="202"/>
        <v>8.6429722405332157E-2</v>
      </c>
      <c r="AD751">
        <f t="shared" si="202"/>
        <v>7.4161356478429655E-2</v>
      </c>
      <c r="AE751">
        <f t="shared" si="202"/>
        <v>4.2666446934739616E-2</v>
      </c>
      <c r="AF751">
        <f t="shared" si="202"/>
        <v>8.7711491979784659E-2</v>
      </c>
      <c r="AG751">
        <f t="shared" si="202"/>
        <v>5.8597011645792133E-2</v>
      </c>
      <c r="AH751">
        <f t="shared" si="202"/>
        <v>6.0061891159452138E-2</v>
      </c>
      <c r="AI751">
        <f t="shared" si="197"/>
        <v>2.1468820020702633E-11</v>
      </c>
      <c r="AJ751">
        <v>0</v>
      </c>
      <c r="AK751">
        <f t="shared" si="195"/>
        <v>0</v>
      </c>
    </row>
    <row r="752" spans="2:37" x14ac:dyDescent="0.3">
      <c r="B752">
        <v>0.87023570404743433</v>
      </c>
      <c r="C752" t="s">
        <v>752</v>
      </c>
      <c r="D752" t="str">
        <f t="shared" si="199"/>
        <v>T</v>
      </c>
      <c r="E752" t="str">
        <f t="shared" si="199"/>
        <v>P</v>
      </c>
      <c r="F752" t="str">
        <f t="shared" si="199"/>
        <v>R</v>
      </c>
      <c r="G752" t="str">
        <f t="shared" si="199"/>
        <v>G</v>
      </c>
      <c r="H752" t="str">
        <f t="shared" si="199"/>
        <v>L</v>
      </c>
      <c r="I752" t="str">
        <f t="shared" si="199"/>
        <v>I</v>
      </c>
      <c r="J752" t="str">
        <f t="shared" si="199"/>
        <v>K</v>
      </c>
      <c r="K752" t="str">
        <f t="shared" si="199"/>
        <v>V</v>
      </c>
      <c r="L752" t="str">
        <f t="shared" si="199"/>
        <v>T</v>
      </c>
      <c r="M752" t="str">
        <f t="shared" si="199"/>
        <v>S</v>
      </c>
      <c r="N752">
        <f t="shared" si="200"/>
        <v>9.6673819742489259E-2</v>
      </c>
      <c r="O752">
        <f t="shared" si="200"/>
        <v>4.3025751072961367E-2</v>
      </c>
      <c r="P752">
        <f t="shared" si="200"/>
        <v>1.0729613733905579E-4</v>
      </c>
      <c r="Q752">
        <f t="shared" si="200"/>
        <v>0.98723175965665233</v>
      </c>
      <c r="R752">
        <f t="shared" si="200"/>
        <v>1.0729613733905579E-4</v>
      </c>
      <c r="S752">
        <f t="shared" si="200"/>
        <v>1.0729613733905579E-4</v>
      </c>
      <c r="T752">
        <f t="shared" si="200"/>
        <v>1.0729613733905579E-4</v>
      </c>
      <c r="U752">
        <f t="shared" si="200"/>
        <v>0.24688841201716738</v>
      </c>
      <c r="V752">
        <f t="shared" si="200"/>
        <v>1.0729613733905579E-4</v>
      </c>
      <c r="W752">
        <f t="shared" si="200"/>
        <v>0.24688841201716738</v>
      </c>
      <c r="X752">
        <f t="shared" si="196"/>
        <v>4.8977886873554815E-26</v>
      </c>
      <c r="Y752">
        <f t="shared" si="202"/>
        <v>6.7569398666959643E-2</v>
      </c>
      <c r="Z752">
        <f t="shared" si="202"/>
        <v>6.4090309822017133E-2</v>
      </c>
      <c r="AA752">
        <f t="shared" si="202"/>
        <v>6.9949827876657142E-2</v>
      </c>
      <c r="AB752">
        <f t="shared" si="202"/>
        <v>0.99996520911155062</v>
      </c>
      <c r="AC752">
        <f t="shared" si="202"/>
        <v>8.9725701311067163E-2</v>
      </c>
      <c r="AD752">
        <f t="shared" si="202"/>
        <v>6.2991650186772136E-2</v>
      </c>
      <c r="AE752">
        <f t="shared" si="202"/>
        <v>5.5301032740057134E-2</v>
      </c>
      <c r="AF752">
        <f t="shared" si="202"/>
        <v>8.1485754046729655E-2</v>
      </c>
      <c r="AG752">
        <f t="shared" si="202"/>
        <v>8.1485754046729655E-2</v>
      </c>
      <c r="AH752">
        <f t="shared" si="202"/>
        <v>8.2584413681974653E-2</v>
      </c>
      <c r="AI752">
        <f t="shared" si="197"/>
        <v>5.1202490812342237E-11</v>
      </c>
      <c r="AJ752">
        <v>0</v>
      </c>
      <c r="AK752">
        <f t="shared" si="195"/>
        <v>0</v>
      </c>
    </row>
    <row r="753" spans="2:37" x14ac:dyDescent="0.3">
      <c r="B753">
        <v>0.4146202869149429</v>
      </c>
      <c r="C753" t="s">
        <v>753</v>
      </c>
      <c r="D753" t="str">
        <f t="shared" si="199"/>
        <v>S</v>
      </c>
      <c r="E753" t="str">
        <f t="shared" si="199"/>
        <v>Y</v>
      </c>
      <c r="F753" t="str">
        <f t="shared" si="199"/>
        <v>A</v>
      </c>
      <c r="G753" t="str">
        <f t="shared" si="199"/>
        <v>G</v>
      </c>
      <c r="H753" t="str">
        <f t="shared" si="199"/>
        <v>E</v>
      </c>
      <c r="I753" t="str">
        <f t="shared" si="199"/>
        <v>D</v>
      </c>
      <c r="J753" t="str">
        <f t="shared" si="199"/>
        <v>K</v>
      </c>
      <c r="K753" t="str">
        <f t="shared" si="199"/>
        <v>I</v>
      </c>
      <c r="L753" t="str">
        <f t="shared" si="199"/>
        <v>G</v>
      </c>
      <c r="M753" t="str">
        <f t="shared" si="199"/>
        <v>S</v>
      </c>
      <c r="N753">
        <f t="shared" si="200"/>
        <v>2.1566523605150212E-2</v>
      </c>
      <c r="O753">
        <f t="shared" si="200"/>
        <v>1.0729613733905579E-4</v>
      </c>
      <c r="P753">
        <f t="shared" si="200"/>
        <v>0.55804721030042914</v>
      </c>
      <c r="Q753">
        <f t="shared" si="200"/>
        <v>0.98723175965665233</v>
      </c>
      <c r="R753">
        <f t="shared" si="200"/>
        <v>1.0836909871244634E-2</v>
      </c>
      <c r="S753">
        <f t="shared" si="200"/>
        <v>1.0729613733905579E-4</v>
      </c>
      <c r="T753">
        <f t="shared" si="200"/>
        <v>1.0729613733905579E-4</v>
      </c>
      <c r="U753">
        <f t="shared" si="200"/>
        <v>0.10740343347639485</v>
      </c>
      <c r="V753">
        <f t="shared" si="200"/>
        <v>1.0729613733905579E-4</v>
      </c>
      <c r="W753">
        <f t="shared" si="200"/>
        <v>0.24688841201716738</v>
      </c>
      <c r="X753">
        <f t="shared" si="196"/>
        <v>6.2266237518697823E-24</v>
      </c>
      <c r="Y753">
        <f t="shared" si="202"/>
        <v>7.4893796235259658E-2</v>
      </c>
      <c r="Z753">
        <f t="shared" si="202"/>
        <v>4.1750897238702116E-2</v>
      </c>
      <c r="AA753">
        <f t="shared" si="202"/>
        <v>7.6908005566542148E-2</v>
      </c>
      <c r="AB753">
        <f t="shared" si="202"/>
        <v>0.99996520911155062</v>
      </c>
      <c r="AC753">
        <f t="shared" si="202"/>
        <v>6.3907199882809643E-2</v>
      </c>
      <c r="AD753">
        <f t="shared" si="202"/>
        <v>5.7315242071339631E-2</v>
      </c>
      <c r="AE753">
        <f t="shared" si="202"/>
        <v>5.5301032740057134E-2</v>
      </c>
      <c r="AF753">
        <f t="shared" si="202"/>
        <v>5.4934812861642132E-2</v>
      </c>
      <c r="AG753">
        <f t="shared" si="202"/>
        <v>6.134366073390464E-2</v>
      </c>
      <c r="AH753">
        <f t="shared" si="202"/>
        <v>8.2584413681974653E-2</v>
      </c>
      <c r="AI753">
        <f t="shared" si="197"/>
        <v>1.3369625867419526E-11</v>
      </c>
      <c r="AJ753">
        <v>0</v>
      </c>
      <c r="AK753">
        <f t="shared" si="195"/>
        <v>0</v>
      </c>
    </row>
    <row r="754" spans="2:37" x14ac:dyDescent="0.3">
      <c r="B754">
        <v>0.54762221369377206</v>
      </c>
      <c r="C754" t="s">
        <v>754</v>
      </c>
      <c r="D754" t="str">
        <f t="shared" si="199"/>
        <v>D</v>
      </c>
      <c r="E754" t="str">
        <f t="shared" si="199"/>
        <v>K</v>
      </c>
      <c r="F754" t="str">
        <f t="shared" si="199"/>
        <v>I</v>
      </c>
      <c r="G754" t="str">
        <f t="shared" si="199"/>
        <v>G</v>
      </c>
      <c r="H754" t="str">
        <f t="shared" si="199"/>
        <v>S</v>
      </c>
      <c r="I754" t="str">
        <f t="shared" si="199"/>
        <v>Y</v>
      </c>
      <c r="J754" t="str">
        <f t="shared" si="199"/>
        <v>A</v>
      </c>
      <c r="K754" t="str">
        <f t="shared" si="199"/>
        <v>V</v>
      </c>
      <c r="L754" t="str">
        <f t="shared" si="199"/>
        <v>L</v>
      </c>
      <c r="M754" t="str">
        <f t="shared" si="199"/>
        <v>S</v>
      </c>
      <c r="N754">
        <f t="shared" si="200"/>
        <v>0.33272532188841203</v>
      </c>
      <c r="O754">
        <f t="shared" si="200"/>
        <v>1.0729613733905579E-4</v>
      </c>
      <c r="P754">
        <f t="shared" si="200"/>
        <v>8.5944206008583685E-2</v>
      </c>
      <c r="Q754">
        <f t="shared" si="200"/>
        <v>0.98723175965665233</v>
      </c>
      <c r="R754">
        <f t="shared" si="200"/>
        <v>8.5944206008583685E-2</v>
      </c>
      <c r="S754">
        <f t="shared" si="200"/>
        <v>0.25761802575107295</v>
      </c>
      <c r="T754">
        <f t="shared" si="200"/>
        <v>1.0836909871244634E-2</v>
      </c>
      <c r="U754">
        <f t="shared" si="200"/>
        <v>0.24688841201716738</v>
      </c>
      <c r="V754">
        <f t="shared" si="200"/>
        <v>1.0836909871244634E-2</v>
      </c>
      <c r="W754">
        <f t="shared" si="200"/>
        <v>0.24688841201716738</v>
      </c>
      <c r="X754">
        <f t="shared" si="196"/>
        <v>6.6059089916377244E-15</v>
      </c>
      <c r="Y754">
        <f t="shared" si="202"/>
        <v>3.1862960521497105E-2</v>
      </c>
      <c r="Z754">
        <f t="shared" si="202"/>
        <v>4.0102907785834613E-2</v>
      </c>
      <c r="AA754">
        <f t="shared" si="202"/>
        <v>5.9878781220244634E-2</v>
      </c>
      <c r="AB754">
        <f t="shared" si="202"/>
        <v>0.99996520911155062</v>
      </c>
      <c r="AC754">
        <f t="shared" si="202"/>
        <v>8.6429722405332157E-2</v>
      </c>
      <c r="AD754">
        <f t="shared" si="202"/>
        <v>5.4568592983227131E-2</v>
      </c>
      <c r="AE754">
        <f t="shared" si="202"/>
        <v>6.8851168241412145E-2</v>
      </c>
      <c r="AF754">
        <f t="shared" si="202"/>
        <v>8.1485754046729655E-2</v>
      </c>
      <c r="AG754">
        <f t="shared" si="202"/>
        <v>0.1197557313410972</v>
      </c>
      <c r="AH754">
        <f t="shared" si="202"/>
        <v>8.2584413681974653E-2</v>
      </c>
      <c r="AI754">
        <f t="shared" si="197"/>
        <v>1.974675198585763E-11</v>
      </c>
      <c r="AJ754">
        <v>0</v>
      </c>
      <c r="AK754">
        <f t="shared" si="195"/>
        <v>0</v>
      </c>
    </row>
    <row r="755" spans="2:37" x14ac:dyDescent="0.3">
      <c r="B755">
        <v>0.8678157907705929</v>
      </c>
      <c r="C755" t="s">
        <v>755</v>
      </c>
      <c r="D755" t="str">
        <f t="shared" si="199"/>
        <v>T</v>
      </c>
      <c r="E755" t="str">
        <f t="shared" si="199"/>
        <v>H</v>
      </c>
      <c r="F755" t="str">
        <f t="shared" si="199"/>
        <v>S</v>
      </c>
      <c r="G755" t="str">
        <f t="shared" si="199"/>
        <v>G</v>
      </c>
      <c r="H755" t="str">
        <f t="shared" si="199"/>
        <v>R</v>
      </c>
      <c r="I755" t="str">
        <f t="shared" si="199"/>
        <v>K</v>
      </c>
      <c r="J755" t="str">
        <f t="shared" si="199"/>
        <v>G</v>
      </c>
      <c r="K755" t="str">
        <f t="shared" si="199"/>
        <v>R</v>
      </c>
      <c r="L755" t="str">
        <f t="shared" si="199"/>
        <v>Y</v>
      </c>
      <c r="M755" t="str">
        <f t="shared" si="199"/>
        <v>A</v>
      </c>
      <c r="N755">
        <f t="shared" si="200"/>
        <v>9.6673819742489259E-2</v>
      </c>
      <c r="O755">
        <f t="shared" si="200"/>
        <v>1.0836909871244634E-2</v>
      </c>
      <c r="P755">
        <f t="shared" si="200"/>
        <v>1.0836909871244634E-2</v>
      </c>
      <c r="Q755">
        <f t="shared" si="200"/>
        <v>0.98723175965665233</v>
      </c>
      <c r="R755">
        <f t="shared" si="200"/>
        <v>2.1566523605150212E-2</v>
      </c>
      <c r="S755">
        <f t="shared" si="200"/>
        <v>1.0729613733905579E-4</v>
      </c>
      <c r="T755">
        <f t="shared" si="200"/>
        <v>1.0729613733905579E-4</v>
      </c>
      <c r="U755">
        <f t="shared" si="200"/>
        <v>1.0836909871244634E-2</v>
      </c>
      <c r="V755">
        <f t="shared" si="200"/>
        <v>0.35418454935622312</v>
      </c>
      <c r="W755">
        <f t="shared" si="200"/>
        <v>2.1566523605150212E-2</v>
      </c>
      <c r="X755">
        <f t="shared" si="196"/>
        <v>3.1697440430381427E-21</v>
      </c>
      <c r="Y755">
        <f t="shared" si="202"/>
        <v>6.7569398666959643E-2</v>
      </c>
      <c r="Z755">
        <f t="shared" si="202"/>
        <v>2.3989233135574599E-2</v>
      </c>
      <c r="AA755">
        <f t="shared" si="202"/>
        <v>8.2950633560389661E-2</v>
      </c>
      <c r="AB755">
        <f t="shared" si="202"/>
        <v>0.99996520911155062</v>
      </c>
      <c r="AC755">
        <f t="shared" si="202"/>
        <v>6.1892990551527138E-2</v>
      </c>
      <c r="AD755">
        <f t="shared" si="202"/>
        <v>5.8047681828169634E-2</v>
      </c>
      <c r="AE755">
        <f t="shared" si="202"/>
        <v>6.5555189335677139E-2</v>
      </c>
      <c r="AF755">
        <f t="shared" si="202"/>
        <v>7.6724895627334658E-2</v>
      </c>
      <c r="AG755">
        <f t="shared" si="202"/>
        <v>6.7386288727752139E-2</v>
      </c>
      <c r="AH755">
        <f t="shared" si="202"/>
        <v>8.9176371493444664E-2</v>
      </c>
      <c r="AI755">
        <f t="shared" si="197"/>
        <v>1.4399408402373011E-11</v>
      </c>
      <c r="AJ755">
        <v>0</v>
      </c>
      <c r="AK755">
        <f t="shared" si="195"/>
        <v>0</v>
      </c>
    </row>
    <row r="756" spans="2:37" x14ac:dyDescent="0.3">
      <c r="B756">
        <v>0.73155380533130088</v>
      </c>
      <c r="C756" t="s">
        <v>756</v>
      </c>
      <c r="D756" t="str">
        <f t="shared" si="199"/>
        <v>G</v>
      </c>
      <c r="E756" t="str">
        <f t="shared" si="199"/>
        <v>R</v>
      </c>
      <c r="F756" t="str">
        <f t="shared" si="199"/>
        <v>K</v>
      </c>
      <c r="G756" t="str">
        <f t="shared" si="199"/>
        <v>G</v>
      </c>
      <c r="H756" t="str">
        <f t="shared" si="199"/>
        <v>R</v>
      </c>
      <c r="I756" t="str">
        <f t="shared" si="199"/>
        <v>Y</v>
      </c>
      <c r="J756" t="str">
        <f t="shared" si="199"/>
        <v>A</v>
      </c>
      <c r="K756" t="str">
        <f t="shared" si="199"/>
        <v>V</v>
      </c>
      <c r="L756" t="str">
        <f t="shared" si="199"/>
        <v>E</v>
      </c>
      <c r="M756" t="str">
        <f t="shared" si="199"/>
        <v>P</v>
      </c>
      <c r="N756">
        <f t="shared" si="200"/>
        <v>4.3025751072961367E-2</v>
      </c>
      <c r="O756">
        <f t="shared" si="200"/>
        <v>0.26834763948497853</v>
      </c>
      <c r="P756">
        <f t="shared" si="200"/>
        <v>1.0729613733905579E-4</v>
      </c>
      <c r="Q756">
        <f t="shared" si="200"/>
        <v>0.98723175965665233</v>
      </c>
      <c r="R756">
        <f t="shared" si="200"/>
        <v>2.1566523605150212E-2</v>
      </c>
      <c r="S756">
        <f t="shared" si="200"/>
        <v>0.25761802575107295</v>
      </c>
      <c r="T756">
        <f t="shared" si="200"/>
        <v>1.0836909871244634E-2</v>
      </c>
      <c r="U756">
        <f t="shared" si="200"/>
        <v>0.24688841201716738</v>
      </c>
      <c r="V756">
        <f t="shared" si="200"/>
        <v>0.2790772532188841</v>
      </c>
      <c r="W756">
        <f t="shared" si="200"/>
        <v>1.0729613733905579E-4</v>
      </c>
      <c r="X756">
        <f t="shared" si="196"/>
        <v>7.4906976756828151E-18</v>
      </c>
      <c r="Y756">
        <f t="shared" si="202"/>
        <v>6.2442320369149637E-2</v>
      </c>
      <c r="Z756">
        <f t="shared" si="202"/>
        <v>6.866805830220464E-2</v>
      </c>
      <c r="AA756">
        <f t="shared" si="202"/>
        <v>6.0794330916282134E-2</v>
      </c>
      <c r="AB756">
        <f t="shared" si="202"/>
        <v>0.99996520911155062</v>
      </c>
      <c r="AC756">
        <f t="shared" si="202"/>
        <v>6.1892990551527138E-2</v>
      </c>
      <c r="AD756">
        <f t="shared" si="202"/>
        <v>5.4568592983227131E-2</v>
      </c>
      <c r="AE756">
        <f t="shared" si="202"/>
        <v>6.8851168241412145E-2</v>
      </c>
      <c r="AF756">
        <f t="shared" si="202"/>
        <v>8.1485754046729655E-2</v>
      </c>
      <c r="AG756">
        <f t="shared" si="202"/>
        <v>4.742730535413462E-2</v>
      </c>
      <c r="AH756">
        <f t="shared" si="202"/>
        <v>5.7498352010547135E-2</v>
      </c>
      <c r="AI756">
        <f t="shared" si="197"/>
        <v>1.3283894376966586E-11</v>
      </c>
      <c r="AJ756">
        <v>0</v>
      </c>
      <c r="AK756">
        <f t="shared" si="195"/>
        <v>0</v>
      </c>
    </row>
    <row r="757" spans="2:37" x14ac:dyDescent="0.3">
      <c r="B757">
        <v>0.48060565109000908</v>
      </c>
      <c r="C757" t="s">
        <v>757</v>
      </c>
      <c r="D757" t="str">
        <f t="shared" si="199"/>
        <v>P</v>
      </c>
      <c r="E757" t="str">
        <f t="shared" si="199"/>
        <v>Y</v>
      </c>
      <c r="F757" t="str">
        <f t="shared" si="199"/>
        <v>H</v>
      </c>
      <c r="G757" t="str">
        <f t="shared" si="199"/>
        <v>G</v>
      </c>
      <c r="H757" t="str">
        <f t="shared" si="199"/>
        <v>K</v>
      </c>
      <c r="I757" t="str">
        <f t="shared" si="199"/>
        <v>V</v>
      </c>
      <c r="J757" t="str">
        <f t="shared" si="199"/>
        <v>V</v>
      </c>
      <c r="K757" t="str">
        <f t="shared" si="199"/>
        <v>V</v>
      </c>
      <c r="L757" t="str">
        <f t="shared" si="199"/>
        <v>P</v>
      </c>
      <c r="M757" t="str">
        <f t="shared" si="199"/>
        <v>E</v>
      </c>
      <c r="N757">
        <f t="shared" si="200"/>
        <v>4.3025751072961367E-2</v>
      </c>
      <c r="O757">
        <f t="shared" si="200"/>
        <v>1.0729613733905579E-4</v>
      </c>
      <c r="P757">
        <f t="shared" si="200"/>
        <v>1.0729613733905579E-4</v>
      </c>
      <c r="Q757">
        <f t="shared" si="200"/>
        <v>0.98723175965665233</v>
      </c>
      <c r="R757">
        <f t="shared" si="200"/>
        <v>1.0729613733905579E-4</v>
      </c>
      <c r="S757">
        <f t="shared" si="200"/>
        <v>1.0729613733905579E-4</v>
      </c>
      <c r="T757">
        <f t="shared" si="200"/>
        <v>7.521459227467811E-2</v>
      </c>
      <c r="U757">
        <f t="shared" si="200"/>
        <v>0.24688841201716738</v>
      </c>
      <c r="V757">
        <f t="shared" si="200"/>
        <v>1.0729613733905579E-4</v>
      </c>
      <c r="W757">
        <f t="shared" si="200"/>
        <v>1.0729613733905579E-4</v>
      </c>
      <c r="X757">
        <f t="shared" si="196"/>
        <v>1.6560622292947922E-29</v>
      </c>
      <c r="Y757">
        <f t="shared" si="202"/>
        <v>3.662381894089211E-2</v>
      </c>
      <c r="Z757">
        <f t="shared" si="202"/>
        <v>4.1750897238702116E-2</v>
      </c>
      <c r="AA757">
        <f t="shared" si="202"/>
        <v>2.1791913865084597E-2</v>
      </c>
      <c r="AB757">
        <f t="shared" si="202"/>
        <v>0.99996520911155062</v>
      </c>
      <c r="AC757">
        <f t="shared" si="202"/>
        <v>7.8006665201787159E-2</v>
      </c>
      <c r="AD757">
        <f t="shared" si="202"/>
        <v>7.4161356478429655E-2</v>
      </c>
      <c r="AE757">
        <f t="shared" si="202"/>
        <v>0.10693803559657218</v>
      </c>
      <c r="AF757">
        <f t="shared" si="202"/>
        <v>8.1485754046729655E-2</v>
      </c>
      <c r="AG757">
        <f t="shared" si="202"/>
        <v>5.8597011645792133E-2</v>
      </c>
      <c r="AH757">
        <f t="shared" si="202"/>
        <v>6.4090309822017133E-2</v>
      </c>
      <c r="AI757">
        <f t="shared" si="197"/>
        <v>6.2213320131339088E-12</v>
      </c>
      <c r="AJ757">
        <v>0</v>
      </c>
      <c r="AK757">
        <f t="shared" si="195"/>
        <v>0</v>
      </c>
    </row>
    <row r="758" spans="2:37" x14ac:dyDescent="0.3">
      <c r="B758">
        <v>0.22028692359558411</v>
      </c>
      <c r="C758" t="s">
        <v>758</v>
      </c>
      <c r="D758" t="str">
        <f t="shared" si="199"/>
        <v>V</v>
      </c>
      <c r="E758" t="str">
        <f t="shared" si="199"/>
        <v>P</v>
      </c>
      <c r="F758" t="str">
        <f t="shared" si="199"/>
        <v>E</v>
      </c>
      <c r="G758" t="str">
        <f t="shared" si="199"/>
        <v>G</v>
      </c>
      <c r="H758" t="str">
        <f t="shared" si="199"/>
        <v>H</v>
      </c>
      <c r="I758" t="str">
        <f t="shared" si="199"/>
        <v>A</v>
      </c>
      <c r="J758" t="str">
        <f t="shared" si="199"/>
        <v>I</v>
      </c>
      <c r="K758" t="str">
        <f t="shared" si="199"/>
        <v>P</v>
      </c>
      <c r="L758" t="str">
        <f t="shared" si="199"/>
        <v>V</v>
      </c>
      <c r="M758" t="str">
        <f t="shared" si="199"/>
        <v>Q</v>
      </c>
      <c r="N758">
        <f t="shared" si="200"/>
        <v>1.0729613733905579E-4</v>
      </c>
      <c r="O758">
        <f t="shared" si="200"/>
        <v>4.3025751072961367E-2</v>
      </c>
      <c r="P758">
        <f t="shared" si="200"/>
        <v>1.0836909871244634E-2</v>
      </c>
      <c r="Q758">
        <f t="shared" si="200"/>
        <v>0.98723175965665233</v>
      </c>
      <c r="R758">
        <f t="shared" si="200"/>
        <v>1.0729613733905579E-4</v>
      </c>
      <c r="S758">
        <f t="shared" si="200"/>
        <v>0.48293991416309007</v>
      </c>
      <c r="T758">
        <f t="shared" si="200"/>
        <v>0.33272532188841203</v>
      </c>
      <c r="U758">
        <f t="shared" si="200"/>
        <v>1.0729613733905579E-4</v>
      </c>
      <c r="V758">
        <f t="shared" si="200"/>
        <v>1.0729613733905579E-4</v>
      </c>
      <c r="W758">
        <f t="shared" si="200"/>
        <v>1.0729613733905579E-4</v>
      </c>
      <c r="X758">
        <f t="shared" si="196"/>
        <v>1.4473520094497083E-26</v>
      </c>
      <c r="Y758">
        <f t="shared" si="202"/>
        <v>6.5921409214092147E-2</v>
      </c>
      <c r="Z758">
        <f t="shared" si="202"/>
        <v>6.4090309822017133E-2</v>
      </c>
      <c r="AA758">
        <f t="shared" si="202"/>
        <v>6.7203178788544649E-2</v>
      </c>
      <c r="AB758">
        <f t="shared" si="202"/>
        <v>0.99996520911155062</v>
      </c>
      <c r="AC758">
        <f t="shared" si="202"/>
        <v>2.3256793378744599E-2</v>
      </c>
      <c r="AD758">
        <f t="shared" si="202"/>
        <v>8.1302644107522151E-2</v>
      </c>
      <c r="AE758">
        <f t="shared" si="202"/>
        <v>6.0245001098659635E-2</v>
      </c>
      <c r="AF758">
        <f t="shared" si="202"/>
        <v>5.4385483044019627E-2</v>
      </c>
      <c r="AG758">
        <f t="shared" si="202"/>
        <v>0.10327583681242218</v>
      </c>
      <c r="AH758">
        <f t="shared" si="202"/>
        <v>3.6257599062477108E-2</v>
      </c>
      <c r="AI758">
        <f t="shared" si="197"/>
        <v>6.4957963804691956E-12</v>
      </c>
      <c r="AJ758">
        <v>0</v>
      </c>
      <c r="AK758">
        <f t="shared" si="195"/>
        <v>0</v>
      </c>
    </row>
    <row r="759" spans="2:37" x14ac:dyDescent="0.3">
      <c r="B759">
        <v>0.39415237380153723</v>
      </c>
      <c r="C759" t="s">
        <v>759</v>
      </c>
      <c r="D759" t="str">
        <f t="shared" si="199"/>
        <v>A</v>
      </c>
      <c r="E759" t="str">
        <f t="shared" si="199"/>
        <v>T</v>
      </c>
      <c r="F759" t="str">
        <f t="shared" si="199"/>
        <v>H</v>
      </c>
      <c r="G759" t="str">
        <f t="shared" si="199"/>
        <v>G</v>
      </c>
      <c r="H759" t="str">
        <f t="shared" si="199"/>
        <v>G</v>
      </c>
      <c r="I759" t="str">
        <f t="shared" si="199"/>
        <v>A</v>
      </c>
      <c r="J759" t="str">
        <f t="shared" si="199"/>
        <v>L</v>
      </c>
      <c r="K759" t="str">
        <f t="shared" si="199"/>
        <v>N</v>
      </c>
      <c r="L759" t="str">
        <f t="shared" si="199"/>
        <v>T</v>
      </c>
      <c r="M759" t="str">
        <f t="shared" si="199"/>
        <v>D</v>
      </c>
      <c r="N759">
        <f t="shared" si="200"/>
        <v>5.3755364806866948E-2</v>
      </c>
      <c r="O759">
        <f t="shared" si="200"/>
        <v>2.1566523605150212E-2</v>
      </c>
      <c r="P759">
        <f t="shared" si="200"/>
        <v>1.0729613733905579E-4</v>
      </c>
      <c r="Q759">
        <f t="shared" si="200"/>
        <v>0.98723175965665233</v>
      </c>
      <c r="R759">
        <f t="shared" si="200"/>
        <v>0.13959227467811158</v>
      </c>
      <c r="S759">
        <f t="shared" si="200"/>
        <v>0.48293991416309007</v>
      </c>
      <c r="T759">
        <f t="shared" si="200"/>
        <v>0.12886266094420601</v>
      </c>
      <c r="U759">
        <f t="shared" si="200"/>
        <v>1.0836909871244634E-2</v>
      </c>
      <c r="V759">
        <f t="shared" si="200"/>
        <v>1.0729613733905579E-4</v>
      </c>
      <c r="W759">
        <f t="shared" si="200"/>
        <v>1.0836909871244634E-2</v>
      </c>
      <c r="X759">
        <f t="shared" si="196"/>
        <v>1.8497093446157556E-19</v>
      </c>
      <c r="Y759">
        <f t="shared" si="202"/>
        <v>9.247235039917967E-2</v>
      </c>
      <c r="Z759">
        <f t="shared" si="202"/>
        <v>7.5992455870504655E-2</v>
      </c>
      <c r="AA759">
        <f t="shared" si="202"/>
        <v>2.1791913865084597E-2</v>
      </c>
      <c r="AB759">
        <f t="shared" si="202"/>
        <v>0.99996520911155062</v>
      </c>
      <c r="AC759">
        <f t="shared" si="202"/>
        <v>3.8088698454552115E-2</v>
      </c>
      <c r="AD759">
        <f t="shared" si="202"/>
        <v>8.1302644107522151E-2</v>
      </c>
      <c r="AE759">
        <f t="shared" si="202"/>
        <v>9.9796747967479671E-2</v>
      </c>
      <c r="AF759">
        <f t="shared" si="202"/>
        <v>3.8638028272174614E-2</v>
      </c>
      <c r="AG759">
        <f t="shared" si="202"/>
        <v>8.1485754046729655E-2</v>
      </c>
      <c r="AH759">
        <f t="shared" si="202"/>
        <v>5.8413901706584635E-2</v>
      </c>
      <c r="AI759">
        <f t="shared" si="197"/>
        <v>8.5837143903047757E-12</v>
      </c>
      <c r="AJ759">
        <v>0</v>
      </c>
      <c r="AK759">
        <f t="shared" si="195"/>
        <v>0</v>
      </c>
    </row>
    <row r="760" spans="2:37" x14ac:dyDescent="0.3">
      <c r="B760">
        <v>8.3452993701990774E-2</v>
      </c>
      <c r="C760" t="s">
        <v>760</v>
      </c>
      <c r="D760" t="str">
        <f t="shared" si="199"/>
        <v>T</v>
      </c>
      <c r="E760" t="str">
        <f t="shared" si="199"/>
        <v>H</v>
      </c>
      <c r="F760" t="str">
        <f t="shared" si="199"/>
        <v>G</v>
      </c>
      <c r="G760" t="str">
        <f t="shared" si="199"/>
        <v>G</v>
      </c>
      <c r="H760" t="str">
        <f t="shared" si="199"/>
        <v>A</v>
      </c>
      <c r="I760" t="str">
        <f t="shared" si="199"/>
        <v>L</v>
      </c>
      <c r="J760" t="str">
        <f t="shared" si="199"/>
        <v>N</v>
      </c>
      <c r="K760" t="str">
        <f t="shared" si="199"/>
        <v>T</v>
      </c>
      <c r="L760" t="str">
        <f t="shared" si="199"/>
        <v>D</v>
      </c>
      <c r="M760" t="str">
        <f t="shared" si="199"/>
        <v>E</v>
      </c>
      <c r="N760">
        <f t="shared" si="200"/>
        <v>9.6673819742489259E-2</v>
      </c>
      <c r="O760">
        <f t="shared" si="200"/>
        <v>1.0836909871244634E-2</v>
      </c>
      <c r="P760">
        <f t="shared" si="200"/>
        <v>1.0729613733905579E-4</v>
      </c>
      <c r="Q760">
        <f t="shared" si="200"/>
        <v>0.98723175965665233</v>
      </c>
      <c r="R760">
        <f t="shared" si="200"/>
        <v>0.60096566523605144</v>
      </c>
      <c r="S760">
        <f t="shared" si="200"/>
        <v>1.0729613733905579E-4</v>
      </c>
      <c r="T760">
        <f t="shared" si="200"/>
        <v>1.0729613733905579E-4</v>
      </c>
      <c r="U760">
        <f t="shared" si="200"/>
        <v>2.1566523605150212E-2</v>
      </c>
      <c r="V760">
        <f t="shared" si="200"/>
        <v>6.4484978540772522E-2</v>
      </c>
      <c r="W760">
        <f t="shared" si="200"/>
        <v>1.0729613733905579E-4</v>
      </c>
      <c r="X760">
        <f t="shared" si="196"/>
        <v>1.5764489430958264E-24</v>
      </c>
      <c r="Y760">
        <f t="shared" si="202"/>
        <v>6.7569398666959643E-2</v>
      </c>
      <c r="Z760">
        <f t="shared" si="202"/>
        <v>2.3989233135574599E-2</v>
      </c>
      <c r="AA760">
        <f t="shared" si="202"/>
        <v>4.1384677360287114E-2</v>
      </c>
      <c r="AB760">
        <f t="shared" si="202"/>
        <v>0.99996520911155062</v>
      </c>
      <c r="AC760">
        <f t="shared" si="202"/>
        <v>6.7935618545374638E-2</v>
      </c>
      <c r="AD760">
        <f t="shared" si="202"/>
        <v>7.7823555262579655E-2</v>
      </c>
      <c r="AE760">
        <f t="shared" si="202"/>
        <v>2.8566981615762103E-2</v>
      </c>
      <c r="AF760">
        <f t="shared" si="202"/>
        <v>8.7711491979784659E-2</v>
      </c>
      <c r="AG760">
        <f t="shared" si="202"/>
        <v>4.3032666813154617E-2</v>
      </c>
      <c r="AH760">
        <f t="shared" si="202"/>
        <v>6.4090309822017133E-2</v>
      </c>
      <c r="AI760">
        <f t="shared" si="197"/>
        <v>2.4170939782701099E-12</v>
      </c>
      <c r="AJ760">
        <v>0</v>
      </c>
      <c r="AK760">
        <f t="shared" si="195"/>
        <v>0</v>
      </c>
    </row>
    <row r="761" spans="2:37" x14ac:dyDescent="0.3">
      <c r="B761">
        <v>0.97908136396517798</v>
      </c>
      <c r="C761" t="s">
        <v>761</v>
      </c>
      <c r="D761" t="str">
        <f t="shared" si="199"/>
        <v>E</v>
      </c>
      <c r="E761" t="str">
        <f t="shared" si="199"/>
        <v>H</v>
      </c>
      <c r="F761" t="str">
        <f t="shared" si="199"/>
        <v>D</v>
      </c>
      <c r="G761" t="str">
        <f t="shared" si="199"/>
        <v>G</v>
      </c>
      <c r="H761" t="str">
        <f t="shared" si="199"/>
        <v>E</v>
      </c>
      <c r="I761" t="str">
        <f t="shared" si="199"/>
        <v>Y</v>
      </c>
      <c r="J761" t="str">
        <f t="shared" si="199"/>
        <v>L</v>
      </c>
      <c r="K761" t="str">
        <f t="shared" si="199"/>
        <v>Y</v>
      </c>
      <c r="L761" t="str">
        <f t="shared" si="199"/>
        <v>D</v>
      </c>
      <c r="M761" t="str">
        <f t="shared" si="199"/>
        <v>I</v>
      </c>
      <c r="N761">
        <f t="shared" si="200"/>
        <v>6.4484978540772522E-2</v>
      </c>
      <c r="O761">
        <f t="shared" si="200"/>
        <v>1.0836909871244634E-2</v>
      </c>
      <c r="P761">
        <f t="shared" si="200"/>
        <v>1.0729613733905579E-4</v>
      </c>
      <c r="Q761">
        <f t="shared" si="200"/>
        <v>0.98723175965665233</v>
      </c>
      <c r="R761">
        <f t="shared" si="200"/>
        <v>1.0836909871244634E-2</v>
      </c>
      <c r="S761">
        <f t="shared" si="200"/>
        <v>0.25761802575107295</v>
      </c>
      <c r="T761">
        <f t="shared" si="200"/>
        <v>0.12886266094420601</v>
      </c>
      <c r="U761">
        <f t="shared" si="200"/>
        <v>1.0729613733905579E-4</v>
      </c>
      <c r="V761">
        <f t="shared" si="200"/>
        <v>6.4484978540772522E-2</v>
      </c>
      <c r="W761">
        <f t="shared" si="200"/>
        <v>1.0729613733905579E-4</v>
      </c>
      <c r="X761">
        <f t="shared" si="196"/>
        <v>2.7203482332761581E-22</v>
      </c>
      <c r="Y761">
        <f t="shared" si="202"/>
        <v>5.3653043287189631E-2</v>
      </c>
      <c r="Z761">
        <f t="shared" si="202"/>
        <v>2.3989233135574599E-2</v>
      </c>
      <c r="AA761">
        <f t="shared" si="202"/>
        <v>5.1821943895114624E-2</v>
      </c>
      <c r="AB761">
        <f t="shared" si="202"/>
        <v>0.99996520911155062</v>
      </c>
      <c r="AC761">
        <f t="shared" si="202"/>
        <v>6.3907199882809643E-2</v>
      </c>
      <c r="AD761">
        <f t="shared" si="202"/>
        <v>5.4568592983227131E-2</v>
      </c>
      <c r="AE761">
        <f t="shared" si="202"/>
        <v>9.9796747967479671E-2</v>
      </c>
      <c r="AF761">
        <f t="shared" si="202"/>
        <v>4.284955687394712E-2</v>
      </c>
      <c r="AG761">
        <f t="shared" si="202"/>
        <v>4.3032666813154617E-2</v>
      </c>
      <c r="AH761">
        <f t="shared" si="202"/>
        <v>4.651175565809712E-2</v>
      </c>
      <c r="AI761">
        <f t="shared" si="197"/>
        <v>1.9633971038632936E-12</v>
      </c>
      <c r="AJ761">
        <v>0</v>
      </c>
      <c r="AK761">
        <f t="shared" si="195"/>
        <v>0</v>
      </c>
    </row>
    <row r="762" spans="2:37" x14ac:dyDescent="0.3">
      <c r="B762">
        <v>0.45773172548636054</v>
      </c>
      <c r="C762" t="s">
        <v>762</v>
      </c>
      <c r="D762" t="str">
        <f t="shared" si="199"/>
        <v>L</v>
      </c>
      <c r="E762" t="str">
        <f t="shared" si="199"/>
        <v>V</v>
      </c>
      <c r="F762" t="str">
        <f t="shared" si="199"/>
        <v>T</v>
      </c>
      <c r="G762" t="str">
        <f t="shared" si="199"/>
        <v>G</v>
      </c>
      <c r="H762" t="str">
        <f t="shared" si="199"/>
        <v>L</v>
      </c>
      <c r="I762" t="str">
        <f t="shared" si="199"/>
        <v>G</v>
      </c>
      <c r="J762" t="str">
        <f t="shared" si="199"/>
        <v>L</v>
      </c>
      <c r="K762" t="str">
        <f t="shared" si="199"/>
        <v>T</v>
      </c>
      <c r="L762" t="str">
        <f t="shared" si="199"/>
        <v>G</v>
      </c>
      <c r="M762" t="str">
        <f t="shared" si="199"/>
        <v>E</v>
      </c>
      <c r="N762">
        <f t="shared" si="200"/>
        <v>4.3025751072961367E-2</v>
      </c>
      <c r="O762">
        <f t="shared" ref="N762:W787" si="204">INDEX(AS$25:AS$44,MATCH(E762,$AQ$25:$AQ$44,0))</f>
        <v>1.0729613733905579E-4</v>
      </c>
      <c r="P762">
        <f t="shared" si="204"/>
        <v>3.2296137339055793E-2</v>
      </c>
      <c r="Q762">
        <f t="shared" si="204"/>
        <v>0.98723175965665233</v>
      </c>
      <c r="R762">
        <f t="shared" si="204"/>
        <v>1.0729613733905579E-4</v>
      </c>
      <c r="S762">
        <f t="shared" si="204"/>
        <v>0.18251072961373391</v>
      </c>
      <c r="T762">
        <f t="shared" si="204"/>
        <v>0.12886266094420601</v>
      </c>
      <c r="U762">
        <f t="shared" si="204"/>
        <v>2.1566523605150212E-2</v>
      </c>
      <c r="V762">
        <f t="shared" si="204"/>
        <v>1.0729613733905579E-4</v>
      </c>
      <c r="W762">
        <f t="shared" si="204"/>
        <v>1.0729613733905579E-4</v>
      </c>
      <c r="X762">
        <f t="shared" si="196"/>
        <v>1.2689715618319033E-24</v>
      </c>
      <c r="Y762">
        <f t="shared" si="202"/>
        <v>0.11572731267853219</v>
      </c>
      <c r="Z762">
        <f t="shared" ref="Y762:AH787" si="205">INDEX(BF$25:BF$44,MATCH(E762,$BD$25:$BD$44,0))</f>
        <v>8.4781732952464661E-2</v>
      </c>
      <c r="AA762">
        <f t="shared" si="205"/>
        <v>8.3316853438804656E-2</v>
      </c>
      <c r="AB762">
        <f t="shared" si="205"/>
        <v>0.99996520911155062</v>
      </c>
      <c r="AC762">
        <f t="shared" si="205"/>
        <v>8.9725701311067163E-2</v>
      </c>
      <c r="AD762">
        <f t="shared" si="205"/>
        <v>3.8088698454552115E-2</v>
      </c>
      <c r="AE762">
        <f t="shared" si="205"/>
        <v>9.9796747967479671E-2</v>
      </c>
      <c r="AF762">
        <f t="shared" si="205"/>
        <v>8.7711491979784659E-2</v>
      </c>
      <c r="AG762">
        <f t="shared" si="205"/>
        <v>6.134366073390464E-2</v>
      </c>
      <c r="AH762">
        <f t="shared" si="205"/>
        <v>6.4090309822017133E-2</v>
      </c>
      <c r="AI762">
        <f t="shared" si="197"/>
        <v>9.4817045100474277E-11</v>
      </c>
      <c r="AJ762">
        <v>0</v>
      </c>
      <c r="AK762">
        <f t="shared" si="195"/>
        <v>0</v>
      </c>
    </row>
    <row r="763" spans="2:37" x14ac:dyDescent="0.3">
      <c r="B763">
        <v>0.36435910266751625</v>
      </c>
      <c r="C763" t="s">
        <v>763</v>
      </c>
      <c r="D763" t="str">
        <f t="shared" si="199"/>
        <v>T</v>
      </c>
      <c r="E763" t="str">
        <f t="shared" si="199"/>
        <v>G</v>
      </c>
      <c r="F763" t="str">
        <f t="shared" si="199"/>
        <v>L</v>
      </c>
      <c r="G763" t="str">
        <f t="shared" si="199"/>
        <v>G</v>
      </c>
      <c r="H763" t="str">
        <f t="shared" si="199"/>
        <v>L</v>
      </c>
      <c r="I763" t="str">
        <f t="shared" si="199"/>
        <v>T</v>
      </c>
      <c r="J763" t="str">
        <f t="shared" si="199"/>
        <v>G</v>
      </c>
      <c r="K763" t="str">
        <f t="shared" si="199"/>
        <v>E</v>
      </c>
      <c r="L763" t="str">
        <f t="shared" si="199"/>
        <v>L</v>
      </c>
      <c r="M763" t="str">
        <f t="shared" si="199"/>
        <v>V</v>
      </c>
      <c r="N763">
        <f>INDEX(AR$25:AR$44,MATCH(D763,$AQ$25:$AQ$44,0))</f>
        <v>9.6673819742489259E-2</v>
      </c>
      <c r="O763">
        <f t="shared" si="204"/>
        <v>0.26834763948497853</v>
      </c>
      <c r="P763">
        <f t="shared" si="204"/>
        <v>1.0836909871244634E-2</v>
      </c>
      <c r="Q763">
        <f t="shared" si="204"/>
        <v>0.98723175965665233</v>
      </c>
      <c r="R763">
        <f t="shared" si="204"/>
        <v>1.0729613733905579E-4</v>
      </c>
      <c r="S763">
        <f t="shared" si="204"/>
        <v>6.4484978540772522E-2</v>
      </c>
      <c r="T763">
        <f t="shared" si="204"/>
        <v>1.0729613733905579E-4</v>
      </c>
      <c r="U763">
        <f t="shared" si="204"/>
        <v>1.0729613733905579E-4</v>
      </c>
      <c r="V763">
        <f t="shared" si="204"/>
        <v>1.0836909871244634E-2</v>
      </c>
      <c r="W763">
        <f t="shared" si="204"/>
        <v>1.0729613733905579E-4</v>
      </c>
      <c r="X763">
        <f t="shared" si="196"/>
        <v>3.5371489230774255E-25</v>
      </c>
      <c r="Y763">
        <f>INDEX(BE$25:BE$44,MATCH(D763,$BD$25:$BD$44,0))</f>
        <v>6.7569398666959643E-2</v>
      </c>
      <c r="Z763">
        <f t="shared" si="205"/>
        <v>3.6257599062477108E-2</v>
      </c>
      <c r="AA763">
        <f t="shared" si="205"/>
        <v>7.7457335384164647E-2</v>
      </c>
      <c r="AB763">
        <f t="shared" si="205"/>
        <v>0.99996520911155062</v>
      </c>
      <c r="AC763">
        <f t="shared" si="205"/>
        <v>8.9725701311067163E-2</v>
      </c>
      <c r="AD763">
        <f t="shared" si="205"/>
        <v>7.6724895627334658E-2</v>
      </c>
      <c r="AE763">
        <f t="shared" si="205"/>
        <v>6.5555189335677139E-2</v>
      </c>
      <c r="AF763">
        <f t="shared" si="205"/>
        <v>5.7498352010547135E-2</v>
      </c>
      <c r="AG763">
        <f t="shared" si="205"/>
        <v>0.1197557313410972</v>
      </c>
      <c r="AH763">
        <f t="shared" si="205"/>
        <v>6.683695891012964E-2</v>
      </c>
      <c r="AI763">
        <f t="shared" si="197"/>
        <v>3.8869390936563598E-11</v>
      </c>
      <c r="AJ763">
        <v>0</v>
      </c>
      <c r="AK763">
        <f t="shared" si="195"/>
        <v>0</v>
      </c>
    </row>
    <row r="764" spans="2:37" x14ac:dyDescent="0.3">
      <c r="B764">
        <v>2.6050908488491897E-3</v>
      </c>
      <c r="C764" t="s">
        <v>764</v>
      </c>
      <c r="D764" t="str">
        <f t="shared" si="199"/>
        <v>G</v>
      </c>
      <c r="E764" t="str">
        <f t="shared" si="199"/>
        <v>L</v>
      </c>
      <c r="F764" t="str">
        <f t="shared" si="199"/>
        <v>T</v>
      </c>
      <c r="G764" t="str">
        <f t="shared" si="199"/>
        <v>G</v>
      </c>
      <c r="H764" t="str">
        <f t="shared" si="199"/>
        <v>E</v>
      </c>
      <c r="I764" t="str">
        <f t="shared" si="199"/>
        <v>L</v>
      </c>
      <c r="J764" t="str">
        <f t="shared" si="199"/>
        <v>V</v>
      </c>
      <c r="K764" t="str">
        <f t="shared" si="199"/>
        <v>D</v>
      </c>
      <c r="L764" t="str">
        <f t="shared" si="199"/>
        <v>P</v>
      </c>
      <c r="M764" t="str">
        <f t="shared" si="199"/>
        <v>P</v>
      </c>
      <c r="N764">
        <f>INDEX(AR$25:AR$44,MATCH(D764,$AQ$25:$AQ$44,0))</f>
        <v>4.3025751072961367E-2</v>
      </c>
      <c r="O764">
        <f t="shared" si="204"/>
        <v>1.0729613733905579E-4</v>
      </c>
      <c r="P764">
        <f t="shared" si="204"/>
        <v>3.2296137339055793E-2</v>
      </c>
      <c r="Q764">
        <f t="shared" si="204"/>
        <v>0.98723175965665233</v>
      </c>
      <c r="R764">
        <f t="shared" si="204"/>
        <v>1.0836909871244634E-2</v>
      </c>
      <c r="S764">
        <f t="shared" si="204"/>
        <v>1.0729613733905579E-4</v>
      </c>
      <c r="T764">
        <f t="shared" si="204"/>
        <v>7.521459227467811E-2</v>
      </c>
      <c r="U764">
        <f t="shared" si="204"/>
        <v>1.0729613733905579E-4</v>
      </c>
      <c r="V764">
        <f t="shared" si="204"/>
        <v>1.0729613733905579E-4</v>
      </c>
      <c r="W764">
        <f t="shared" si="204"/>
        <v>1.0729613733905579E-4</v>
      </c>
      <c r="X764">
        <f t="shared" si="196"/>
        <v>2.1880029479700553E-28</v>
      </c>
      <c r="Y764">
        <f>INDEX(BE$25:BE$44,MATCH(D764,$BD$25:$BD$44,0))</f>
        <v>6.2442320369149637E-2</v>
      </c>
      <c r="Z764">
        <f t="shared" si="205"/>
        <v>0.10693803559657218</v>
      </c>
      <c r="AA764">
        <f t="shared" si="205"/>
        <v>8.3316853438804656E-2</v>
      </c>
      <c r="AB764">
        <f t="shared" si="205"/>
        <v>0.99996520911155062</v>
      </c>
      <c r="AC764">
        <f t="shared" si="205"/>
        <v>6.3907199882809643E-2</v>
      </c>
      <c r="AD764">
        <f t="shared" si="205"/>
        <v>7.7823555262579655E-2</v>
      </c>
      <c r="AE764">
        <f t="shared" si="205"/>
        <v>0.10693803559657218</v>
      </c>
      <c r="AF764">
        <f t="shared" si="205"/>
        <v>5.9146341463414631E-2</v>
      </c>
      <c r="AG764">
        <f t="shared" si="205"/>
        <v>5.8597011645792133E-2</v>
      </c>
      <c r="AH764">
        <f t="shared" si="205"/>
        <v>5.7498352010547135E-2</v>
      </c>
      <c r="AI764">
        <f t="shared" si="197"/>
        <v>5.815182677208086E-11</v>
      </c>
      <c r="AJ764">
        <v>0</v>
      </c>
      <c r="AK764">
        <f t="shared" si="195"/>
        <v>0</v>
      </c>
    </row>
    <row r="765" spans="2:37" x14ac:dyDescent="0.3">
      <c r="B765">
        <v>6.4477568116836581E-2</v>
      </c>
      <c r="C765" t="s">
        <v>765</v>
      </c>
      <c r="D765" t="str">
        <f t="shared" si="199"/>
        <v>P</v>
      </c>
      <c r="E765" t="str">
        <f t="shared" si="199"/>
        <v>T</v>
      </c>
      <c r="F765" t="str">
        <f t="shared" si="199"/>
        <v>I</v>
      </c>
      <c r="G765" t="str">
        <f t="shared" si="199"/>
        <v>G</v>
      </c>
      <c r="H765" t="str">
        <f t="shared" si="199"/>
        <v>V</v>
      </c>
      <c r="I765" t="str">
        <f t="shared" si="199"/>
        <v>Y</v>
      </c>
      <c r="J765" t="str">
        <f t="shared" si="199"/>
        <v>G</v>
      </c>
      <c r="K765" t="str">
        <f t="shared" si="199"/>
        <v>V</v>
      </c>
      <c r="L765" t="str">
        <f t="shared" si="199"/>
        <v>P</v>
      </c>
      <c r="M765" t="str">
        <f t="shared" si="199"/>
        <v>G</v>
      </c>
      <c r="N765">
        <f>INDEX(AR$25:AR$44,MATCH(D765,$AQ$25:$AQ$44,0))</f>
        <v>4.3025751072961367E-2</v>
      </c>
      <c r="O765">
        <f t="shared" si="204"/>
        <v>2.1566523605150212E-2</v>
      </c>
      <c r="P765">
        <f t="shared" si="204"/>
        <v>8.5944206008583685E-2</v>
      </c>
      <c r="Q765">
        <f t="shared" si="204"/>
        <v>0.98723175965665233</v>
      </c>
      <c r="R765">
        <f t="shared" si="204"/>
        <v>1.0729613733905579E-4</v>
      </c>
      <c r="S765">
        <f t="shared" si="204"/>
        <v>0.25761802575107295</v>
      </c>
      <c r="T765">
        <f t="shared" si="204"/>
        <v>1.0729613733905579E-4</v>
      </c>
      <c r="U765">
        <f t="shared" si="204"/>
        <v>0.24688841201716738</v>
      </c>
      <c r="V765">
        <f t="shared" si="204"/>
        <v>1.0729613733905579E-4</v>
      </c>
      <c r="W765">
        <f t="shared" si="204"/>
        <v>1.0729613733905579E-4</v>
      </c>
      <c r="X765">
        <f t="shared" si="196"/>
        <v>9.132283133007654E-24</v>
      </c>
      <c r="Y765">
        <f>INDEX(BE$25:BE$44,MATCH(D765,$BD$25:$BD$44,0))</f>
        <v>3.662381894089211E-2</v>
      </c>
      <c r="Z765">
        <f t="shared" si="205"/>
        <v>7.5992455870504655E-2</v>
      </c>
      <c r="AA765">
        <f t="shared" si="205"/>
        <v>5.9878781220244634E-2</v>
      </c>
      <c r="AB765">
        <f t="shared" si="205"/>
        <v>0.99996520911155062</v>
      </c>
      <c r="AC765">
        <f t="shared" si="205"/>
        <v>8.002087453306965E-2</v>
      </c>
      <c r="AD765">
        <f t="shared" si="205"/>
        <v>5.4568592983227131E-2</v>
      </c>
      <c r="AE765">
        <f t="shared" si="205"/>
        <v>6.5555189335677139E-2</v>
      </c>
      <c r="AF765">
        <f t="shared" si="205"/>
        <v>8.1485754046729655E-2</v>
      </c>
      <c r="AG765">
        <f t="shared" si="205"/>
        <v>5.8597011645792133E-2</v>
      </c>
      <c r="AH765">
        <f t="shared" si="205"/>
        <v>6.0611220977074637E-2</v>
      </c>
      <c r="AI765">
        <f t="shared" si="197"/>
        <v>1.3615632858492309E-11</v>
      </c>
      <c r="AJ765">
        <v>0</v>
      </c>
      <c r="AK765">
        <f t="shared" si="195"/>
        <v>0</v>
      </c>
    </row>
    <row r="766" spans="2:37" x14ac:dyDescent="0.3">
      <c r="B766">
        <v>0.51745380659574769</v>
      </c>
      <c r="C766" t="s">
        <v>766</v>
      </c>
      <c r="D766" t="str">
        <f t="shared" si="199"/>
        <v>G</v>
      </c>
      <c r="E766" t="str">
        <f t="shared" si="199"/>
        <v>V</v>
      </c>
      <c r="F766" t="str">
        <f t="shared" si="199"/>
        <v>Y</v>
      </c>
      <c r="G766" t="str">
        <f t="shared" si="199"/>
        <v>G</v>
      </c>
      <c r="H766" t="str">
        <f t="shared" si="199"/>
        <v>V</v>
      </c>
      <c r="I766" t="str">
        <f t="shared" si="199"/>
        <v>P</v>
      </c>
      <c r="J766" t="str">
        <f t="shared" si="199"/>
        <v>G</v>
      </c>
      <c r="K766" t="str">
        <f t="shared" si="199"/>
        <v>S</v>
      </c>
      <c r="L766" t="str">
        <f t="shared" si="199"/>
        <v>G</v>
      </c>
      <c r="M766" t="str">
        <f t="shared" si="199"/>
        <v>K</v>
      </c>
      <c r="N766">
        <f>INDEX(AR$25:AR$44,MATCH(D766,$AQ$25:$AQ$44,0))</f>
        <v>4.3025751072961367E-2</v>
      </c>
      <c r="O766">
        <f t="shared" si="204"/>
        <v>1.0729613733905579E-4</v>
      </c>
      <c r="P766">
        <f t="shared" si="204"/>
        <v>1.0729613733905579E-4</v>
      </c>
      <c r="Q766">
        <f t="shared" si="204"/>
        <v>0.98723175965665233</v>
      </c>
      <c r="R766">
        <f t="shared" si="204"/>
        <v>1.0729613733905579E-4</v>
      </c>
      <c r="S766">
        <f t="shared" si="204"/>
        <v>1.0729613733905579E-4</v>
      </c>
      <c r="T766">
        <f t="shared" si="204"/>
        <v>1.0729613733905579E-4</v>
      </c>
      <c r="U766">
        <f t="shared" si="204"/>
        <v>0.18251072961373391</v>
      </c>
      <c r="V766">
        <f t="shared" si="204"/>
        <v>1.0729613733905579E-4</v>
      </c>
      <c r="W766">
        <f t="shared" si="204"/>
        <v>3.2296137339055793E-2</v>
      </c>
      <c r="X766">
        <f t="shared" si="196"/>
        <v>5.2566955473751278E-30</v>
      </c>
      <c r="Y766">
        <f>INDEX(BE$25:BE$44,MATCH(D766,$BD$25:$BD$44,0))</f>
        <v>6.2442320369149637E-2</v>
      </c>
      <c r="Z766">
        <f t="shared" si="205"/>
        <v>8.4781732952464661E-2</v>
      </c>
      <c r="AA766">
        <f t="shared" si="205"/>
        <v>3.6074489123269611E-2</v>
      </c>
      <c r="AB766">
        <f t="shared" si="205"/>
        <v>0.99996520911155062</v>
      </c>
      <c r="AC766">
        <f t="shared" si="205"/>
        <v>8.002087453306965E-2</v>
      </c>
      <c r="AD766">
        <f t="shared" si="205"/>
        <v>6.1160550794697136E-2</v>
      </c>
      <c r="AE766">
        <f t="shared" si="205"/>
        <v>6.5555189335677139E-2</v>
      </c>
      <c r="AF766">
        <f t="shared" si="205"/>
        <v>9.3937229912839676E-2</v>
      </c>
      <c r="AG766">
        <f t="shared" si="205"/>
        <v>6.134366073390464E-2</v>
      </c>
      <c r="AH766">
        <f t="shared" si="205"/>
        <v>4.6328645718889623E-2</v>
      </c>
      <c r="AI766">
        <f t="shared" si="197"/>
        <v>1.6131983526003138E-11</v>
      </c>
      <c r="AJ766">
        <v>0</v>
      </c>
      <c r="AK766">
        <f t="shared" si="195"/>
        <v>0</v>
      </c>
    </row>
    <row r="767" spans="2:37" x14ac:dyDescent="0.3">
      <c r="B767">
        <v>0.6558967387089647</v>
      </c>
      <c r="C767" t="s">
        <v>767</v>
      </c>
      <c r="D767" t="str">
        <f t="shared" si="199"/>
        <v>G</v>
      </c>
      <c r="E767" t="str">
        <f t="shared" si="199"/>
        <v>V</v>
      </c>
      <c r="F767" t="str">
        <f t="shared" si="199"/>
        <v>P</v>
      </c>
      <c r="G767" t="str">
        <f t="shared" si="199"/>
        <v>G</v>
      </c>
      <c r="H767" t="str">
        <f t="shared" si="199"/>
        <v>S</v>
      </c>
      <c r="I767" t="str">
        <f t="shared" si="199"/>
        <v>G</v>
      </c>
      <c r="J767" t="str">
        <f t="shared" si="199"/>
        <v>K</v>
      </c>
      <c r="K767" t="str">
        <f t="shared" si="199"/>
        <v>S</v>
      </c>
      <c r="L767" t="str">
        <f t="shared" si="199"/>
        <v>G</v>
      </c>
      <c r="M767" t="str">
        <f t="shared" si="199"/>
        <v>I</v>
      </c>
      <c r="N767">
        <f t="shared" si="204"/>
        <v>4.3025751072961367E-2</v>
      </c>
      <c r="O767">
        <f t="shared" si="204"/>
        <v>1.0729613733905579E-4</v>
      </c>
      <c r="P767">
        <f t="shared" si="204"/>
        <v>4.3025751072961367E-2</v>
      </c>
      <c r="Q767">
        <f t="shared" si="204"/>
        <v>0.98723175965665233</v>
      </c>
      <c r="R767">
        <f t="shared" si="204"/>
        <v>8.5944206008583685E-2</v>
      </c>
      <c r="S767">
        <f t="shared" si="204"/>
        <v>0.18251072961373391</v>
      </c>
      <c r="T767">
        <f t="shared" si="204"/>
        <v>1.0729613733905579E-4</v>
      </c>
      <c r="U767">
        <f t="shared" si="204"/>
        <v>0.18251072961373391</v>
      </c>
      <c r="V767">
        <f t="shared" si="204"/>
        <v>1.0729613733905579E-4</v>
      </c>
      <c r="W767">
        <f t="shared" si="204"/>
        <v>1.0729613733905579E-4</v>
      </c>
      <c r="X767">
        <f t="shared" si="196"/>
        <v>9.5417389665702926E-24</v>
      </c>
      <c r="Y767">
        <f t="shared" si="205"/>
        <v>6.2442320369149637E-2</v>
      </c>
      <c r="Z767">
        <f t="shared" si="205"/>
        <v>8.4781732952464661E-2</v>
      </c>
      <c r="AA767">
        <f t="shared" si="205"/>
        <v>7.6724895627334658E-2</v>
      </c>
      <c r="AB767">
        <f t="shared" si="205"/>
        <v>0.99996520911155062</v>
      </c>
      <c r="AC767">
        <f t="shared" si="205"/>
        <v>8.6429722405332157E-2</v>
      </c>
      <c r="AD767">
        <f t="shared" si="205"/>
        <v>3.8088698454552115E-2</v>
      </c>
      <c r="AE767">
        <f t="shared" si="205"/>
        <v>5.5301032740057134E-2</v>
      </c>
      <c r="AF767">
        <f t="shared" si="205"/>
        <v>9.3937229912839676E-2</v>
      </c>
      <c r="AG767">
        <f t="shared" si="205"/>
        <v>6.134366073390464E-2</v>
      </c>
      <c r="AH767">
        <f t="shared" si="205"/>
        <v>4.651175565809712E-2</v>
      </c>
      <c r="AI767">
        <f t="shared" si="197"/>
        <v>1.9545543422975677E-11</v>
      </c>
      <c r="AJ767">
        <v>0</v>
      </c>
      <c r="AK767">
        <f t="shared" si="195"/>
        <v>0</v>
      </c>
    </row>
    <row r="768" spans="2:37" x14ac:dyDescent="0.3">
      <c r="B768">
        <v>0.61697749249641609</v>
      </c>
      <c r="C768" t="s">
        <v>768</v>
      </c>
      <c r="D768" t="str">
        <f t="shared" si="199"/>
        <v>P</v>
      </c>
      <c r="E768" t="str">
        <f t="shared" si="199"/>
        <v>G</v>
      </c>
      <c r="F768" t="str">
        <f t="shared" si="199"/>
        <v>S</v>
      </c>
      <c r="G768" t="str">
        <f t="shared" si="199"/>
        <v>G</v>
      </c>
      <c r="H768" t="str">
        <f t="shared" si="199"/>
        <v>K</v>
      </c>
      <c r="I768" t="str">
        <f t="shared" si="199"/>
        <v>S</v>
      </c>
      <c r="J768" t="str">
        <f t="shared" si="199"/>
        <v>G</v>
      </c>
      <c r="K768" t="str">
        <f t="shared" si="199"/>
        <v>I</v>
      </c>
      <c r="L768" t="str">
        <f t="shared" si="199"/>
        <v>I</v>
      </c>
      <c r="M768" t="str">
        <f t="shared" si="199"/>
        <v>K</v>
      </c>
      <c r="N768">
        <f t="shared" si="204"/>
        <v>4.3025751072961367E-2</v>
      </c>
      <c r="O768">
        <f t="shared" si="204"/>
        <v>0.26834763948497853</v>
      </c>
      <c r="P768">
        <f t="shared" si="204"/>
        <v>1.0836909871244634E-2</v>
      </c>
      <c r="Q768">
        <f t="shared" si="204"/>
        <v>0.98723175965665233</v>
      </c>
      <c r="R768">
        <f t="shared" si="204"/>
        <v>1.0729613733905579E-4</v>
      </c>
      <c r="S768">
        <f t="shared" si="204"/>
        <v>1.0729613733905579E-4</v>
      </c>
      <c r="T768">
        <f t="shared" si="204"/>
        <v>1.0729613733905579E-4</v>
      </c>
      <c r="U768">
        <f t="shared" si="204"/>
        <v>0.10740343347639485</v>
      </c>
      <c r="V768">
        <f t="shared" si="204"/>
        <v>1.0729613733905579E-4</v>
      </c>
      <c r="W768">
        <f t="shared" si="204"/>
        <v>3.2296137339055793E-2</v>
      </c>
      <c r="X768">
        <f t="shared" si="196"/>
        <v>7.8140764168986883E-25</v>
      </c>
      <c r="Y768">
        <f t="shared" si="205"/>
        <v>3.662381894089211E-2</v>
      </c>
      <c r="Z768">
        <f t="shared" si="205"/>
        <v>3.6257599062477108E-2</v>
      </c>
      <c r="AA768">
        <f t="shared" si="205"/>
        <v>8.2950633560389661E-2</v>
      </c>
      <c r="AB768">
        <f t="shared" si="205"/>
        <v>0.99996520911155062</v>
      </c>
      <c r="AC768">
        <f t="shared" si="205"/>
        <v>7.8006665201787159E-2</v>
      </c>
      <c r="AD768">
        <f t="shared" si="205"/>
        <v>7.0682267633487145E-2</v>
      </c>
      <c r="AE768">
        <f t="shared" si="205"/>
        <v>6.5555189335677139E-2</v>
      </c>
      <c r="AF768">
        <f t="shared" si="205"/>
        <v>5.4934812861642132E-2</v>
      </c>
      <c r="AG768">
        <f t="shared" si="205"/>
        <v>6.0245001098659635E-2</v>
      </c>
      <c r="AH768">
        <f t="shared" si="205"/>
        <v>4.6328645718889623E-2</v>
      </c>
      <c r="AI768">
        <f t="shared" si="197"/>
        <v>6.0202893946149513E-12</v>
      </c>
      <c r="AJ768">
        <v>0</v>
      </c>
      <c r="AK768">
        <f t="shared" si="195"/>
        <v>0</v>
      </c>
    </row>
    <row r="769" spans="2:37" x14ac:dyDescent="0.3">
      <c r="B769">
        <v>0.8677420065777236</v>
      </c>
      <c r="C769" t="s">
        <v>769</v>
      </c>
      <c r="D769" t="str">
        <f t="shared" si="199"/>
        <v>G</v>
      </c>
      <c r="E769" t="str">
        <f t="shared" si="199"/>
        <v>K</v>
      </c>
      <c r="F769" t="str">
        <f t="shared" si="199"/>
        <v>S</v>
      </c>
      <c r="G769" t="str">
        <f t="shared" si="199"/>
        <v>G</v>
      </c>
      <c r="H769" t="str">
        <f t="shared" si="199"/>
        <v>I</v>
      </c>
      <c r="I769" t="str">
        <f t="shared" si="199"/>
        <v>I</v>
      </c>
      <c r="J769" t="str">
        <f t="shared" si="199"/>
        <v>K</v>
      </c>
      <c r="K769" t="str">
        <f t="shared" si="199"/>
        <v>S</v>
      </c>
      <c r="L769" t="str">
        <f t="shared" si="199"/>
        <v>A</v>
      </c>
      <c r="M769" t="str">
        <f t="shared" si="199"/>
        <v>V</v>
      </c>
      <c r="N769">
        <f t="shared" si="204"/>
        <v>4.3025751072961367E-2</v>
      </c>
      <c r="O769">
        <f t="shared" si="204"/>
        <v>1.0729613733905579E-4</v>
      </c>
      <c r="P769">
        <f t="shared" si="204"/>
        <v>1.0836909871244634E-2</v>
      </c>
      <c r="Q769">
        <f t="shared" si="204"/>
        <v>0.98723175965665233</v>
      </c>
      <c r="R769">
        <f t="shared" si="204"/>
        <v>1.0729613733905579E-4</v>
      </c>
      <c r="S769">
        <f t="shared" si="204"/>
        <v>1.0729613733905579E-4</v>
      </c>
      <c r="T769">
        <f t="shared" si="204"/>
        <v>1.0729613733905579E-4</v>
      </c>
      <c r="U769">
        <f t="shared" si="204"/>
        <v>0.18251072961373391</v>
      </c>
      <c r="V769">
        <f t="shared" si="204"/>
        <v>1.0729613733905579E-4</v>
      </c>
      <c r="W769">
        <f t="shared" si="204"/>
        <v>1.0729613733905579E-4</v>
      </c>
      <c r="X769">
        <f t="shared" si="196"/>
        <v>1.7638745856640795E-30</v>
      </c>
      <c r="Y769">
        <f t="shared" si="205"/>
        <v>6.2442320369149637E-2</v>
      </c>
      <c r="Z769">
        <f t="shared" si="205"/>
        <v>4.0102907785834613E-2</v>
      </c>
      <c r="AA769">
        <f t="shared" si="205"/>
        <v>8.2950633560389661E-2</v>
      </c>
      <c r="AB769">
        <f t="shared" si="205"/>
        <v>0.99996520911155062</v>
      </c>
      <c r="AC769">
        <f t="shared" si="205"/>
        <v>6.0977440855489638E-2</v>
      </c>
      <c r="AD769">
        <f t="shared" si="205"/>
        <v>6.2991650186772136E-2</v>
      </c>
      <c r="AE769">
        <f t="shared" si="205"/>
        <v>5.5301032740057134E-2</v>
      </c>
      <c r="AF769">
        <f t="shared" si="205"/>
        <v>9.3937229912839676E-2</v>
      </c>
      <c r="AG769">
        <f t="shared" si="205"/>
        <v>7.5626235992089647E-2</v>
      </c>
      <c r="AH769">
        <f t="shared" si="205"/>
        <v>6.683695891012964E-2</v>
      </c>
      <c r="AI769">
        <f t="shared" si="197"/>
        <v>2.0661145601433412E-11</v>
      </c>
      <c r="AJ769">
        <v>0</v>
      </c>
      <c r="AK769">
        <f t="shared" si="195"/>
        <v>0</v>
      </c>
    </row>
    <row r="770" spans="2:37" x14ac:dyDescent="0.3">
      <c r="B770">
        <v>0.32820001451586289</v>
      </c>
      <c r="C770" t="s">
        <v>770</v>
      </c>
      <c r="D770" t="str">
        <f t="shared" si="199"/>
        <v>K</v>
      </c>
      <c r="E770" t="str">
        <f t="shared" si="199"/>
        <v>I</v>
      </c>
      <c r="F770" t="str">
        <f t="shared" si="199"/>
        <v>K</v>
      </c>
      <c r="G770" t="str">
        <f t="shared" si="199"/>
        <v>G</v>
      </c>
      <c r="H770" t="str">
        <f t="shared" si="199"/>
        <v>L</v>
      </c>
      <c r="I770" t="str">
        <f t="shared" si="199"/>
        <v>D</v>
      </c>
      <c r="J770" t="str">
        <f t="shared" si="199"/>
        <v>V</v>
      </c>
      <c r="K770" t="str">
        <f t="shared" si="199"/>
        <v>N</v>
      </c>
      <c r="L770" t="str">
        <f t="shared" si="199"/>
        <v>A</v>
      </c>
      <c r="M770" t="str">
        <f t="shared" si="199"/>
        <v>R</v>
      </c>
      <c r="N770">
        <f t="shared" si="204"/>
        <v>1.0729613733905579E-4</v>
      </c>
      <c r="O770">
        <f t="shared" si="204"/>
        <v>1.0729613733905579E-4</v>
      </c>
      <c r="P770">
        <f t="shared" si="204"/>
        <v>1.0729613733905579E-4</v>
      </c>
      <c r="Q770">
        <f t="shared" si="204"/>
        <v>0.98723175965665233</v>
      </c>
      <c r="R770">
        <f t="shared" si="204"/>
        <v>1.0729613733905579E-4</v>
      </c>
      <c r="S770">
        <f t="shared" si="204"/>
        <v>1.0729613733905579E-4</v>
      </c>
      <c r="T770">
        <f t="shared" si="204"/>
        <v>7.521459227467811E-2</v>
      </c>
      <c r="U770">
        <f t="shared" si="204"/>
        <v>1.0836909871244634E-2</v>
      </c>
      <c r="V770">
        <f t="shared" si="204"/>
        <v>1.0729613733905579E-4</v>
      </c>
      <c r="W770">
        <f t="shared" si="204"/>
        <v>0.20396995708154508</v>
      </c>
      <c r="X770">
        <f t="shared" si="196"/>
        <v>3.4460307736398838E-30</v>
      </c>
      <c r="Y770">
        <f t="shared" si="205"/>
        <v>5.8230791767377131E-2</v>
      </c>
      <c r="Z770">
        <f t="shared" si="205"/>
        <v>6.4090309822017133E-2</v>
      </c>
      <c r="AA770">
        <f t="shared" si="205"/>
        <v>6.0794330916282134E-2</v>
      </c>
      <c r="AB770">
        <f t="shared" si="205"/>
        <v>0.99996520911155062</v>
      </c>
      <c r="AC770">
        <f t="shared" si="205"/>
        <v>8.9725701311067163E-2</v>
      </c>
      <c r="AD770">
        <f t="shared" si="205"/>
        <v>5.7315242071339631E-2</v>
      </c>
      <c r="AE770">
        <f t="shared" si="205"/>
        <v>0.10693803559657218</v>
      </c>
      <c r="AF770">
        <f t="shared" si="205"/>
        <v>3.8638028272174614E-2</v>
      </c>
      <c r="AG770">
        <f t="shared" si="205"/>
        <v>7.5626235992089647E-2</v>
      </c>
      <c r="AH770">
        <f t="shared" si="205"/>
        <v>6.0061891159452138E-2</v>
      </c>
      <c r="AI770">
        <f t="shared" si="197"/>
        <v>2.1596394148350902E-11</v>
      </c>
      <c r="AJ770">
        <v>0</v>
      </c>
      <c r="AK770">
        <f t="shared" si="195"/>
        <v>0</v>
      </c>
    </row>
    <row r="771" spans="2:37" x14ac:dyDescent="0.3">
      <c r="B771">
        <v>0.3633649533781651</v>
      </c>
      <c r="C771" t="s">
        <v>771</v>
      </c>
      <c r="D771" t="str">
        <f t="shared" si="199"/>
        <v>L</v>
      </c>
      <c r="E771" t="str">
        <f t="shared" si="199"/>
        <v>L</v>
      </c>
      <c r="F771" t="str">
        <f t="shared" si="199"/>
        <v>N</v>
      </c>
      <c r="G771" t="str">
        <f t="shared" ref="F771:M802" si="206">MID($C771,G$1,1)</f>
        <v>G</v>
      </c>
      <c r="H771" t="str">
        <f t="shared" si="206"/>
        <v>C</v>
      </c>
      <c r="I771" t="str">
        <f t="shared" si="206"/>
        <v>K</v>
      </c>
      <c r="J771" t="str">
        <f t="shared" si="206"/>
        <v>H</v>
      </c>
      <c r="K771" t="str">
        <f t="shared" si="206"/>
        <v>P</v>
      </c>
      <c r="L771" t="str">
        <f t="shared" si="206"/>
        <v>V</v>
      </c>
      <c r="M771" t="str">
        <f t="shared" si="206"/>
        <v>E</v>
      </c>
      <c r="N771">
        <f t="shared" si="204"/>
        <v>4.3025751072961367E-2</v>
      </c>
      <c r="O771">
        <f t="shared" si="204"/>
        <v>1.0729613733905579E-4</v>
      </c>
      <c r="P771">
        <f t="shared" si="204"/>
        <v>1.0729613733905579E-4</v>
      </c>
      <c r="Q771">
        <f t="shared" si="204"/>
        <v>0.98723175965665233</v>
      </c>
      <c r="R771">
        <f t="shared" si="204"/>
        <v>0.10740343347639485</v>
      </c>
      <c r="S771">
        <f t="shared" si="204"/>
        <v>1.0729613733905579E-4</v>
      </c>
      <c r="T771">
        <f t="shared" si="204"/>
        <v>1.0729613733905579E-4</v>
      </c>
      <c r="U771">
        <f t="shared" si="204"/>
        <v>1.0729613733905579E-4</v>
      </c>
      <c r="V771">
        <f t="shared" si="204"/>
        <v>1.0729613733905579E-4</v>
      </c>
      <c r="W771">
        <f t="shared" si="204"/>
        <v>1.0729613733905579E-4</v>
      </c>
      <c r="X771">
        <f t="shared" si="196"/>
        <v>1.0277230401742387E-32</v>
      </c>
      <c r="Y771">
        <f t="shared" si="205"/>
        <v>0.11572731267853219</v>
      </c>
      <c r="Z771">
        <f t="shared" si="205"/>
        <v>0.10693803559657218</v>
      </c>
      <c r="AA771">
        <f t="shared" si="205"/>
        <v>3.3877169852779609E-2</v>
      </c>
      <c r="AB771">
        <f t="shared" si="205"/>
        <v>0.99996520911155062</v>
      </c>
      <c r="AC771">
        <f t="shared" si="205"/>
        <v>1.6298615688859593E-2</v>
      </c>
      <c r="AD771">
        <f t="shared" si="205"/>
        <v>5.8047681828169634E-2</v>
      </c>
      <c r="AE771">
        <f t="shared" si="205"/>
        <v>3.1313630703874606E-2</v>
      </c>
      <c r="AF771">
        <f t="shared" si="205"/>
        <v>5.4385483044019627E-2</v>
      </c>
      <c r="AG771">
        <f t="shared" si="205"/>
        <v>0.10327583681242218</v>
      </c>
      <c r="AH771">
        <f t="shared" si="205"/>
        <v>6.4090309822017133E-2</v>
      </c>
      <c r="AI771">
        <f t="shared" si="197"/>
        <v>4.4094635640369195E-12</v>
      </c>
      <c r="AJ771">
        <v>0</v>
      </c>
      <c r="AK771">
        <f t="shared" ref="AK771:AK834" si="207">IF(X771&gt;AI771,1,0)</f>
        <v>0</v>
      </c>
    </row>
    <row r="772" spans="2:37" x14ac:dyDescent="0.3">
      <c r="B772">
        <v>0.97749579668204645</v>
      </c>
      <c r="C772" t="s">
        <v>772</v>
      </c>
      <c r="D772" t="str">
        <f t="shared" ref="D772:M822" si="208">MID($C772,D$1,1)</f>
        <v>C</v>
      </c>
      <c r="E772" t="str">
        <f t="shared" si="208"/>
        <v>H</v>
      </c>
      <c r="F772" t="str">
        <f t="shared" si="206"/>
        <v>A</v>
      </c>
      <c r="G772" t="str">
        <f t="shared" si="206"/>
        <v>G</v>
      </c>
      <c r="H772" t="str">
        <f t="shared" si="206"/>
        <v>T</v>
      </c>
      <c r="I772" t="str">
        <f t="shared" si="206"/>
        <v>L</v>
      </c>
      <c r="J772" t="str">
        <f t="shared" si="206"/>
        <v>R</v>
      </c>
      <c r="K772" t="str">
        <f t="shared" si="206"/>
        <v>A</v>
      </c>
      <c r="L772" t="str">
        <f t="shared" si="206"/>
        <v>L</v>
      </c>
      <c r="M772" t="str">
        <f t="shared" si="206"/>
        <v>I</v>
      </c>
      <c r="N772">
        <f t="shared" si="204"/>
        <v>1.0729613733905579E-4</v>
      </c>
      <c r="O772">
        <f t="shared" si="204"/>
        <v>1.0836909871244634E-2</v>
      </c>
      <c r="P772">
        <f t="shared" si="204"/>
        <v>0.55804721030042914</v>
      </c>
      <c r="Q772">
        <f t="shared" si="204"/>
        <v>0.98723175965665233</v>
      </c>
      <c r="R772">
        <f t="shared" si="204"/>
        <v>2.1566523605150212E-2</v>
      </c>
      <c r="S772">
        <f t="shared" si="204"/>
        <v>1.0729613733905579E-4</v>
      </c>
      <c r="T772">
        <f t="shared" si="204"/>
        <v>1.0729613733905579E-4</v>
      </c>
      <c r="U772">
        <f t="shared" si="204"/>
        <v>0.12886266094420601</v>
      </c>
      <c r="V772">
        <f t="shared" si="204"/>
        <v>1.0836909871244634E-2</v>
      </c>
      <c r="W772">
        <f t="shared" si="204"/>
        <v>1.0729613733905579E-4</v>
      </c>
      <c r="X772">
        <f t="shared" si="196"/>
        <v>3.279187946888212E-25</v>
      </c>
      <c r="Y772">
        <f t="shared" si="205"/>
        <v>1.6115505749652093E-2</v>
      </c>
      <c r="Z772">
        <f t="shared" si="205"/>
        <v>2.3989233135574599E-2</v>
      </c>
      <c r="AA772">
        <f t="shared" si="205"/>
        <v>7.6908005566542148E-2</v>
      </c>
      <c r="AB772">
        <f t="shared" si="205"/>
        <v>0.99996520911155062</v>
      </c>
      <c r="AC772">
        <f t="shared" si="205"/>
        <v>7.5076906174467148E-2</v>
      </c>
      <c r="AD772">
        <f t="shared" si="205"/>
        <v>7.7823555262579655E-2</v>
      </c>
      <c r="AE772">
        <f t="shared" si="205"/>
        <v>5.9512561341829633E-2</v>
      </c>
      <c r="AF772">
        <f t="shared" si="205"/>
        <v>9.1007470885519665E-2</v>
      </c>
      <c r="AG772">
        <f t="shared" si="205"/>
        <v>0.1197557313410972</v>
      </c>
      <c r="AH772">
        <f t="shared" si="205"/>
        <v>4.651175565809712E-2</v>
      </c>
      <c r="AI772">
        <f t="shared" si="197"/>
        <v>5.1684637297241837E-12</v>
      </c>
      <c r="AJ772">
        <v>0</v>
      </c>
      <c r="AK772">
        <f t="shared" si="207"/>
        <v>0</v>
      </c>
    </row>
    <row r="773" spans="2:37" x14ac:dyDescent="0.3">
      <c r="B773">
        <v>0.17052399789961536</v>
      </c>
      <c r="C773" t="s">
        <v>773</v>
      </c>
      <c r="D773" t="str">
        <f t="shared" si="208"/>
        <v>K</v>
      </c>
      <c r="E773" t="str">
        <f t="shared" si="208"/>
        <v>Q</v>
      </c>
      <c r="F773" t="str">
        <f t="shared" si="206"/>
        <v>C</v>
      </c>
      <c r="G773" t="str">
        <f t="shared" si="206"/>
        <v>G</v>
      </c>
      <c r="H773" t="str">
        <f t="shared" si="206"/>
        <v>F</v>
      </c>
      <c r="I773" t="str">
        <f t="shared" si="206"/>
        <v>F</v>
      </c>
      <c r="J773" t="str">
        <f t="shared" si="206"/>
        <v>N</v>
      </c>
      <c r="K773" t="str">
        <f t="shared" si="206"/>
        <v>M</v>
      </c>
      <c r="L773" t="str">
        <f t="shared" si="206"/>
        <v>M</v>
      </c>
      <c r="M773" t="str">
        <f t="shared" si="206"/>
        <v>C</v>
      </c>
      <c r="N773">
        <f t="shared" si="204"/>
        <v>1.0729613733905579E-4</v>
      </c>
      <c r="O773">
        <f t="shared" si="204"/>
        <v>2.1566523605150212E-2</v>
      </c>
      <c r="P773">
        <f t="shared" si="204"/>
        <v>1.0729613733905579E-4</v>
      </c>
      <c r="Q773">
        <f t="shared" si="204"/>
        <v>0.98723175965665233</v>
      </c>
      <c r="R773">
        <f t="shared" si="204"/>
        <v>1.0729613733905579E-4</v>
      </c>
      <c r="S773">
        <f t="shared" si="204"/>
        <v>1.0836909871244634E-2</v>
      </c>
      <c r="T773">
        <f t="shared" si="204"/>
        <v>1.0729613733905579E-4</v>
      </c>
      <c r="U773">
        <f t="shared" si="204"/>
        <v>1.0836909871244634E-2</v>
      </c>
      <c r="V773">
        <f t="shared" si="204"/>
        <v>1.0729613733905579E-4</v>
      </c>
      <c r="W773">
        <f t="shared" si="204"/>
        <v>5.3755364806866948E-2</v>
      </c>
      <c r="X773">
        <f t="shared" si="196"/>
        <v>2.6301115816787846E-29</v>
      </c>
      <c r="Y773">
        <f t="shared" si="205"/>
        <v>5.8230791767377131E-2</v>
      </c>
      <c r="Z773">
        <f t="shared" si="205"/>
        <v>2.0510144290632096E-2</v>
      </c>
      <c r="AA773">
        <f t="shared" si="205"/>
        <v>1.8679044898557096E-2</v>
      </c>
      <c r="AB773">
        <f t="shared" si="205"/>
        <v>0.99996520911155062</v>
      </c>
      <c r="AC773">
        <f t="shared" si="205"/>
        <v>3.6990038819307111E-2</v>
      </c>
      <c r="AD773">
        <f t="shared" si="205"/>
        <v>5.5850362557679632E-2</v>
      </c>
      <c r="AE773">
        <f t="shared" si="205"/>
        <v>2.8566981615762103E-2</v>
      </c>
      <c r="AF773">
        <f t="shared" si="205"/>
        <v>1.3002636783124589E-2</v>
      </c>
      <c r="AG773">
        <f t="shared" si="205"/>
        <v>1.9228374716179594E-2</v>
      </c>
      <c r="AH773">
        <f t="shared" si="205"/>
        <v>2.7102102102102101E-2</v>
      </c>
      <c r="AI773">
        <f t="shared" si="197"/>
        <v>8.7982370316864549E-15</v>
      </c>
      <c r="AJ773">
        <v>0</v>
      </c>
      <c r="AK773">
        <f t="shared" si="207"/>
        <v>0</v>
      </c>
    </row>
    <row r="774" spans="2:37" x14ac:dyDescent="0.3">
      <c r="B774">
        <v>0.57590303158222811</v>
      </c>
      <c r="C774" t="s">
        <v>774</v>
      </c>
      <c r="D774" t="str">
        <f t="shared" si="208"/>
        <v>D</v>
      </c>
      <c r="E774" t="str">
        <f t="shared" si="208"/>
        <v>T</v>
      </c>
      <c r="F774" t="str">
        <f t="shared" si="206"/>
        <v>T</v>
      </c>
      <c r="G774" t="str">
        <f t="shared" si="206"/>
        <v>G</v>
      </c>
      <c r="H774" t="str">
        <f t="shared" si="206"/>
        <v>S</v>
      </c>
      <c r="I774" t="str">
        <f t="shared" si="206"/>
        <v>T</v>
      </c>
      <c r="J774" t="str">
        <f t="shared" si="206"/>
        <v>K</v>
      </c>
      <c r="K774" t="str">
        <f t="shared" si="206"/>
        <v>P</v>
      </c>
      <c r="L774" t="str">
        <f t="shared" si="206"/>
        <v>K</v>
      </c>
      <c r="M774" t="str">
        <f t="shared" si="206"/>
        <v>Q</v>
      </c>
      <c r="N774">
        <f t="shared" si="204"/>
        <v>0.33272532188841203</v>
      </c>
      <c r="O774">
        <f t="shared" si="204"/>
        <v>2.1566523605150212E-2</v>
      </c>
      <c r="P774">
        <f t="shared" si="204"/>
        <v>3.2296137339055793E-2</v>
      </c>
      <c r="Q774">
        <f t="shared" si="204"/>
        <v>0.98723175965665233</v>
      </c>
      <c r="R774">
        <f t="shared" si="204"/>
        <v>8.5944206008583685E-2</v>
      </c>
      <c r="S774">
        <f t="shared" si="204"/>
        <v>6.4484978540772522E-2</v>
      </c>
      <c r="T774">
        <f t="shared" si="204"/>
        <v>1.0729613733905579E-4</v>
      </c>
      <c r="U774">
        <f t="shared" si="204"/>
        <v>1.0729613733905579E-4</v>
      </c>
      <c r="V774">
        <f t="shared" si="204"/>
        <v>1.0729613733905579E-4</v>
      </c>
      <c r="W774">
        <f t="shared" si="204"/>
        <v>1.0729613733905579E-4</v>
      </c>
      <c r="X774">
        <f t="shared" si="196"/>
        <v>2.3124318911587264E-24</v>
      </c>
      <c r="Y774">
        <f t="shared" si="205"/>
        <v>3.1862960521497105E-2</v>
      </c>
      <c r="Z774">
        <f t="shared" si="205"/>
        <v>7.5992455870504655E-2</v>
      </c>
      <c r="AA774">
        <f t="shared" si="205"/>
        <v>8.3316853438804656E-2</v>
      </c>
      <c r="AB774">
        <f t="shared" si="205"/>
        <v>0.99996520911155062</v>
      </c>
      <c r="AC774">
        <f t="shared" si="205"/>
        <v>8.6429722405332157E-2</v>
      </c>
      <c r="AD774">
        <f t="shared" si="205"/>
        <v>7.6724895627334658E-2</v>
      </c>
      <c r="AE774">
        <f t="shared" si="205"/>
        <v>5.5301032740057134E-2</v>
      </c>
      <c r="AF774">
        <f t="shared" si="205"/>
        <v>5.4385483044019627E-2</v>
      </c>
      <c r="AG774">
        <f t="shared" si="205"/>
        <v>4.6145535779682119E-2</v>
      </c>
      <c r="AH774">
        <f t="shared" si="205"/>
        <v>3.6257599062477108E-2</v>
      </c>
      <c r="AI774">
        <f t="shared" si="197"/>
        <v>6.6389792871816817E-12</v>
      </c>
      <c r="AJ774">
        <v>0</v>
      </c>
      <c r="AK774">
        <f t="shared" si="207"/>
        <v>0</v>
      </c>
    </row>
    <row r="775" spans="2:37" x14ac:dyDescent="0.3">
      <c r="B775">
        <v>3.6893712504607046E-2</v>
      </c>
      <c r="C775" t="s">
        <v>775</v>
      </c>
      <c r="D775" t="str">
        <f t="shared" si="208"/>
        <v>D</v>
      </c>
      <c r="E775" t="str">
        <f t="shared" si="208"/>
        <v>Y</v>
      </c>
      <c r="F775" t="str">
        <f t="shared" si="206"/>
        <v>K</v>
      </c>
      <c r="G775" t="str">
        <f t="shared" si="206"/>
        <v>G</v>
      </c>
      <c r="H775" t="str">
        <f t="shared" si="206"/>
        <v>N</v>
      </c>
      <c r="I775" t="str">
        <f t="shared" si="206"/>
        <v>E</v>
      </c>
      <c r="J775" t="str">
        <f t="shared" si="206"/>
        <v>I</v>
      </c>
      <c r="K775" t="str">
        <f t="shared" si="206"/>
        <v>M</v>
      </c>
      <c r="L775" t="str">
        <f t="shared" si="206"/>
        <v>T</v>
      </c>
      <c r="M775" t="str">
        <f t="shared" si="206"/>
        <v>A</v>
      </c>
      <c r="N775">
        <f t="shared" si="204"/>
        <v>0.33272532188841203</v>
      </c>
      <c r="O775">
        <f t="shared" si="204"/>
        <v>1.0729613733905579E-4</v>
      </c>
      <c r="P775">
        <f t="shared" si="204"/>
        <v>1.0729613733905579E-4</v>
      </c>
      <c r="Q775">
        <f t="shared" si="204"/>
        <v>0.98723175965665233</v>
      </c>
      <c r="R775">
        <f t="shared" si="204"/>
        <v>1.0836909871244634E-2</v>
      </c>
      <c r="S775">
        <f t="shared" si="204"/>
        <v>1.0729613733905579E-4</v>
      </c>
      <c r="T775">
        <f t="shared" si="204"/>
        <v>0.33272532188841203</v>
      </c>
      <c r="U775">
        <f t="shared" si="204"/>
        <v>1.0836909871244634E-2</v>
      </c>
      <c r="V775">
        <f t="shared" si="204"/>
        <v>1.0729613733905579E-4</v>
      </c>
      <c r="W775">
        <f t="shared" si="204"/>
        <v>2.1566523605150212E-2</v>
      </c>
      <c r="X775">
        <f t="shared" si="196"/>
        <v>5.0482398446808598E-25</v>
      </c>
      <c r="Y775">
        <f t="shared" si="205"/>
        <v>3.1862960521497105E-2</v>
      </c>
      <c r="Z775">
        <f t="shared" si="205"/>
        <v>4.1750897238702116E-2</v>
      </c>
      <c r="AA775">
        <f t="shared" si="205"/>
        <v>6.0794330916282134E-2</v>
      </c>
      <c r="AB775">
        <f t="shared" si="205"/>
        <v>0.99996520911155062</v>
      </c>
      <c r="AC775">
        <f t="shared" si="205"/>
        <v>3.4243389731194611E-2</v>
      </c>
      <c r="AD775">
        <f t="shared" si="205"/>
        <v>3.1496740643082104E-2</v>
      </c>
      <c r="AE775">
        <f t="shared" si="205"/>
        <v>6.0245001098659635E-2</v>
      </c>
      <c r="AF775">
        <f t="shared" si="205"/>
        <v>1.3002636783124589E-2</v>
      </c>
      <c r="AG775">
        <f t="shared" si="205"/>
        <v>8.1485754046729655E-2</v>
      </c>
      <c r="AH775">
        <f t="shared" si="205"/>
        <v>8.9176371493444664E-2</v>
      </c>
      <c r="AI775">
        <f t="shared" si="197"/>
        <v>4.8967595078432724E-13</v>
      </c>
      <c r="AJ775">
        <v>0</v>
      </c>
      <c r="AK775">
        <f t="shared" si="207"/>
        <v>0</v>
      </c>
    </row>
    <row r="776" spans="2:37" x14ac:dyDescent="0.3">
      <c r="B776">
        <v>0.73218505636547193</v>
      </c>
      <c r="C776" t="s">
        <v>776</v>
      </c>
      <c r="D776" t="str">
        <f t="shared" si="208"/>
        <v>T</v>
      </c>
      <c r="E776" t="str">
        <f t="shared" si="208"/>
        <v>R</v>
      </c>
      <c r="F776" t="str">
        <f t="shared" si="206"/>
        <v>K</v>
      </c>
      <c r="G776" t="str">
        <f t="shared" si="206"/>
        <v>G</v>
      </c>
      <c r="H776" t="str">
        <f t="shared" si="206"/>
        <v>V</v>
      </c>
      <c r="I776" t="str">
        <f t="shared" si="206"/>
        <v>Y</v>
      </c>
      <c r="J776" t="str">
        <f t="shared" si="206"/>
        <v>A</v>
      </c>
      <c r="K776" t="str">
        <f t="shared" si="206"/>
        <v>V</v>
      </c>
      <c r="L776" t="str">
        <f t="shared" si="206"/>
        <v>R</v>
      </c>
      <c r="M776" t="str">
        <f t="shared" si="206"/>
        <v>Y</v>
      </c>
      <c r="N776">
        <f t="shared" si="204"/>
        <v>9.6673819742489259E-2</v>
      </c>
      <c r="O776">
        <f t="shared" si="204"/>
        <v>0.26834763948497853</v>
      </c>
      <c r="P776">
        <f t="shared" si="204"/>
        <v>1.0729613733905579E-4</v>
      </c>
      <c r="Q776">
        <f t="shared" si="204"/>
        <v>0.98723175965665233</v>
      </c>
      <c r="R776">
        <f t="shared" si="204"/>
        <v>1.0729613733905579E-4</v>
      </c>
      <c r="S776">
        <f t="shared" si="204"/>
        <v>0.25761802575107295</v>
      </c>
      <c r="T776">
        <f t="shared" si="204"/>
        <v>1.0836909871244634E-2</v>
      </c>
      <c r="U776">
        <f t="shared" si="204"/>
        <v>0.24688841201716738</v>
      </c>
      <c r="V776">
        <f t="shared" si="204"/>
        <v>1.0729613733905579E-4</v>
      </c>
      <c r="W776">
        <f t="shared" si="204"/>
        <v>1.0729613733905579E-4</v>
      </c>
      <c r="X776">
        <f t="shared" ref="X776:X839" si="209">($AN$2/$AN$4)*PRODUCT(N776:W776)</f>
        <v>3.2193357922397949E-23</v>
      </c>
      <c r="Y776">
        <f t="shared" si="205"/>
        <v>6.7569398666959643E-2</v>
      </c>
      <c r="Z776">
        <f t="shared" si="205"/>
        <v>6.866805830220464E-2</v>
      </c>
      <c r="AA776">
        <f t="shared" si="205"/>
        <v>6.0794330916282134E-2</v>
      </c>
      <c r="AB776">
        <f t="shared" si="205"/>
        <v>0.99996520911155062</v>
      </c>
      <c r="AC776">
        <f t="shared" si="205"/>
        <v>8.002087453306965E-2</v>
      </c>
      <c r="AD776">
        <f t="shared" si="205"/>
        <v>5.4568592983227131E-2</v>
      </c>
      <c r="AE776">
        <f t="shared" si="205"/>
        <v>6.8851168241412145E-2</v>
      </c>
      <c r="AF776">
        <f t="shared" si="205"/>
        <v>8.1485754046729655E-2</v>
      </c>
      <c r="AG776">
        <f t="shared" si="205"/>
        <v>3.9004248150589615E-2</v>
      </c>
      <c r="AH776">
        <f t="shared" si="205"/>
        <v>2.5820332527649599E-2</v>
      </c>
      <c r="AI776">
        <f t="shared" ref="AI776:AI839" si="210">($AN$3/$AN$4)*PRODUCT(Y776:AH776)</f>
        <v>6.8635397725505008E-12</v>
      </c>
      <c r="AJ776">
        <v>0</v>
      </c>
      <c r="AK776">
        <f t="shared" si="207"/>
        <v>0</v>
      </c>
    </row>
    <row r="777" spans="2:37" x14ac:dyDescent="0.3">
      <c r="B777">
        <v>7.332281671301244E-2</v>
      </c>
      <c r="C777" t="s">
        <v>777</v>
      </c>
      <c r="D777" t="str">
        <f t="shared" si="208"/>
        <v>T</v>
      </c>
      <c r="E777" t="str">
        <f t="shared" si="208"/>
        <v>L</v>
      </c>
      <c r="F777" t="str">
        <f t="shared" si="206"/>
        <v>A</v>
      </c>
      <c r="G777" t="str">
        <f t="shared" si="206"/>
        <v>G</v>
      </c>
      <c r="H777" t="str">
        <f t="shared" si="206"/>
        <v>D</v>
      </c>
      <c r="I777" t="str">
        <f t="shared" si="206"/>
        <v>P</v>
      </c>
      <c r="J777" t="str">
        <f t="shared" si="206"/>
        <v>W</v>
      </c>
      <c r="K777" t="str">
        <f t="shared" si="206"/>
        <v>I</v>
      </c>
      <c r="L777" t="str">
        <f t="shared" si="206"/>
        <v>K</v>
      </c>
      <c r="M777" t="str">
        <f t="shared" si="206"/>
        <v>T</v>
      </c>
      <c r="N777">
        <f t="shared" si="204"/>
        <v>9.6673819742489259E-2</v>
      </c>
      <c r="O777">
        <f t="shared" si="204"/>
        <v>1.0729613733905579E-4</v>
      </c>
      <c r="P777">
        <f t="shared" si="204"/>
        <v>0.55804721030042914</v>
      </c>
      <c r="Q777">
        <f t="shared" si="204"/>
        <v>0.98723175965665233</v>
      </c>
      <c r="R777">
        <f t="shared" si="204"/>
        <v>1.0729613733905579E-4</v>
      </c>
      <c r="S777">
        <f t="shared" si="204"/>
        <v>1.0729613733905579E-4</v>
      </c>
      <c r="T777">
        <f t="shared" si="204"/>
        <v>1.0729613733905579E-4</v>
      </c>
      <c r="U777">
        <f t="shared" si="204"/>
        <v>0.10740343347639485</v>
      </c>
      <c r="V777">
        <f t="shared" si="204"/>
        <v>1.0729613733905579E-4</v>
      </c>
      <c r="W777">
        <f t="shared" si="204"/>
        <v>0.3863733905579399</v>
      </c>
      <c r="X777">
        <f t="shared" si="209"/>
        <v>4.3248045617424003E-25</v>
      </c>
      <c r="Y777">
        <f t="shared" si="205"/>
        <v>6.7569398666959643E-2</v>
      </c>
      <c r="Z777">
        <f t="shared" si="205"/>
        <v>0.10693803559657218</v>
      </c>
      <c r="AA777">
        <f t="shared" si="205"/>
        <v>7.6908005566542148E-2</v>
      </c>
      <c r="AB777">
        <f t="shared" si="205"/>
        <v>0.99996520911155062</v>
      </c>
      <c r="AC777">
        <f t="shared" si="205"/>
        <v>7.3978246539222151E-2</v>
      </c>
      <c r="AD777">
        <f t="shared" si="205"/>
        <v>6.1160550794697136E-2</v>
      </c>
      <c r="AE777">
        <f t="shared" si="205"/>
        <v>1.373507653995459E-2</v>
      </c>
      <c r="AF777">
        <f t="shared" si="205"/>
        <v>5.4934812861642132E-2</v>
      </c>
      <c r="AG777">
        <f t="shared" si="205"/>
        <v>4.6145535779682119E-2</v>
      </c>
      <c r="AH777">
        <f t="shared" si="205"/>
        <v>6.6470739031714646E-2</v>
      </c>
      <c r="AI777">
        <f t="shared" si="210"/>
        <v>5.7389919633088327E-12</v>
      </c>
      <c r="AJ777">
        <v>0</v>
      </c>
      <c r="AK777">
        <f t="shared" si="207"/>
        <v>0</v>
      </c>
    </row>
    <row r="778" spans="2:37" x14ac:dyDescent="0.3">
      <c r="B778">
        <v>0.99571290001825197</v>
      </c>
      <c r="C778" t="s">
        <v>778</v>
      </c>
      <c r="D778" t="str">
        <f t="shared" si="208"/>
        <v>K</v>
      </c>
      <c r="E778" t="str">
        <f t="shared" si="208"/>
        <v>Y</v>
      </c>
      <c r="F778" t="str">
        <f t="shared" si="206"/>
        <v>P</v>
      </c>
      <c r="G778" t="str">
        <f t="shared" si="206"/>
        <v>G</v>
      </c>
      <c r="H778" t="str">
        <f t="shared" si="206"/>
        <v>N</v>
      </c>
      <c r="I778" t="str">
        <f t="shared" si="206"/>
        <v>F</v>
      </c>
      <c r="J778" t="str">
        <f t="shared" si="206"/>
        <v>T</v>
      </c>
      <c r="K778" t="str">
        <f t="shared" si="206"/>
        <v>A</v>
      </c>
      <c r="L778" t="str">
        <f t="shared" si="206"/>
        <v>T</v>
      </c>
      <c r="M778" t="str">
        <f t="shared" si="206"/>
        <v>I</v>
      </c>
      <c r="N778">
        <f t="shared" si="204"/>
        <v>1.0729613733905579E-4</v>
      </c>
      <c r="O778">
        <f t="shared" si="204"/>
        <v>1.0729613733905579E-4</v>
      </c>
      <c r="P778">
        <f t="shared" si="204"/>
        <v>4.3025751072961367E-2</v>
      </c>
      <c r="Q778">
        <f t="shared" si="204"/>
        <v>0.98723175965665233</v>
      </c>
      <c r="R778">
        <f t="shared" si="204"/>
        <v>1.0836909871244634E-2</v>
      </c>
      <c r="S778">
        <f t="shared" si="204"/>
        <v>1.0836909871244634E-2</v>
      </c>
      <c r="T778">
        <f t="shared" si="204"/>
        <v>4.3025751072961367E-2</v>
      </c>
      <c r="U778">
        <f t="shared" si="204"/>
        <v>0.12886266094420601</v>
      </c>
      <c r="V778">
        <f t="shared" si="204"/>
        <v>1.0729613733905579E-4</v>
      </c>
      <c r="W778">
        <f t="shared" si="204"/>
        <v>1.0729613733905579E-4</v>
      </c>
      <c r="X778">
        <f t="shared" si="209"/>
        <v>5.0439659140135817E-26</v>
      </c>
      <c r="Y778">
        <f t="shared" si="205"/>
        <v>5.8230791767377131E-2</v>
      </c>
      <c r="Z778">
        <f t="shared" si="205"/>
        <v>4.1750897238702116E-2</v>
      </c>
      <c r="AA778">
        <f t="shared" si="205"/>
        <v>7.6724895627334658E-2</v>
      </c>
      <c r="AB778">
        <f t="shared" si="205"/>
        <v>0.99996520911155062</v>
      </c>
      <c r="AC778">
        <f t="shared" si="205"/>
        <v>3.4243389731194611E-2</v>
      </c>
      <c r="AD778">
        <f t="shared" si="205"/>
        <v>5.5850362557679632E-2</v>
      </c>
      <c r="AE778">
        <f t="shared" si="205"/>
        <v>7.1414707390317148E-2</v>
      </c>
      <c r="AF778">
        <f t="shared" si="205"/>
        <v>9.1007470885519665E-2</v>
      </c>
      <c r="AG778">
        <f t="shared" si="205"/>
        <v>8.1485754046729655E-2</v>
      </c>
      <c r="AH778">
        <f t="shared" si="205"/>
        <v>4.651175565809712E-2</v>
      </c>
      <c r="AI778">
        <f t="shared" si="210"/>
        <v>8.6663085048188546E-12</v>
      </c>
      <c r="AJ778">
        <v>0</v>
      </c>
      <c r="AK778">
        <f t="shared" si="207"/>
        <v>0</v>
      </c>
    </row>
    <row r="779" spans="2:37" x14ac:dyDescent="0.3">
      <c r="B779">
        <v>0.70144921240017133</v>
      </c>
      <c r="C779" t="s">
        <v>779</v>
      </c>
      <c r="D779" t="str">
        <f t="shared" si="208"/>
        <v>K</v>
      </c>
      <c r="E779" t="str">
        <f t="shared" si="208"/>
        <v>T</v>
      </c>
      <c r="F779" t="str">
        <f t="shared" si="206"/>
        <v>A</v>
      </c>
      <c r="G779" t="str">
        <f t="shared" si="206"/>
        <v>G</v>
      </c>
      <c r="H779" t="str">
        <f t="shared" si="206"/>
        <v>I</v>
      </c>
      <c r="I779" t="str">
        <f t="shared" si="206"/>
        <v>D</v>
      </c>
      <c r="J779" t="str">
        <f t="shared" si="206"/>
        <v>M</v>
      </c>
      <c r="K779" t="str">
        <f t="shared" si="206"/>
        <v>T</v>
      </c>
      <c r="L779" t="str">
        <f t="shared" si="206"/>
        <v>T</v>
      </c>
      <c r="M779" t="str">
        <f t="shared" si="206"/>
        <v>E</v>
      </c>
      <c r="N779">
        <f t="shared" si="204"/>
        <v>1.0729613733905579E-4</v>
      </c>
      <c r="O779">
        <f t="shared" si="204"/>
        <v>2.1566523605150212E-2</v>
      </c>
      <c r="P779">
        <f t="shared" si="204"/>
        <v>0.55804721030042914</v>
      </c>
      <c r="Q779">
        <f t="shared" si="204"/>
        <v>0.98723175965665233</v>
      </c>
      <c r="R779">
        <f t="shared" si="204"/>
        <v>1.0729613733905579E-4</v>
      </c>
      <c r="S779">
        <f t="shared" si="204"/>
        <v>1.0729613733905579E-4</v>
      </c>
      <c r="T779">
        <f t="shared" si="204"/>
        <v>1.0836909871244634E-2</v>
      </c>
      <c r="U779">
        <f t="shared" si="204"/>
        <v>2.1566523605150212E-2</v>
      </c>
      <c r="V779">
        <f t="shared" si="204"/>
        <v>1.0729613733905579E-4</v>
      </c>
      <c r="W779">
        <f t="shared" si="204"/>
        <v>1.0729613733905579E-4</v>
      </c>
      <c r="X779">
        <f t="shared" si="209"/>
        <v>5.4337291310420405E-28</v>
      </c>
      <c r="Y779">
        <f t="shared" si="205"/>
        <v>5.8230791767377131E-2</v>
      </c>
      <c r="Z779">
        <f t="shared" si="205"/>
        <v>7.5992455870504655E-2</v>
      </c>
      <c r="AA779">
        <f t="shared" si="205"/>
        <v>7.6908005566542148E-2</v>
      </c>
      <c r="AB779">
        <f t="shared" si="205"/>
        <v>0.99996520911155062</v>
      </c>
      <c r="AC779">
        <f t="shared" si="205"/>
        <v>6.0977440855489638E-2</v>
      </c>
      <c r="AD779">
        <f t="shared" si="205"/>
        <v>5.7315242071339631E-2</v>
      </c>
      <c r="AE779">
        <f t="shared" si="205"/>
        <v>3.2412290339119604E-2</v>
      </c>
      <c r="AF779">
        <f t="shared" si="205"/>
        <v>8.7711491979784659E-2</v>
      </c>
      <c r="AG779">
        <f t="shared" si="205"/>
        <v>8.1485754046729655E-2</v>
      </c>
      <c r="AH779">
        <f t="shared" si="205"/>
        <v>6.4090309822017133E-2</v>
      </c>
      <c r="AI779">
        <f t="shared" si="210"/>
        <v>1.7415734068189076E-11</v>
      </c>
      <c r="AJ779">
        <v>0</v>
      </c>
      <c r="AK779">
        <f t="shared" si="207"/>
        <v>0</v>
      </c>
    </row>
    <row r="780" spans="2:37" x14ac:dyDescent="0.3">
      <c r="B780">
        <v>0.76298186607877105</v>
      </c>
      <c r="C780" t="s">
        <v>780</v>
      </c>
      <c r="D780" t="str">
        <f t="shared" si="208"/>
        <v>R</v>
      </c>
      <c r="E780" t="str">
        <f t="shared" si="208"/>
        <v>F</v>
      </c>
      <c r="F780" t="str">
        <f t="shared" si="206"/>
        <v>F</v>
      </c>
      <c r="G780" t="str">
        <f t="shared" si="206"/>
        <v>G</v>
      </c>
      <c r="H780" t="str">
        <f t="shared" si="206"/>
        <v>L</v>
      </c>
      <c r="I780" t="str">
        <f t="shared" si="206"/>
        <v>D</v>
      </c>
      <c r="J780" t="str">
        <f t="shared" si="206"/>
        <v>L</v>
      </c>
      <c r="K780" t="str">
        <f t="shared" si="206"/>
        <v>D</v>
      </c>
      <c r="L780" t="str">
        <f t="shared" si="206"/>
        <v>S</v>
      </c>
      <c r="M780" t="str">
        <f t="shared" si="206"/>
        <v>G</v>
      </c>
      <c r="N780">
        <f t="shared" si="204"/>
        <v>1.0729613733905579E-4</v>
      </c>
      <c r="O780">
        <f t="shared" si="204"/>
        <v>1.0836909871244634E-2</v>
      </c>
      <c r="P780">
        <f t="shared" si="204"/>
        <v>1.0729613733905579E-4</v>
      </c>
      <c r="Q780">
        <f t="shared" si="204"/>
        <v>0.98723175965665233</v>
      </c>
      <c r="R780">
        <f t="shared" si="204"/>
        <v>1.0729613733905579E-4</v>
      </c>
      <c r="S780">
        <f t="shared" si="204"/>
        <v>1.0729613733905579E-4</v>
      </c>
      <c r="T780">
        <f t="shared" si="204"/>
        <v>0.12886266094420601</v>
      </c>
      <c r="U780">
        <f t="shared" si="204"/>
        <v>1.0729613733905579E-4</v>
      </c>
      <c r="V780">
        <f t="shared" si="204"/>
        <v>0.26834763948497853</v>
      </c>
      <c r="W780">
        <f t="shared" si="204"/>
        <v>1.0729613733905579E-4</v>
      </c>
      <c r="X780">
        <f t="shared" si="209"/>
        <v>7.7674008055020927E-30</v>
      </c>
      <c r="Y780">
        <f t="shared" si="205"/>
        <v>5.5117922800849629E-2</v>
      </c>
      <c r="Z780">
        <f t="shared" si="205"/>
        <v>3.570826924485461E-2</v>
      </c>
      <c r="AA780">
        <f t="shared" si="205"/>
        <v>4.1750897238702116E-2</v>
      </c>
      <c r="AB780">
        <f t="shared" si="205"/>
        <v>0.99996520911155062</v>
      </c>
      <c r="AC780">
        <f t="shared" si="205"/>
        <v>8.9725701311067163E-2</v>
      </c>
      <c r="AD780">
        <f t="shared" si="205"/>
        <v>5.7315242071339631E-2</v>
      </c>
      <c r="AE780">
        <f t="shared" si="205"/>
        <v>9.9796747967479671E-2</v>
      </c>
      <c r="AF780">
        <f t="shared" si="205"/>
        <v>5.9146341463414631E-2</v>
      </c>
      <c r="AG780">
        <f t="shared" si="205"/>
        <v>6.2991650186772136E-2</v>
      </c>
      <c r="AH780">
        <f t="shared" si="205"/>
        <v>6.0611220977074637E-2</v>
      </c>
      <c r="AI780">
        <f t="shared" si="210"/>
        <v>9.3920890002043427E-12</v>
      </c>
      <c r="AJ780">
        <v>0</v>
      </c>
      <c r="AK780">
        <f t="shared" si="207"/>
        <v>0</v>
      </c>
    </row>
    <row r="781" spans="2:37" x14ac:dyDescent="0.3">
      <c r="B781">
        <v>7.8629848662864044E-2</v>
      </c>
      <c r="C781" t="s">
        <v>781</v>
      </c>
      <c r="D781" t="str">
        <f t="shared" si="208"/>
        <v>L</v>
      </c>
      <c r="E781" t="str">
        <f t="shared" si="208"/>
        <v>D</v>
      </c>
      <c r="F781" t="str">
        <f t="shared" si="206"/>
        <v>S</v>
      </c>
      <c r="G781" t="str">
        <f t="shared" si="206"/>
        <v>G</v>
      </c>
      <c r="H781" t="str">
        <f t="shared" si="206"/>
        <v>L</v>
      </c>
      <c r="I781" t="str">
        <f t="shared" si="206"/>
        <v>F</v>
      </c>
      <c r="J781" t="str">
        <f t="shared" si="206"/>
        <v>S</v>
      </c>
      <c r="K781" t="str">
        <f t="shared" si="206"/>
        <v>A</v>
      </c>
      <c r="L781" t="str">
        <f t="shared" si="206"/>
        <v>P</v>
      </c>
      <c r="M781" t="str">
        <f t="shared" si="206"/>
        <v>T</v>
      </c>
      <c r="N781">
        <f t="shared" si="204"/>
        <v>4.3025751072961367E-2</v>
      </c>
      <c r="O781">
        <f t="shared" si="204"/>
        <v>0.16105150214592273</v>
      </c>
      <c r="P781">
        <f t="shared" si="204"/>
        <v>1.0836909871244634E-2</v>
      </c>
      <c r="Q781">
        <f t="shared" si="204"/>
        <v>0.98723175965665233</v>
      </c>
      <c r="R781">
        <f t="shared" si="204"/>
        <v>1.0729613733905579E-4</v>
      </c>
      <c r="S781">
        <f t="shared" si="204"/>
        <v>1.0836909871244634E-2</v>
      </c>
      <c r="T781">
        <f t="shared" si="204"/>
        <v>3.2296137339055793E-2</v>
      </c>
      <c r="U781">
        <f t="shared" si="204"/>
        <v>0.12886266094420601</v>
      </c>
      <c r="V781">
        <f t="shared" si="204"/>
        <v>1.0729613733905579E-4</v>
      </c>
      <c r="W781">
        <f t="shared" si="204"/>
        <v>0.3863733905579399</v>
      </c>
      <c r="X781">
        <f t="shared" si="209"/>
        <v>2.0464355877670871E-19</v>
      </c>
      <c r="Y781">
        <f t="shared" si="205"/>
        <v>0.11572731267853219</v>
      </c>
      <c r="Z781">
        <f t="shared" si="205"/>
        <v>5.3653043287189631E-2</v>
      </c>
      <c r="AA781">
        <f t="shared" si="205"/>
        <v>8.2950633560389661E-2</v>
      </c>
      <c r="AB781">
        <f t="shared" si="205"/>
        <v>0.99996520911155062</v>
      </c>
      <c r="AC781">
        <f t="shared" si="205"/>
        <v>8.9725701311067163E-2</v>
      </c>
      <c r="AD781">
        <f t="shared" si="205"/>
        <v>5.5850362557679632E-2</v>
      </c>
      <c r="AE781">
        <f t="shared" si="205"/>
        <v>8.5147952830879656E-2</v>
      </c>
      <c r="AF781">
        <f t="shared" si="205"/>
        <v>9.1007470885519665E-2</v>
      </c>
      <c r="AG781">
        <f t="shared" si="205"/>
        <v>5.8597011645792133E-2</v>
      </c>
      <c r="AH781">
        <f t="shared" si="205"/>
        <v>6.6470739031714646E-2</v>
      </c>
      <c r="AI781">
        <f t="shared" si="210"/>
        <v>7.6827638427475697E-11</v>
      </c>
      <c r="AJ781">
        <v>0</v>
      </c>
      <c r="AK781">
        <f t="shared" si="207"/>
        <v>0</v>
      </c>
    </row>
    <row r="782" spans="2:37" x14ac:dyDescent="0.3">
      <c r="B782">
        <v>0.76330242639666745</v>
      </c>
      <c r="C782" t="s">
        <v>782</v>
      </c>
      <c r="D782" t="str">
        <f t="shared" si="208"/>
        <v>N</v>
      </c>
      <c r="E782" t="str">
        <f t="shared" si="208"/>
        <v>M</v>
      </c>
      <c r="F782" t="str">
        <f t="shared" si="206"/>
        <v>Y</v>
      </c>
      <c r="G782" t="str">
        <f t="shared" si="206"/>
        <v>G</v>
      </c>
      <c r="H782" t="str">
        <f t="shared" si="206"/>
        <v>L</v>
      </c>
      <c r="I782" t="str">
        <f t="shared" si="206"/>
        <v>N</v>
      </c>
      <c r="J782" t="str">
        <f t="shared" si="206"/>
        <v>K</v>
      </c>
      <c r="K782" t="str">
        <f t="shared" si="206"/>
        <v>E</v>
      </c>
      <c r="L782" t="str">
        <f t="shared" si="206"/>
        <v>V</v>
      </c>
      <c r="M782" t="str">
        <f t="shared" si="206"/>
        <v>V</v>
      </c>
      <c r="N782">
        <f t="shared" si="204"/>
        <v>2.1566523605150212E-2</v>
      </c>
      <c r="O782">
        <f t="shared" si="204"/>
        <v>2.1566523605150212E-2</v>
      </c>
      <c r="P782">
        <f t="shared" si="204"/>
        <v>1.0729613733905579E-4</v>
      </c>
      <c r="Q782">
        <f t="shared" si="204"/>
        <v>0.98723175965665233</v>
      </c>
      <c r="R782">
        <f t="shared" si="204"/>
        <v>1.0729613733905579E-4</v>
      </c>
      <c r="S782">
        <f t="shared" si="204"/>
        <v>1.0729613733905579E-4</v>
      </c>
      <c r="T782">
        <f t="shared" si="204"/>
        <v>1.0729613733905579E-4</v>
      </c>
      <c r="U782">
        <f t="shared" si="204"/>
        <v>1.0729613733905579E-4</v>
      </c>
      <c r="V782">
        <f t="shared" si="204"/>
        <v>1.0729613733905579E-4</v>
      </c>
      <c r="W782">
        <f t="shared" si="204"/>
        <v>1.0729613733905579E-4</v>
      </c>
      <c r="X782">
        <f t="shared" si="209"/>
        <v>1.0344029672591599E-33</v>
      </c>
      <c r="Y782">
        <f t="shared" si="205"/>
        <v>4.3032666813154617E-2</v>
      </c>
      <c r="Z782">
        <f t="shared" si="205"/>
        <v>3.4060279791987107E-2</v>
      </c>
      <c r="AA782">
        <f t="shared" si="205"/>
        <v>3.6074489123269611E-2</v>
      </c>
      <c r="AB782">
        <f t="shared" si="205"/>
        <v>0.99996520911155062</v>
      </c>
      <c r="AC782">
        <f t="shared" si="205"/>
        <v>8.9725701311067163E-2</v>
      </c>
      <c r="AD782">
        <f t="shared" si="205"/>
        <v>3.0214971068629606E-2</v>
      </c>
      <c r="AE782">
        <f t="shared" si="205"/>
        <v>5.5301032740057134E-2</v>
      </c>
      <c r="AF782">
        <f t="shared" si="205"/>
        <v>5.7498352010547135E-2</v>
      </c>
      <c r="AG782">
        <f t="shared" si="205"/>
        <v>0.10327583681242218</v>
      </c>
      <c r="AH782">
        <f t="shared" si="205"/>
        <v>6.683695891012964E-2</v>
      </c>
      <c r="AI782">
        <f t="shared" si="210"/>
        <v>3.1028244550819194E-12</v>
      </c>
      <c r="AJ782">
        <v>0</v>
      </c>
      <c r="AK782">
        <f t="shared" si="207"/>
        <v>0</v>
      </c>
    </row>
    <row r="783" spans="2:37" x14ac:dyDescent="0.3">
      <c r="B783">
        <v>0.93938398742559426</v>
      </c>
      <c r="C783" t="s">
        <v>783</v>
      </c>
      <c r="D783" t="str">
        <f t="shared" si="208"/>
        <v>V</v>
      </c>
      <c r="E783" t="str">
        <f t="shared" si="208"/>
        <v>T</v>
      </c>
      <c r="F783" t="str">
        <f t="shared" si="206"/>
        <v>T</v>
      </c>
      <c r="G783" t="str">
        <f t="shared" si="206"/>
        <v>G</v>
      </c>
      <c r="H783" t="str">
        <f t="shared" si="206"/>
        <v>R</v>
      </c>
      <c r="I783" t="str">
        <f t="shared" si="206"/>
        <v>V</v>
      </c>
      <c r="J783" t="str">
        <f t="shared" si="206"/>
        <v>Y</v>
      </c>
      <c r="K783" t="str">
        <f t="shared" si="206"/>
        <v>D</v>
      </c>
      <c r="L783" t="str">
        <f t="shared" si="206"/>
        <v>M</v>
      </c>
      <c r="M783" t="str">
        <f t="shared" si="206"/>
        <v>N</v>
      </c>
      <c r="N783">
        <f t="shared" si="204"/>
        <v>1.0729613733905579E-4</v>
      </c>
      <c r="O783">
        <f t="shared" si="204"/>
        <v>2.1566523605150212E-2</v>
      </c>
      <c r="P783">
        <f t="shared" si="204"/>
        <v>3.2296137339055793E-2</v>
      </c>
      <c r="Q783">
        <f t="shared" si="204"/>
        <v>0.98723175965665233</v>
      </c>
      <c r="R783">
        <f t="shared" si="204"/>
        <v>2.1566523605150212E-2</v>
      </c>
      <c r="S783">
        <f t="shared" si="204"/>
        <v>1.0729613733905579E-4</v>
      </c>
      <c r="T783">
        <f t="shared" si="204"/>
        <v>1.0836909871244634E-2</v>
      </c>
      <c r="U783">
        <f t="shared" si="204"/>
        <v>1.0729613733905579E-4</v>
      </c>
      <c r="V783">
        <f t="shared" si="204"/>
        <v>1.0729613733905579E-4</v>
      </c>
      <c r="W783">
        <f t="shared" si="204"/>
        <v>1.0836909871244634E-2</v>
      </c>
      <c r="X783">
        <f t="shared" si="209"/>
        <v>3.1761353453722171E-27</v>
      </c>
      <c r="Y783">
        <f t="shared" si="205"/>
        <v>6.5921409214092147E-2</v>
      </c>
      <c r="Z783">
        <f t="shared" si="205"/>
        <v>7.5992455870504655E-2</v>
      </c>
      <c r="AA783">
        <f t="shared" si="205"/>
        <v>8.3316853438804656E-2</v>
      </c>
      <c r="AB783">
        <f t="shared" si="205"/>
        <v>0.99996520911155062</v>
      </c>
      <c r="AC783">
        <f t="shared" si="205"/>
        <v>6.1892990551527138E-2</v>
      </c>
      <c r="AD783">
        <f t="shared" si="205"/>
        <v>7.4161356478429655E-2</v>
      </c>
      <c r="AE783">
        <f t="shared" si="205"/>
        <v>2.0510144290632096E-2</v>
      </c>
      <c r="AF783">
        <f t="shared" si="205"/>
        <v>5.9146341463414631E-2</v>
      </c>
      <c r="AG783">
        <f t="shared" si="205"/>
        <v>1.9228374716179594E-2</v>
      </c>
      <c r="AH783">
        <f t="shared" si="205"/>
        <v>2.7651431919724603E-2</v>
      </c>
      <c r="AI783">
        <f t="shared" si="210"/>
        <v>1.2186337920919871E-12</v>
      </c>
      <c r="AJ783">
        <v>0</v>
      </c>
      <c r="AK783">
        <f t="shared" si="207"/>
        <v>0</v>
      </c>
    </row>
    <row r="784" spans="2:37" x14ac:dyDescent="0.3">
      <c r="B784">
        <v>0.41983581072312526</v>
      </c>
      <c r="C784" t="s">
        <v>784</v>
      </c>
      <c r="D784" t="str">
        <f t="shared" si="208"/>
        <v>M</v>
      </c>
      <c r="E784" t="str">
        <f t="shared" si="208"/>
        <v>N</v>
      </c>
      <c r="F784" t="str">
        <f t="shared" si="206"/>
        <v>T</v>
      </c>
      <c r="G784" t="str">
        <f t="shared" si="206"/>
        <v>G</v>
      </c>
      <c r="H784" t="str">
        <f t="shared" si="206"/>
        <v>T</v>
      </c>
      <c r="I784" t="str">
        <f t="shared" si="206"/>
        <v>L</v>
      </c>
      <c r="J784" t="str">
        <f t="shared" si="206"/>
        <v>R</v>
      </c>
      <c r="K784" t="str">
        <f t="shared" si="206"/>
        <v>N</v>
      </c>
      <c r="L784" t="str">
        <f t="shared" si="206"/>
        <v>Y</v>
      </c>
      <c r="M784" t="str">
        <f t="shared" si="206"/>
        <v>D</v>
      </c>
      <c r="N784">
        <f t="shared" si="204"/>
        <v>1.0836909871244634E-2</v>
      </c>
      <c r="O784">
        <f t="shared" si="204"/>
        <v>1.0729613733905579E-4</v>
      </c>
      <c r="P784">
        <f t="shared" si="204"/>
        <v>3.2296137339055793E-2</v>
      </c>
      <c r="Q784">
        <f t="shared" si="204"/>
        <v>0.98723175965665233</v>
      </c>
      <c r="R784">
        <f t="shared" si="204"/>
        <v>2.1566523605150212E-2</v>
      </c>
      <c r="S784">
        <f t="shared" si="204"/>
        <v>1.0729613733905579E-4</v>
      </c>
      <c r="T784">
        <f t="shared" si="204"/>
        <v>1.0729613733905579E-4</v>
      </c>
      <c r="U784">
        <f t="shared" si="204"/>
        <v>1.0836909871244634E-2</v>
      </c>
      <c r="V784">
        <f t="shared" si="204"/>
        <v>0.35418454935622312</v>
      </c>
      <c r="W784">
        <f t="shared" si="204"/>
        <v>1.0836909871244634E-2</v>
      </c>
      <c r="X784">
        <f t="shared" si="209"/>
        <v>5.2682920412061838E-24</v>
      </c>
      <c r="Y784">
        <f t="shared" si="205"/>
        <v>2.61865524060646E-2</v>
      </c>
      <c r="Z784">
        <f t="shared" si="205"/>
        <v>2.4355453013989597E-2</v>
      </c>
      <c r="AA784">
        <f t="shared" si="205"/>
        <v>8.3316853438804656E-2</v>
      </c>
      <c r="AB784">
        <f t="shared" si="205"/>
        <v>0.99996520911155062</v>
      </c>
      <c r="AC784">
        <f t="shared" si="205"/>
        <v>7.5076906174467148E-2</v>
      </c>
      <c r="AD784">
        <f t="shared" si="205"/>
        <v>7.7823555262579655E-2</v>
      </c>
      <c r="AE784">
        <f t="shared" si="205"/>
        <v>5.9512561341829633E-2</v>
      </c>
      <c r="AF784">
        <f t="shared" si="205"/>
        <v>3.8638028272174614E-2</v>
      </c>
      <c r="AG784">
        <f t="shared" si="205"/>
        <v>6.7386288727752139E-2</v>
      </c>
      <c r="AH784">
        <f t="shared" si="205"/>
        <v>5.8413901706584635E-2</v>
      </c>
      <c r="AI784">
        <f t="shared" si="210"/>
        <v>2.7714282561024012E-12</v>
      </c>
      <c r="AJ784">
        <v>0</v>
      </c>
      <c r="AK784">
        <f t="shared" si="207"/>
        <v>0</v>
      </c>
    </row>
    <row r="785" spans="2:37" x14ac:dyDescent="0.3">
      <c r="B785">
        <v>0.63459831520488463</v>
      </c>
      <c r="C785" t="s">
        <v>785</v>
      </c>
      <c r="D785" t="str">
        <f t="shared" si="208"/>
        <v>K</v>
      </c>
      <c r="E785" t="str">
        <f t="shared" si="208"/>
        <v>L</v>
      </c>
      <c r="F785" t="str">
        <f t="shared" si="206"/>
        <v>K</v>
      </c>
      <c r="G785" t="str">
        <f t="shared" si="206"/>
        <v>G</v>
      </c>
      <c r="H785" t="str">
        <f t="shared" si="206"/>
        <v>R</v>
      </c>
      <c r="I785" t="str">
        <f t="shared" si="206"/>
        <v>T</v>
      </c>
      <c r="J785" t="str">
        <f t="shared" si="206"/>
        <v>V</v>
      </c>
      <c r="K785" t="str">
        <f t="shared" si="206"/>
        <v>L</v>
      </c>
      <c r="L785" t="str">
        <f t="shared" si="206"/>
        <v>V</v>
      </c>
      <c r="M785" t="str">
        <f t="shared" si="206"/>
        <v>V</v>
      </c>
      <c r="N785">
        <f t="shared" si="204"/>
        <v>1.0729613733905579E-4</v>
      </c>
      <c r="O785">
        <f t="shared" si="204"/>
        <v>1.0729613733905579E-4</v>
      </c>
      <c r="P785">
        <f t="shared" si="204"/>
        <v>1.0729613733905579E-4</v>
      </c>
      <c r="Q785">
        <f t="shared" si="204"/>
        <v>0.98723175965665233</v>
      </c>
      <c r="R785">
        <f t="shared" si="204"/>
        <v>2.1566523605150212E-2</v>
      </c>
      <c r="S785">
        <f t="shared" si="204"/>
        <v>6.4484978540772522E-2</v>
      </c>
      <c r="T785">
        <f t="shared" si="204"/>
        <v>7.521459227467811E-2</v>
      </c>
      <c r="U785">
        <f t="shared" si="204"/>
        <v>1.0729613733905579E-4</v>
      </c>
      <c r="V785">
        <f t="shared" si="204"/>
        <v>1.0729613733905579E-4</v>
      </c>
      <c r="W785">
        <f t="shared" si="204"/>
        <v>1.0729613733905579E-4</v>
      </c>
      <c r="X785">
        <f t="shared" si="209"/>
        <v>2.1681343507922955E-30</v>
      </c>
      <c r="Y785">
        <f t="shared" si="205"/>
        <v>5.8230791767377131E-2</v>
      </c>
      <c r="Z785">
        <f t="shared" si="205"/>
        <v>0.10693803559657218</v>
      </c>
      <c r="AA785">
        <f t="shared" si="205"/>
        <v>6.0794330916282134E-2</v>
      </c>
      <c r="AB785">
        <f t="shared" si="205"/>
        <v>0.99996520911155062</v>
      </c>
      <c r="AC785">
        <f t="shared" si="205"/>
        <v>6.1892990551527138E-2</v>
      </c>
      <c r="AD785">
        <f t="shared" si="205"/>
        <v>7.6724895627334658E-2</v>
      </c>
      <c r="AE785">
        <f t="shared" si="205"/>
        <v>0.10693803559657218</v>
      </c>
      <c r="AF785">
        <f t="shared" si="205"/>
        <v>8.0753314289899653E-2</v>
      </c>
      <c r="AG785">
        <f t="shared" si="205"/>
        <v>0.10327583681242218</v>
      </c>
      <c r="AH785">
        <f t="shared" si="205"/>
        <v>6.683695891012964E-2</v>
      </c>
      <c r="AI785">
        <f t="shared" si="210"/>
        <v>1.0568203629720755E-10</v>
      </c>
      <c r="AJ785">
        <v>0</v>
      </c>
      <c r="AK785">
        <f t="shared" si="207"/>
        <v>0</v>
      </c>
    </row>
    <row r="786" spans="2:37" x14ac:dyDescent="0.3">
      <c r="B786">
        <v>1.366650472349229E-2</v>
      </c>
      <c r="C786" t="s">
        <v>786</v>
      </c>
      <c r="D786" t="str">
        <f t="shared" si="208"/>
        <v>L</v>
      </c>
      <c r="E786" t="str">
        <f t="shared" si="208"/>
        <v>V</v>
      </c>
      <c r="F786" t="str">
        <f t="shared" si="206"/>
        <v>V</v>
      </c>
      <c r="G786" t="str">
        <f t="shared" si="206"/>
        <v>G</v>
      </c>
      <c r="H786" t="str">
        <f t="shared" si="206"/>
        <v>E</v>
      </c>
      <c r="I786" t="str">
        <f t="shared" si="206"/>
        <v>K</v>
      </c>
      <c r="J786" t="str">
        <f t="shared" si="206"/>
        <v>L</v>
      </c>
      <c r="K786" t="str">
        <f t="shared" si="206"/>
        <v>S</v>
      </c>
      <c r="L786" t="str">
        <f t="shared" si="206"/>
        <v>V</v>
      </c>
      <c r="M786" t="str">
        <f t="shared" si="206"/>
        <v>P</v>
      </c>
      <c r="N786">
        <f t="shared" si="204"/>
        <v>4.3025751072961367E-2</v>
      </c>
      <c r="O786">
        <f t="shared" si="204"/>
        <v>1.0729613733905579E-4</v>
      </c>
      <c r="P786">
        <f t="shared" si="204"/>
        <v>0.24688841201716738</v>
      </c>
      <c r="Q786">
        <f t="shared" si="204"/>
        <v>0.98723175965665233</v>
      </c>
      <c r="R786">
        <f t="shared" si="204"/>
        <v>1.0836909871244634E-2</v>
      </c>
      <c r="S786">
        <f t="shared" si="204"/>
        <v>1.0729613733905579E-4</v>
      </c>
      <c r="T786">
        <f t="shared" si="204"/>
        <v>0.12886266094420601</v>
      </c>
      <c r="U786">
        <f t="shared" si="204"/>
        <v>0.18251072961373391</v>
      </c>
      <c r="V786">
        <f t="shared" si="204"/>
        <v>1.0729613733905579E-4</v>
      </c>
      <c r="W786">
        <f t="shared" si="204"/>
        <v>1.0729613733905579E-4</v>
      </c>
      <c r="X786">
        <f t="shared" si="209"/>
        <v>4.8744691813572698E-24</v>
      </c>
      <c r="Y786">
        <f t="shared" si="205"/>
        <v>0.11572731267853219</v>
      </c>
      <c r="Z786">
        <f t="shared" si="205"/>
        <v>8.4781732952464661E-2</v>
      </c>
      <c r="AA786">
        <f t="shared" si="205"/>
        <v>5.8780121584999637E-2</v>
      </c>
      <c r="AB786">
        <f t="shared" si="205"/>
        <v>0.99996520911155062</v>
      </c>
      <c r="AC786">
        <f t="shared" si="205"/>
        <v>6.3907199882809643E-2</v>
      </c>
      <c r="AD786">
        <f t="shared" si="205"/>
        <v>5.8047681828169634E-2</v>
      </c>
      <c r="AE786">
        <f t="shared" si="205"/>
        <v>9.9796747967479671E-2</v>
      </c>
      <c r="AF786">
        <f t="shared" si="205"/>
        <v>9.3937229912839676E-2</v>
      </c>
      <c r="AG786">
        <f t="shared" si="205"/>
        <v>0.10327583681242218</v>
      </c>
      <c r="AH786">
        <f t="shared" si="205"/>
        <v>5.7498352010547135E-2</v>
      </c>
      <c r="AI786">
        <f t="shared" si="210"/>
        <v>1.1745703214799341E-10</v>
      </c>
      <c r="AJ786">
        <v>0</v>
      </c>
      <c r="AK786">
        <f t="shared" si="207"/>
        <v>0</v>
      </c>
    </row>
    <row r="787" spans="2:37" x14ac:dyDescent="0.3">
      <c r="B787">
        <v>0.48657500276763721</v>
      </c>
      <c r="C787" t="s">
        <v>787</v>
      </c>
      <c r="D787" t="str">
        <f t="shared" si="208"/>
        <v>S</v>
      </c>
      <c r="E787" t="str">
        <f t="shared" si="208"/>
        <v>V</v>
      </c>
      <c r="F787" t="str">
        <f t="shared" si="206"/>
        <v>P</v>
      </c>
      <c r="G787" t="str">
        <f t="shared" si="206"/>
        <v>G</v>
      </c>
      <c r="H787" t="str">
        <f t="shared" si="206"/>
        <v>K</v>
      </c>
      <c r="I787" t="str">
        <f t="shared" si="206"/>
        <v>T</v>
      </c>
      <c r="J787" t="str">
        <f t="shared" si="206"/>
        <v>V</v>
      </c>
      <c r="K787" t="str">
        <f t="shared" si="206"/>
        <v>D</v>
      </c>
      <c r="L787" t="str">
        <f t="shared" si="206"/>
        <v>W</v>
      </c>
      <c r="M787" t="str">
        <f t="shared" si="206"/>
        <v>L</v>
      </c>
      <c r="N787">
        <f t="shared" si="204"/>
        <v>2.1566523605150212E-2</v>
      </c>
      <c r="O787">
        <f t="shared" si="204"/>
        <v>1.0729613733905579E-4</v>
      </c>
      <c r="P787">
        <f t="shared" si="204"/>
        <v>4.3025751072961367E-2</v>
      </c>
      <c r="Q787">
        <f t="shared" si="204"/>
        <v>0.98723175965665233</v>
      </c>
      <c r="R787">
        <f t="shared" si="204"/>
        <v>1.0729613733905579E-4</v>
      </c>
      <c r="S787">
        <f t="shared" si="204"/>
        <v>6.4484978540772522E-2</v>
      </c>
      <c r="T787">
        <f t="shared" si="204"/>
        <v>7.521459227467811E-2</v>
      </c>
      <c r="U787">
        <f t="shared" si="204"/>
        <v>1.0729613733905579E-4</v>
      </c>
      <c r="V787">
        <f t="shared" si="204"/>
        <v>1.0729613733905579E-4</v>
      </c>
      <c r="W787">
        <f t="shared" si="204"/>
        <v>1.0729613733905579E-4</v>
      </c>
      <c r="X787">
        <f t="shared" si="209"/>
        <v>8.6942187466771058E-28</v>
      </c>
      <c r="Y787">
        <f t="shared" si="205"/>
        <v>7.4893796235259658E-2</v>
      </c>
      <c r="Z787">
        <f t="shared" si="205"/>
        <v>8.4781732952464661E-2</v>
      </c>
      <c r="AA787">
        <f t="shared" si="205"/>
        <v>7.6724895627334658E-2</v>
      </c>
      <c r="AB787">
        <f t="shared" si="205"/>
        <v>0.99996520911155062</v>
      </c>
      <c r="AC787">
        <f t="shared" si="205"/>
        <v>7.8006665201787159E-2</v>
      </c>
      <c r="AD787">
        <f t="shared" si="205"/>
        <v>7.6724895627334658E-2</v>
      </c>
      <c r="AE787">
        <f t="shared" si="205"/>
        <v>0.10693803559657218</v>
      </c>
      <c r="AF787">
        <f t="shared" si="205"/>
        <v>5.9146341463414631E-2</v>
      </c>
      <c r="AG787">
        <f t="shared" si="205"/>
        <v>1.0805317512634586E-2</v>
      </c>
      <c r="AH787">
        <f t="shared" si="205"/>
        <v>8.716216216216216E-2</v>
      </c>
      <c r="AI787">
        <f t="shared" si="210"/>
        <v>1.7129533355690425E-11</v>
      </c>
      <c r="AJ787">
        <v>0</v>
      </c>
      <c r="AK787">
        <f t="shared" si="207"/>
        <v>0</v>
      </c>
    </row>
    <row r="788" spans="2:37" x14ac:dyDescent="0.3">
      <c r="B788">
        <v>0.44085171934866829</v>
      </c>
      <c r="C788" t="s">
        <v>788</v>
      </c>
      <c r="D788" t="str">
        <f t="shared" si="208"/>
        <v>L</v>
      </c>
      <c r="E788" t="str">
        <f t="shared" si="208"/>
        <v>D</v>
      </c>
      <c r="F788" t="str">
        <f t="shared" si="206"/>
        <v>L</v>
      </c>
      <c r="G788" t="str">
        <f t="shared" si="206"/>
        <v>G</v>
      </c>
      <c r="H788" t="str">
        <f t="shared" si="206"/>
        <v>I</v>
      </c>
      <c r="I788" t="str">
        <f t="shared" si="206"/>
        <v>P</v>
      </c>
      <c r="J788" t="str">
        <f t="shared" si="206"/>
        <v>G</v>
      </c>
      <c r="K788" t="str">
        <f t="shared" si="206"/>
        <v>D</v>
      </c>
      <c r="L788" t="str">
        <f t="shared" si="206"/>
        <v>V</v>
      </c>
      <c r="M788" t="str">
        <f t="shared" si="206"/>
        <v>P</v>
      </c>
      <c r="N788">
        <f t="shared" ref="N788:W817" si="211">INDEX(AR$25:AR$44,MATCH(D788,$AQ$25:$AQ$44,0))</f>
        <v>4.3025751072961367E-2</v>
      </c>
      <c r="O788">
        <f t="shared" ref="O788:W791" si="212">INDEX(AS$25:AS$44,MATCH(E788,$AQ$25:$AQ$44,0))</f>
        <v>0.16105150214592273</v>
      </c>
      <c r="P788">
        <f t="shared" si="212"/>
        <v>1.0836909871244634E-2</v>
      </c>
      <c r="Q788">
        <f t="shared" si="212"/>
        <v>0.98723175965665233</v>
      </c>
      <c r="R788">
        <f t="shared" si="212"/>
        <v>1.0729613733905579E-4</v>
      </c>
      <c r="S788">
        <f t="shared" si="212"/>
        <v>1.0729613733905579E-4</v>
      </c>
      <c r="T788">
        <f t="shared" si="212"/>
        <v>1.0729613733905579E-4</v>
      </c>
      <c r="U788">
        <f t="shared" si="212"/>
        <v>1.0729613733905579E-4</v>
      </c>
      <c r="V788">
        <f t="shared" si="212"/>
        <v>1.0729613733905579E-4</v>
      </c>
      <c r="W788">
        <f t="shared" si="212"/>
        <v>1.0729613733905579E-4</v>
      </c>
      <c r="X788">
        <f t="shared" si="209"/>
        <v>1.5564819242103372E-30</v>
      </c>
      <c r="Y788">
        <f t="shared" ref="Y788:AH817" si="213">INDEX(BE$25:BE$44,MATCH(D788,$BD$25:$BD$44,0))</f>
        <v>0.11572731267853219</v>
      </c>
      <c r="Z788">
        <f t="shared" ref="Z788:AH791" si="214">INDEX(BF$25:BF$44,MATCH(E788,$BD$25:$BD$44,0))</f>
        <v>5.3653043287189631E-2</v>
      </c>
      <c r="AA788">
        <f t="shared" si="214"/>
        <v>7.7457335384164647E-2</v>
      </c>
      <c r="AB788">
        <f t="shared" si="214"/>
        <v>0.99996520911155062</v>
      </c>
      <c r="AC788">
        <f t="shared" si="214"/>
        <v>6.0977440855489638E-2</v>
      </c>
      <c r="AD788">
        <f t="shared" si="214"/>
        <v>6.1160550794697136E-2</v>
      </c>
      <c r="AE788">
        <f t="shared" si="214"/>
        <v>6.5555189335677139E-2</v>
      </c>
      <c r="AF788">
        <f t="shared" si="214"/>
        <v>5.9146341463414631E-2</v>
      </c>
      <c r="AG788">
        <f t="shared" si="214"/>
        <v>0.10327583681242218</v>
      </c>
      <c r="AH788">
        <f t="shared" si="214"/>
        <v>5.7498352010547135E-2</v>
      </c>
      <c r="AI788">
        <f t="shared" si="210"/>
        <v>4.0727701651675177E-11</v>
      </c>
      <c r="AJ788">
        <v>0</v>
      </c>
      <c r="AK788">
        <f t="shared" si="207"/>
        <v>0</v>
      </c>
    </row>
    <row r="789" spans="2:37" x14ac:dyDescent="0.3">
      <c r="B789">
        <v>0.9700410016435741</v>
      </c>
      <c r="C789" t="s">
        <v>789</v>
      </c>
      <c r="D789" t="str">
        <f t="shared" si="208"/>
        <v>G</v>
      </c>
      <c r="E789" t="str">
        <f t="shared" si="208"/>
        <v>I</v>
      </c>
      <c r="F789" t="str">
        <f t="shared" si="206"/>
        <v>P</v>
      </c>
      <c r="G789" t="str">
        <f t="shared" si="206"/>
        <v>G</v>
      </c>
      <c r="H789" t="str">
        <f t="shared" si="206"/>
        <v>D</v>
      </c>
      <c r="I789" t="str">
        <f t="shared" si="206"/>
        <v>V</v>
      </c>
      <c r="J789" t="str">
        <f t="shared" si="206"/>
        <v>P</v>
      </c>
      <c r="K789" t="str">
        <f t="shared" si="206"/>
        <v>K</v>
      </c>
      <c r="L789" t="str">
        <f t="shared" si="206"/>
        <v>Y</v>
      </c>
      <c r="M789" t="str">
        <f t="shared" si="206"/>
        <v>D</v>
      </c>
      <c r="N789">
        <f t="shared" si="211"/>
        <v>4.3025751072961367E-2</v>
      </c>
      <c r="O789">
        <f t="shared" si="212"/>
        <v>1.0729613733905579E-4</v>
      </c>
      <c r="P789">
        <f t="shared" si="212"/>
        <v>4.3025751072961367E-2</v>
      </c>
      <c r="Q789">
        <f t="shared" si="212"/>
        <v>0.98723175965665233</v>
      </c>
      <c r="R789">
        <f t="shared" si="212"/>
        <v>1.0729613733905579E-4</v>
      </c>
      <c r="S789">
        <f t="shared" si="212"/>
        <v>1.0729613733905579E-4</v>
      </c>
      <c r="T789">
        <f t="shared" si="212"/>
        <v>0.35418454935622312</v>
      </c>
      <c r="U789">
        <f t="shared" si="212"/>
        <v>1.0729613733905579E-4</v>
      </c>
      <c r="V789">
        <f t="shared" si="212"/>
        <v>0.35418454935622312</v>
      </c>
      <c r="W789">
        <f t="shared" si="212"/>
        <v>1.0836909871244634E-2</v>
      </c>
      <c r="X789">
        <f t="shared" si="209"/>
        <v>4.5310495397899687E-24</v>
      </c>
      <c r="Y789">
        <f t="shared" si="213"/>
        <v>6.2442320369149637E-2</v>
      </c>
      <c r="Z789">
        <f t="shared" si="214"/>
        <v>6.4090309822017133E-2</v>
      </c>
      <c r="AA789">
        <f t="shared" si="214"/>
        <v>7.6724895627334658E-2</v>
      </c>
      <c r="AB789">
        <f t="shared" si="214"/>
        <v>0.99996520911155062</v>
      </c>
      <c r="AC789">
        <f t="shared" si="214"/>
        <v>7.3978246539222151E-2</v>
      </c>
      <c r="AD789">
        <f t="shared" si="214"/>
        <v>7.4161356478429655E-2</v>
      </c>
      <c r="AE789">
        <f t="shared" si="214"/>
        <v>3.570826924485461E-2</v>
      </c>
      <c r="AF789">
        <f t="shared" si="214"/>
        <v>3.9553577968212114E-2</v>
      </c>
      <c r="AG789">
        <f t="shared" si="214"/>
        <v>6.7386288727752139E-2</v>
      </c>
      <c r="AH789">
        <f t="shared" si="214"/>
        <v>5.8413901706584635E-2</v>
      </c>
      <c r="AI789">
        <f t="shared" si="210"/>
        <v>9.2363247767994352E-12</v>
      </c>
      <c r="AJ789">
        <v>0</v>
      </c>
      <c r="AK789">
        <f t="shared" si="207"/>
        <v>0</v>
      </c>
    </row>
    <row r="790" spans="2:37" x14ac:dyDescent="0.3">
      <c r="B790">
        <v>0.3772386057190279</v>
      </c>
      <c r="C790" t="s">
        <v>790</v>
      </c>
      <c r="D790" t="str">
        <f t="shared" si="208"/>
        <v>L</v>
      </c>
      <c r="E790" t="str">
        <f t="shared" si="208"/>
        <v>N</v>
      </c>
      <c r="F790" t="str">
        <f t="shared" si="206"/>
        <v>P</v>
      </c>
      <c r="G790" t="str">
        <f t="shared" si="206"/>
        <v>G</v>
      </c>
      <c r="H790" t="str">
        <f t="shared" si="206"/>
        <v>G</v>
      </c>
      <c r="I790" t="str">
        <f t="shared" si="206"/>
        <v>T</v>
      </c>
      <c r="J790" t="str">
        <f t="shared" si="206"/>
        <v>C</v>
      </c>
      <c r="K790" t="str">
        <f t="shared" si="206"/>
        <v>V</v>
      </c>
      <c r="L790" t="str">
        <f t="shared" si="206"/>
        <v>S</v>
      </c>
      <c r="M790" t="str">
        <f t="shared" si="206"/>
        <v>I</v>
      </c>
      <c r="N790">
        <f t="shared" si="211"/>
        <v>4.3025751072961367E-2</v>
      </c>
      <c r="O790">
        <f t="shared" si="212"/>
        <v>1.0729613733905579E-4</v>
      </c>
      <c r="P790">
        <f t="shared" si="212"/>
        <v>4.3025751072961367E-2</v>
      </c>
      <c r="Q790">
        <f t="shared" si="212"/>
        <v>0.98723175965665233</v>
      </c>
      <c r="R790">
        <f t="shared" si="212"/>
        <v>0.13959227467811158</v>
      </c>
      <c r="S790">
        <f t="shared" si="212"/>
        <v>6.4484978540772522E-2</v>
      </c>
      <c r="T790">
        <f t="shared" si="212"/>
        <v>1.0729613733905579E-4</v>
      </c>
      <c r="U790">
        <f t="shared" si="212"/>
        <v>0.24688841201716738</v>
      </c>
      <c r="V790">
        <f t="shared" si="212"/>
        <v>0.26834763948497853</v>
      </c>
      <c r="W790">
        <f t="shared" si="212"/>
        <v>1.0729613733905579E-4</v>
      </c>
      <c r="X790">
        <f t="shared" si="209"/>
        <v>1.8525437239553052E-20</v>
      </c>
      <c r="Y790">
        <f t="shared" si="213"/>
        <v>0.11572731267853219</v>
      </c>
      <c r="Z790">
        <f t="shared" si="214"/>
        <v>2.4355453013989597E-2</v>
      </c>
      <c r="AA790">
        <f t="shared" si="214"/>
        <v>7.6724895627334658E-2</v>
      </c>
      <c r="AB790">
        <f t="shared" si="214"/>
        <v>0.99996520911155062</v>
      </c>
      <c r="AC790">
        <f t="shared" si="214"/>
        <v>3.8088698454552115E-2</v>
      </c>
      <c r="AD790">
        <f t="shared" si="214"/>
        <v>7.6724895627334658E-2</v>
      </c>
      <c r="AE790">
        <f t="shared" si="214"/>
        <v>1.6481725628067094E-2</v>
      </c>
      <c r="AF790">
        <f t="shared" si="214"/>
        <v>8.1485754046729655E-2</v>
      </c>
      <c r="AG790">
        <f t="shared" si="214"/>
        <v>6.2991650186772136E-2</v>
      </c>
      <c r="AH790">
        <f t="shared" si="214"/>
        <v>4.651175565809712E-2</v>
      </c>
      <c r="AI790">
        <f t="shared" si="210"/>
        <v>2.4524398803116946E-12</v>
      </c>
      <c r="AJ790">
        <v>0</v>
      </c>
      <c r="AK790">
        <f t="shared" si="207"/>
        <v>0</v>
      </c>
    </row>
    <row r="791" spans="2:37" x14ac:dyDescent="0.3">
      <c r="B791">
        <v>0.56843477336737491</v>
      </c>
      <c r="C791" t="s">
        <v>791</v>
      </c>
      <c r="D791" t="str">
        <f t="shared" si="208"/>
        <v>N</v>
      </c>
      <c r="E791" t="str">
        <f t="shared" si="208"/>
        <v>P</v>
      </c>
      <c r="F791" t="str">
        <f t="shared" si="206"/>
        <v>G</v>
      </c>
      <c r="G791" t="str">
        <f t="shared" si="206"/>
        <v>G</v>
      </c>
      <c r="H791" t="str">
        <f t="shared" si="206"/>
        <v>T</v>
      </c>
      <c r="I791" t="str">
        <f t="shared" si="206"/>
        <v>C</v>
      </c>
      <c r="J791" t="str">
        <f t="shared" si="206"/>
        <v>V</v>
      </c>
      <c r="K791" t="str">
        <f t="shared" si="206"/>
        <v>S</v>
      </c>
      <c r="L791" t="str">
        <f t="shared" si="206"/>
        <v>I</v>
      </c>
      <c r="M791" t="str">
        <f t="shared" si="206"/>
        <v>G</v>
      </c>
      <c r="N791">
        <f t="shared" si="211"/>
        <v>2.1566523605150212E-2</v>
      </c>
      <c r="O791">
        <f t="shared" si="212"/>
        <v>4.3025751072961367E-2</v>
      </c>
      <c r="P791">
        <f t="shared" si="212"/>
        <v>1.0729613733905579E-4</v>
      </c>
      <c r="Q791">
        <f t="shared" si="212"/>
        <v>0.98723175965665233</v>
      </c>
      <c r="R791">
        <f t="shared" si="212"/>
        <v>2.1566523605150212E-2</v>
      </c>
      <c r="S791">
        <f t="shared" si="212"/>
        <v>1.0729613733905579E-4</v>
      </c>
      <c r="T791">
        <f t="shared" si="212"/>
        <v>7.521459227467811E-2</v>
      </c>
      <c r="U791">
        <f t="shared" si="212"/>
        <v>0.18251072961373391</v>
      </c>
      <c r="V791">
        <f t="shared" si="212"/>
        <v>1.0729613733905579E-4</v>
      </c>
      <c r="W791">
        <f t="shared" si="212"/>
        <v>1.0729613733905579E-4</v>
      </c>
      <c r="X791">
        <f t="shared" si="209"/>
        <v>4.9460267615767866E-25</v>
      </c>
      <c r="Y791">
        <f t="shared" si="213"/>
        <v>4.3032666813154617E-2</v>
      </c>
      <c r="Z791">
        <f t="shared" si="214"/>
        <v>6.4090309822017133E-2</v>
      </c>
      <c r="AA791">
        <f t="shared" si="214"/>
        <v>4.1384677360287114E-2</v>
      </c>
      <c r="AB791">
        <f t="shared" si="214"/>
        <v>0.99996520911155062</v>
      </c>
      <c r="AC791">
        <f t="shared" si="214"/>
        <v>7.5076906174467148E-2</v>
      </c>
      <c r="AD791">
        <f t="shared" si="214"/>
        <v>2.1791913865084597E-2</v>
      </c>
      <c r="AE791">
        <f t="shared" si="214"/>
        <v>0.10693803559657218</v>
      </c>
      <c r="AF791">
        <f t="shared" si="214"/>
        <v>9.3937229912839676E-2</v>
      </c>
      <c r="AG791">
        <f t="shared" si="214"/>
        <v>6.0245001098659635E-2</v>
      </c>
      <c r="AH791">
        <f t="shared" si="214"/>
        <v>6.0611220977074637E-2</v>
      </c>
      <c r="AI791">
        <f t="shared" si="210"/>
        <v>6.7552807719247637E-12</v>
      </c>
      <c r="AJ791">
        <v>0</v>
      </c>
      <c r="AK791">
        <f t="shared" si="207"/>
        <v>0</v>
      </c>
    </row>
    <row r="792" spans="2:37" x14ac:dyDescent="0.3">
      <c r="B792">
        <v>0.27753867688227007</v>
      </c>
      <c r="C792" t="s">
        <v>792</v>
      </c>
      <c r="D792" t="str">
        <f t="shared" si="208"/>
        <v>V</v>
      </c>
      <c r="E792" t="str">
        <f t="shared" si="208"/>
        <v>S</v>
      </c>
      <c r="F792" t="str">
        <f t="shared" si="206"/>
        <v>I</v>
      </c>
      <c r="G792" t="str">
        <f t="shared" si="206"/>
        <v>G</v>
      </c>
      <c r="H792" t="str">
        <f t="shared" si="206"/>
        <v>Y</v>
      </c>
      <c r="I792" t="str">
        <f t="shared" si="206"/>
        <v>G</v>
      </c>
      <c r="J792" t="str">
        <f t="shared" si="206"/>
        <v>Y</v>
      </c>
      <c r="K792" t="str">
        <f t="shared" si="206"/>
        <v>A</v>
      </c>
      <c r="L792" t="str">
        <f t="shared" si="206"/>
        <v>D</v>
      </c>
      <c r="M792" t="str">
        <f t="shared" si="206"/>
        <v>R</v>
      </c>
      <c r="N792">
        <f t="shared" si="211"/>
        <v>1.0729613733905579E-4</v>
      </c>
      <c r="O792">
        <f t="shared" si="211"/>
        <v>1.0729613733905579E-4</v>
      </c>
      <c r="P792">
        <f t="shared" si="211"/>
        <v>8.5944206008583685E-2</v>
      </c>
      <c r="Q792">
        <f t="shared" si="211"/>
        <v>0.98723175965665233</v>
      </c>
      <c r="R792">
        <f t="shared" si="211"/>
        <v>1.0729613733905579E-4</v>
      </c>
      <c r="S792">
        <f t="shared" si="211"/>
        <v>0.18251072961373391</v>
      </c>
      <c r="T792">
        <f t="shared" si="211"/>
        <v>1.0836909871244634E-2</v>
      </c>
      <c r="U792">
        <f t="shared" si="211"/>
        <v>0.12886266094420601</v>
      </c>
      <c r="V792">
        <f t="shared" si="211"/>
        <v>6.4484978540772522E-2</v>
      </c>
      <c r="W792">
        <f t="shared" si="211"/>
        <v>0.20396995708154508</v>
      </c>
      <c r="X792">
        <f t="shared" si="209"/>
        <v>4.8345431697267694E-21</v>
      </c>
      <c r="Y792">
        <f t="shared" si="213"/>
        <v>6.5921409214092147E-2</v>
      </c>
      <c r="Z792">
        <f t="shared" si="213"/>
        <v>9.7233208818574668E-2</v>
      </c>
      <c r="AA792">
        <f t="shared" si="213"/>
        <v>5.9878781220244634E-2</v>
      </c>
      <c r="AB792">
        <f t="shared" si="213"/>
        <v>0.99996520911155062</v>
      </c>
      <c r="AC792">
        <f t="shared" si="213"/>
        <v>3.8638028272174614E-2</v>
      </c>
      <c r="AD792">
        <f t="shared" si="213"/>
        <v>3.8088698454552115E-2</v>
      </c>
      <c r="AE792">
        <f t="shared" si="213"/>
        <v>2.0510144290632096E-2</v>
      </c>
      <c r="AF792">
        <f t="shared" si="213"/>
        <v>9.1007470885519665E-2</v>
      </c>
      <c r="AG792">
        <f t="shared" si="213"/>
        <v>4.3032666813154617E-2</v>
      </c>
      <c r="AH792">
        <f t="shared" si="213"/>
        <v>6.0061891159452138E-2</v>
      </c>
      <c r="AI792">
        <f t="shared" si="210"/>
        <v>2.6874204836269321E-12</v>
      </c>
      <c r="AJ792">
        <v>0</v>
      </c>
      <c r="AK792">
        <f t="shared" si="207"/>
        <v>0</v>
      </c>
    </row>
    <row r="793" spans="2:37" x14ac:dyDescent="0.3">
      <c r="B793">
        <v>0.90261018563344264</v>
      </c>
      <c r="C793" t="s">
        <v>793</v>
      </c>
      <c r="D793" t="str">
        <f t="shared" si="208"/>
        <v>I</v>
      </c>
      <c r="E793" t="str">
        <f t="shared" si="208"/>
        <v>G</v>
      </c>
      <c r="F793" t="str">
        <f t="shared" si="206"/>
        <v>Y</v>
      </c>
      <c r="G793" t="str">
        <f t="shared" si="206"/>
        <v>G</v>
      </c>
      <c r="H793" t="str">
        <f t="shared" si="206"/>
        <v>Y</v>
      </c>
      <c r="I793" t="str">
        <f t="shared" si="206"/>
        <v>A</v>
      </c>
      <c r="J793" t="str">
        <f t="shared" si="206"/>
        <v>D</v>
      </c>
      <c r="K793" t="str">
        <f t="shared" si="206"/>
        <v>R</v>
      </c>
      <c r="L793" t="str">
        <f t="shared" si="206"/>
        <v>A</v>
      </c>
      <c r="M793" t="str">
        <f t="shared" si="206"/>
        <v>S</v>
      </c>
      <c r="N793">
        <f t="shared" si="211"/>
        <v>1.0836909871244634E-2</v>
      </c>
      <c r="O793">
        <f t="shared" si="211"/>
        <v>0.26834763948497853</v>
      </c>
      <c r="P793">
        <f t="shared" si="211"/>
        <v>1.0729613733905579E-4</v>
      </c>
      <c r="Q793">
        <f t="shared" si="211"/>
        <v>0.98723175965665233</v>
      </c>
      <c r="R793">
        <f t="shared" si="211"/>
        <v>1.0729613733905579E-4</v>
      </c>
      <c r="S793">
        <f t="shared" si="211"/>
        <v>0.48293991416309007</v>
      </c>
      <c r="T793">
        <f t="shared" si="211"/>
        <v>1.0729613733905579E-4</v>
      </c>
      <c r="U793">
        <f t="shared" si="211"/>
        <v>1.0836909871244634E-2</v>
      </c>
      <c r="V793">
        <f t="shared" si="211"/>
        <v>1.0729613733905579E-4</v>
      </c>
      <c r="W793">
        <f t="shared" si="211"/>
        <v>0.24688841201716738</v>
      </c>
      <c r="X793">
        <f t="shared" si="209"/>
        <v>6.7651855682034208E-24</v>
      </c>
      <c r="Y793">
        <f t="shared" si="213"/>
        <v>5.6399692375302131E-2</v>
      </c>
      <c r="Z793">
        <f t="shared" si="213"/>
        <v>3.6257599062477108E-2</v>
      </c>
      <c r="AA793">
        <f t="shared" si="213"/>
        <v>3.6074489123269611E-2</v>
      </c>
      <c r="AB793">
        <f t="shared" si="213"/>
        <v>0.99996520911155062</v>
      </c>
      <c r="AC793">
        <f t="shared" si="213"/>
        <v>3.8638028272174614E-2</v>
      </c>
      <c r="AD793">
        <f t="shared" si="213"/>
        <v>8.1302644107522151E-2</v>
      </c>
      <c r="AE793">
        <f t="shared" si="213"/>
        <v>4.8525964989379625E-2</v>
      </c>
      <c r="AF793">
        <f t="shared" si="213"/>
        <v>7.6724895627334658E-2</v>
      </c>
      <c r="AG793">
        <f t="shared" si="213"/>
        <v>7.5626235992089647E-2</v>
      </c>
      <c r="AH793">
        <f t="shared" si="213"/>
        <v>8.2584413681974653E-2</v>
      </c>
      <c r="AI793">
        <f t="shared" si="210"/>
        <v>5.3142760707256052E-12</v>
      </c>
      <c r="AJ793">
        <v>0</v>
      </c>
      <c r="AK793">
        <f t="shared" si="207"/>
        <v>0</v>
      </c>
    </row>
    <row r="794" spans="2:37" x14ac:dyDescent="0.3">
      <c r="B794">
        <v>0.77393951074347311</v>
      </c>
      <c r="C794" t="s">
        <v>794</v>
      </c>
      <c r="D794" t="str">
        <f t="shared" si="208"/>
        <v>S</v>
      </c>
      <c r="E794" t="str">
        <f t="shared" si="208"/>
        <v>I</v>
      </c>
      <c r="F794" t="str">
        <f t="shared" si="206"/>
        <v>I</v>
      </c>
      <c r="G794" t="str">
        <f t="shared" si="206"/>
        <v>G</v>
      </c>
      <c r="H794" t="str">
        <f t="shared" si="206"/>
        <v>A</v>
      </c>
      <c r="I794" t="str">
        <f t="shared" si="206"/>
        <v>I</v>
      </c>
      <c r="J794" t="str">
        <f t="shared" si="206"/>
        <v>A</v>
      </c>
      <c r="K794" t="str">
        <f t="shared" si="206"/>
        <v>R</v>
      </c>
      <c r="L794" t="str">
        <f t="shared" si="206"/>
        <v>Q</v>
      </c>
      <c r="M794" t="str">
        <f t="shared" si="206"/>
        <v>F</v>
      </c>
      <c r="N794">
        <f t="shared" si="211"/>
        <v>2.1566523605150212E-2</v>
      </c>
      <c r="O794">
        <f t="shared" si="211"/>
        <v>1.0729613733905579E-4</v>
      </c>
      <c r="P794">
        <f t="shared" si="211"/>
        <v>8.5944206008583685E-2</v>
      </c>
      <c r="Q794">
        <f t="shared" si="211"/>
        <v>0.98723175965665233</v>
      </c>
      <c r="R794">
        <f t="shared" si="211"/>
        <v>0.60096566523605144</v>
      </c>
      <c r="S794">
        <f t="shared" si="211"/>
        <v>1.0729613733905579E-4</v>
      </c>
      <c r="T794">
        <f t="shared" si="211"/>
        <v>1.0836909871244634E-2</v>
      </c>
      <c r="U794">
        <f t="shared" si="211"/>
        <v>1.0836909871244634E-2</v>
      </c>
      <c r="V794">
        <f t="shared" si="211"/>
        <v>1.0729613733905579E-4</v>
      </c>
      <c r="W794">
        <f t="shared" si="211"/>
        <v>1.0729613733905579E-4</v>
      </c>
      <c r="X794">
        <f t="shared" si="209"/>
        <v>2.3552365728852851E-25</v>
      </c>
      <c r="Y794">
        <f t="shared" si="213"/>
        <v>7.4893796235259658E-2</v>
      </c>
      <c r="Z794">
        <f t="shared" si="213"/>
        <v>6.4090309822017133E-2</v>
      </c>
      <c r="AA794">
        <f t="shared" si="213"/>
        <v>5.9878781220244634E-2</v>
      </c>
      <c r="AB794">
        <f t="shared" si="213"/>
        <v>0.99996520911155062</v>
      </c>
      <c r="AC794">
        <f t="shared" si="213"/>
        <v>6.7935618545374638E-2</v>
      </c>
      <c r="AD794">
        <f t="shared" si="213"/>
        <v>6.2991650186772136E-2</v>
      </c>
      <c r="AE794">
        <f t="shared" si="213"/>
        <v>6.8851168241412145E-2</v>
      </c>
      <c r="AF794">
        <f t="shared" si="213"/>
        <v>7.6724895627334658E-2</v>
      </c>
      <c r="AG794">
        <f t="shared" si="213"/>
        <v>2.52710027100271E-2</v>
      </c>
      <c r="AH794">
        <f t="shared" si="213"/>
        <v>3.570826924485461E-2</v>
      </c>
      <c r="AI794">
        <f t="shared" si="210"/>
        <v>5.7822656386120358E-12</v>
      </c>
      <c r="AJ794">
        <v>0</v>
      </c>
      <c r="AK794">
        <f t="shared" si="207"/>
        <v>0</v>
      </c>
    </row>
    <row r="795" spans="2:37" x14ac:dyDescent="0.3">
      <c r="B795">
        <v>0.4699292762245233</v>
      </c>
      <c r="C795" t="s">
        <v>795</v>
      </c>
      <c r="D795" t="str">
        <f t="shared" si="208"/>
        <v>V</v>
      </c>
      <c r="E795" t="str">
        <f t="shared" si="208"/>
        <v>F</v>
      </c>
      <c r="F795" t="str">
        <f t="shared" si="206"/>
        <v>I</v>
      </c>
      <c r="G795" t="str">
        <f t="shared" si="206"/>
        <v>G</v>
      </c>
      <c r="H795" t="str">
        <f t="shared" si="206"/>
        <v>Y</v>
      </c>
      <c r="I795" t="str">
        <f t="shared" si="206"/>
        <v>D</v>
      </c>
      <c r="J795" t="str">
        <f t="shared" si="206"/>
        <v>R</v>
      </c>
      <c r="K795" t="str">
        <f t="shared" si="206"/>
        <v>K</v>
      </c>
      <c r="L795" t="str">
        <f t="shared" si="206"/>
        <v>A</v>
      </c>
      <c r="M795" t="str">
        <f t="shared" si="206"/>
        <v>R</v>
      </c>
      <c r="N795">
        <f t="shared" si="211"/>
        <v>1.0729613733905579E-4</v>
      </c>
      <c r="O795">
        <f t="shared" si="211"/>
        <v>1.0836909871244634E-2</v>
      </c>
      <c r="P795">
        <f t="shared" si="211"/>
        <v>8.5944206008583685E-2</v>
      </c>
      <c r="Q795">
        <f t="shared" si="211"/>
        <v>0.98723175965665233</v>
      </c>
      <c r="R795">
        <f t="shared" si="211"/>
        <v>1.0729613733905579E-4</v>
      </c>
      <c r="S795">
        <f t="shared" si="211"/>
        <v>1.0729613733905579E-4</v>
      </c>
      <c r="T795">
        <f t="shared" si="211"/>
        <v>1.0729613733905579E-4</v>
      </c>
      <c r="U795">
        <f t="shared" si="211"/>
        <v>1.0729613733905579E-4</v>
      </c>
      <c r="V795">
        <f t="shared" si="211"/>
        <v>1.0729613733905579E-4</v>
      </c>
      <c r="W795">
        <f t="shared" si="211"/>
        <v>0.20396995708154508</v>
      </c>
      <c r="X795">
        <f t="shared" si="209"/>
        <v>3.9376186158139047E-30</v>
      </c>
      <c r="Y795">
        <f t="shared" si="213"/>
        <v>6.5921409214092147E-2</v>
      </c>
      <c r="Z795">
        <f t="shared" si="213"/>
        <v>3.570826924485461E-2</v>
      </c>
      <c r="AA795">
        <f t="shared" si="213"/>
        <v>5.9878781220244634E-2</v>
      </c>
      <c r="AB795">
        <f t="shared" si="213"/>
        <v>0.99996520911155062</v>
      </c>
      <c r="AC795">
        <f t="shared" si="213"/>
        <v>3.8638028272174614E-2</v>
      </c>
      <c r="AD795">
        <f t="shared" si="213"/>
        <v>5.7315242071339631E-2</v>
      </c>
      <c r="AE795">
        <f t="shared" si="213"/>
        <v>5.9512561341829633E-2</v>
      </c>
      <c r="AF795">
        <f t="shared" si="213"/>
        <v>3.9553577968212114E-2</v>
      </c>
      <c r="AG795">
        <f t="shared" si="213"/>
        <v>7.5626235992089647E-2</v>
      </c>
      <c r="AH795">
        <f t="shared" si="213"/>
        <v>6.0061891159452138E-2</v>
      </c>
      <c r="AI795">
        <f t="shared" si="210"/>
        <v>3.2914456266982809E-12</v>
      </c>
      <c r="AJ795">
        <v>0</v>
      </c>
      <c r="AK795">
        <f t="shared" si="207"/>
        <v>0</v>
      </c>
    </row>
    <row r="796" spans="2:37" x14ac:dyDescent="0.3">
      <c r="B796">
        <v>0.67719785937023824</v>
      </c>
      <c r="C796" t="s">
        <v>796</v>
      </c>
      <c r="D796" t="str">
        <f t="shared" si="208"/>
        <v>I</v>
      </c>
      <c r="E796" t="str">
        <f t="shared" si="208"/>
        <v>Y</v>
      </c>
      <c r="F796" t="str">
        <f t="shared" si="206"/>
        <v>T</v>
      </c>
      <c r="G796" t="str">
        <f t="shared" si="206"/>
        <v>G</v>
      </c>
      <c r="H796" t="str">
        <f t="shared" si="206"/>
        <v>S</v>
      </c>
      <c r="I796" t="str">
        <f t="shared" si="206"/>
        <v>R</v>
      </c>
      <c r="J796" t="str">
        <f t="shared" si="206"/>
        <v>L</v>
      </c>
      <c r="K796" t="str">
        <f t="shared" si="206"/>
        <v>H</v>
      </c>
      <c r="L796" t="str">
        <f t="shared" si="206"/>
        <v>E</v>
      </c>
      <c r="M796" t="str">
        <f t="shared" si="206"/>
        <v>A</v>
      </c>
      <c r="N796">
        <f t="shared" si="211"/>
        <v>1.0836909871244634E-2</v>
      </c>
      <c r="O796">
        <f t="shared" si="211"/>
        <v>1.0729613733905579E-4</v>
      </c>
      <c r="P796">
        <f t="shared" si="211"/>
        <v>3.2296137339055793E-2</v>
      </c>
      <c r="Q796">
        <f t="shared" si="211"/>
        <v>0.98723175965665233</v>
      </c>
      <c r="R796">
        <f t="shared" si="211"/>
        <v>8.5944206008583685E-2</v>
      </c>
      <c r="S796">
        <f t="shared" si="211"/>
        <v>1.0729613733905579E-4</v>
      </c>
      <c r="T796">
        <f t="shared" si="211"/>
        <v>0.12886266094420601</v>
      </c>
      <c r="U796">
        <f t="shared" si="211"/>
        <v>1.0729613733905579E-4</v>
      </c>
      <c r="V796">
        <f t="shared" si="211"/>
        <v>0.2790772532188841</v>
      </c>
      <c r="W796">
        <f t="shared" si="211"/>
        <v>2.1566523605150212E-2</v>
      </c>
      <c r="X796">
        <f t="shared" si="209"/>
        <v>3.9146906207454193E-22</v>
      </c>
      <c r="Y796">
        <f t="shared" si="213"/>
        <v>5.6399692375302131E-2</v>
      </c>
      <c r="Z796">
        <f t="shared" si="213"/>
        <v>4.1750897238702116E-2</v>
      </c>
      <c r="AA796">
        <f t="shared" si="213"/>
        <v>8.3316853438804656E-2</v>
      </c>
      <c r="AB796">
        <f t="shared" si="213"/>
        <v>0.99996520911155062</v>
      </c>
      <c r="AC796">
        <f t="shared" si="213"/>
        <v>8.6429722405332157E-2</v>
      </c>
      <c r="AD796">
        <f t="shared" si="213"/>
        <v>7.4710686296052153E-2</v>
      </c>
      <c r="AE796">
        <f t="shared" si="213"/>
        <v>9.9796747967479671E-2</v>
      </c>
      <c r="AF796">
        <f t="shared" si="213"/>
        <v>2.3989233135574599E-2</v>
      </c>
      <c r="AG796">
        <f t="shared" si="213"/>
        <v>4.742730535413462E-2</v>
      </c>
      <c r="AH796">
        <f t="shared" si="213"/>
        <v>8.9176371493444664E-2</v>
      </c>
      <c r="AI796">
        <f t="shared" si="210"/>
        <v>1.265026755912163E-11</v>
      </c>
      <c r="AJ796">
        <v>0</v>
      </c>
      <c r="AK796">
        <f t="shared" si="207"/>
        <v>0</v>
      </c>
    </row>
    <row r="797" spans="2:37" x14ac:dyDescent="0.3">
      <c r="B797">
        <v>7.0453565640986593E-3</v>
      </c>
      <c r="C797" t="s">
        <v>797</v>
      </c>
      <c r="D797" t="str">
        <f t="shared" si="208"/>
        <v>V</v>
      </c>
      <c r="E797" t="str">
        <f t="shared" si="208"/>
        <v>V</v>
      </c>
      <c r="F797" t="str">
        <f t="shared" si="206"/>
        <v>R</v>
      </c>
      <c r="G797" t="str">
        <f t="shared" si="206"/>
        <v>G</v>
      </c>
      <c r="H797" t="str">
        <f t="shared" si="206"/>
        <v>D</v>
      </c>
      <c r="I797" t="str">
        <f t="shared" si="206"/>
        <v>I</v>
      </c>
      <c r="J797" t="str">
        <f t="shared" si="206"/>
        <v>A</v>
      </c>
      <c r="K797" t="str">
        <f t="shared" si="206"/>
        <v>T</v>
      </c>
      <c r="L797" t="str">
        <f t="shared" si="206"/>
        <v>A</v>
      </c>
      <c r="M797" t="str">
        <f t="shared" si="206"/>
        <v>T</v>
      </c>
      <c r="N797">
        <f t="shared" si="211"/>
        <v>1.0729613733905579E-4</v>
      </c>
      <c r="O797">
        <f t="shared" si="211"/>
        <v>1.0729613733905579E-4</v>
      </c>
      <c r="P797">
        <f t="shared" si="211"/>
        <v>1.0729613733905579E-4</v>
      </c>
      <c r="Q797">
        <f t="shared" si="211"/>
        <v>0.98723175965665233</v>
      </c>
      <c r="R797">
        <f t="shared" si="211"/>
        <v>1.0729613733905579E-4</v>
      </c>
      <c r="S797">
        <f t="shared" si="211"/>
        <v>1.0729613733905579E-4</v>
      </c>
      <c r="T797">
        <f t="shared" si="211"/>
        <v>1.0836909871244634E-2</v>
      </c>
      <c r="U797">
        <f t="shared" si="211"/>
        <v>2.1566523605150212E-2</v>
      </c>
      <c r="V797">
        <f t="shared" si="211"/>
        <v>1.0729613733905579E-4</v>
      </c>
      <c r="W797">
        <f t="shared" si="211"/>
        <v>0.3863733905579399</v>
      </c>
      <c r="X797">
        <f t="shared" si="209"/>
        <v>1.871708425846387E-30</v>
      </c>
      <c r="Y797">
        <f t="shared" si="213"/>
        <v>6.5921409214092147E-2</v>
      </c>
      <c r="Z797">
        <f t="shared" si="213"/>
        <v>8.4781732952464661E-2</v>
      </c>
      <c r="AA797">
        <f t="shared" si="213"/>
        <v>6.9949827876657142E-2</v>
      </c>
      <c r="AB797">
        <f t="shared" si="213"/>
        <v>0.99996520911155062</v>
      </c>
      <c r="AC797">
        <f t="shared" si="213"/>
        <v>7.3978246539222151E-2</v>
      </c>
      <c r="AD797">
        <f t="shared" si="213"/>
        <v>6.2991650186772136E-2</v>
      </c>
      <c r="AE797">
        <f t="shared" si="213"/>
        <v>6.8851168241412145E-2</v>
      </c>
      <c r="AF797">
        <f t="shared" si="213"/>
        <v>8.7711491979784659E-2</v>
      </c>
      <c r="AG797">
        <f t="shared" si="213"/>
        <v>7.5626235992089647E-2</v>
      </c>
      <c r="AH797">
        <f t="shared" si="213"/>
        <v>6.6470739031714646E-2</v>
      </c>
      <c r="AI797">
        <f t="shared" si="210"/>
        <v>5.4543211196372385E-11</v>
      </c>
      <c r="AJ797">
        <v>0</v>
      </c>
      <c r="AK797">
        <f t="shared" si="207"/>
        <v>0</v>
      </c>
    </row>
    <row r="798" spans="2:37" x14ac:dyDescent="0.3">
      <c r="B798">
        <v>0.91840794793695302</v>
      </c>
      <c r="C798" t="s">
        <v>798</v>
      </c>
      <c r="D798" t="str">
        <f t="shared" si="208"/>
        <v>A</v>
      </c>
      <c r="E798" t="str">
        <f t="shared" si="208"/>
        <v>T</v>
      </c>
      <c r="F798" t="str">
        <f t="shared" si="206"/>
        <v>E</v>
      </c>
      <c r="G798" t="str">
        <f t="shared" si="206"/>
        <v>G</v>
      </c>
      <c r="H798" t="str">
        <f t="shared" si="206"/>
        <v>V</v>
      </c>
      <c r="I798" t="str">
        <f t="shared" si="206"/>
        <v>I</v>
      </c>
      <c r="J798" t="str">
        <f t="shared" si="206"/>
        <v>I</v>
      </c>
      <c r="K798" t="str">
        <f t="shared" si="206"/>
        <v>N</v>
      </c>
      <c r="L798" t="str">
        <f t="shared" si="206"/>
        <v>A</v>
      </c>
      <c r="M798" t="str">
        <f t="shared" si="206"/>
        <v>A</v>
      </c>
      <c r="N798">
        <f t="shared" si="211"/>
        <v>5.3755364806866948E-2</v>
      </c>
      <c r="O798">
        <f t="shared" si="211"/>
        <v>2.1566523605150212E-2</v>
      </c>
      <c r="P798">
        <f t="shared" si="211"/>
        <v>1.0836909871244634E-2</v>
      </c>
      <c r="Q798">
        <f t="shared" si="211"/>
        <v>0.98723175965665233</v>
      </c>
      <c r="R798">
        <f t="shared" si="211"/>
        <v>1.0729613733905579E-4</v>
      </c>
      <c r="S798">
        <f t="shared" si="211"/>
        <v>1.0729613733905579E-4</v>
      </c>
      <c r="T798">
        <f t="shared" si="211"/>
        <v>0.33272532188841203</v>
      </c>
      <c r="U798">
        <f t="shared" si="211"/>
        <v>1.0836909871244634E-2</v>
      </c>
      <c r="V798">
        <f t="shared" si="211"/>
        <v>1.0729613733905579E-4</v>
      </c>
      <c r="W798">
        <f t="shared" si="211"/>
        <v>2.1566523605150212E-2</v>
      </c>
      <c r="X798">
        <f t="shared" si="209"/>
        <v>1.6393511789719678E-23</v>
      </c>
      <c r="Y798">
        <f t="shared" si="213"/>
        <v>9.247235039917967E-2</v>
      </c>
      <c r="Z798">
        <f t="shared" si="213"/>
        <v>7.5992455870504655E-2</v>
      </c>
      <c r="AA798">
        <f t="shared" si="213"/>
        <v>6.7203178788544649E-2</v>
      </c>
      <c r="AB798">
        <f t="shared" si="213"/>
        <v>0.99996520911155062</v>
      </c>
      <c r="AC798">
        <f t="shared" si="213"/>
        <v>8.002087453306965E-2</v>
      </c>
      <c r="AD798">
        <f t="shared" si="213"/>
        <v>6.2991650186772136E-2</v>
      </c>
      <c r="AE798">
        <f t="shared" si="213"/>
        <v>6.0245001098659635E-2</v>
      </c>
      <c r="AF798">
        <f t="shared" si="213"/>
        <v>3.8638028272174614E-2</v>
      </c>
      <c r="AG798">
        <f t="shared" si="213"/>
        <v>7.5626235992089647E-2</v>
      </c>
      <c r="AH798">
        <f t="shared" si="213"/>
        <v>8.9176371493444664E-2</v>
      </c>
      <c r="AI798">
        <f t="shared" si="210"/>
        <v>3.6853962017944061E-11</v>
      </c>
      <c r="AJ798">
        <v>0</v>
      </c>
      <c r="AK798">
        <f t="shared" si="207"/>
        <v>0</v>
      </c>
    </row>
    <row r="799" spans="2:37" x14ac:dyDescent="0.3">
      <c r="B799">
        <v>0.89595098124685102</v>
      </c>
      <c r="C799" t="s">
        <v>799</v>
      </c>
      <c r="D799" t="str">
        <f t="shared" si="208"/>
        <v>N</v>
      </c>
      <c r="E799" t="str">
        <f t="shared" si="208"/>
        <v>S</v>
      </c>
      <c r="F799" t="str">
        <f t="shared" si="206"/>
        <v>K</v>
      </c>
      <c r="G799" t="str">
        <f t="shared" si="206"/>
        <v>G</v>
      </c>
      <c r="H799" t="str">
        <f t="shared" si="206"/>
        <v>Q</v>
      </c>
      <c r="I799" t="str">
        <f t="shared" si="206"/>
        <v>P</v>
      </c>
      <c r="J799" t="str">
        <f t="shared" si="206"/>
        <v>G</v>
      </c>
      <c r="K799" t="str">
        <f t="shared" si="206"/>
        <v>G</v>
      </c>
      <c r="L799" t="str">
        <f t="shared" si="206"/>
        <v>G</v>
      </c>
      <c r="M799" t="str">
        <f t="shared" si="206"/>
        <v>V</v>
      </c>
      <c r="N799">
        <f t="shared" si="211"/>
        <v>2.1566523605150212E-2</v>
      </c>
      <c r="O799">
        <f t="shared" si="211"/>
        <v>1.0729613733905579E-4</v>
      </c>
      <c r="P799">
        <f t="shared" si="211"/>
        <v>1.0729613733905579E-4</v>
      </c>
      <c r="Q799">
        <f t="shared" si="211"/>
        <v>0.98723175965665233</v>
      </c>
      <c r="R799">
        <f t="shared" si="211"/>
        <v>1.0729613733905579E-4</v>
      </c>
      <c r="S799">
        <f t="shared" si="211"/>
        <v>1.0729613733905579E-4</v>
      </c>
      <c r="T799">
        <f t="shared" si="211"/>
        <v>1.0729613733905579E-4</v>
      </c>
      <c r="U799">
        <f t="shared" si="211"/>
        <v>1.0836909871244634E-2</v>
      </c>
      <c r="V799">
        <f t="shared" si="211"/>
        <v>1.0729613733905579E-4</v>
      </c>
      <c r="W799">
        <f t="shared" si="211"/>
        <v>1.0729613733905579E-4</v>
      </c>
      <c r="X799">
        <f t="shared" si="209"/>
        <v>5.1977462533917996E-34</v>
      </c>
      <c r="Y799">
        <f t="shared" si="213"/>
        <v>4.3032666813154617E-2</v>
      </c>
      <c r="Z799">
        <f t="shared" si="213"/>
        <v>9.7233208818574668E-2</v>
      </c>
      <c r="AA799">
        <f t="shared" si="213"/>
        <v>6.0794330916282134E-2</v>
      </c>
      <c r="AB799">
        <f t="shared" si="213"/>
        <v>0.99996520911155062</v>
      </c>
      <c r="AC799">
        <f t="shared" si="213"/>
        <v>1.8495934959349595E-2</v>
      </c>
      <c r="AD799">
        <f t="shared" si="213"/>
        <v>6.1160550794697136E-2</v>
      </c>
      <c r="AE799">
        <f t="shared" si="213"/>
        <v>6.5555189335677139E-2</v>
      </c>
      <c r="AF799">
        <f t="shared" si="213"/>
        <v>3.9919797846627116E-2</v>
      </c>
      <c r="AG799">
        <f t="shared" si="213"/>
        <v>6.134366073390464E-2</v>
      </c>
      <c r="AH799">
        <f t="shared" si="213"/>
        <v>6.683695891012964E-2</v>
      </c>
      <c r="AI799">
        <f t="shared" si="210"/>
        <v>3.0448988948815827E-12</v>
      </c>
      <c r="AJ799">
        <v>0</v>
      </c>
      <c r="AK799">
        <f t="shared" si="207"/>
        <v>0</v>
      </c>
    </row>
    <row r="800" spans="2:37" x14ac:dyDescent="0.3">
      <c r="B800">
        <v>0.27990292377801618</v>
      </c>
      <c r="C800" t="s">
        <v>800</v>
      </c>
      <c r="D800" t="str">
        <f t="shared" si="208"/>
        <v>G</v>
      </c>
      <c r="E800" t="str">
        <f t="shared" si="208"/>
        <v>Q</v>
      </c>
      <c r="F800" t="str">
        <f t="shared" si="206"/>
        <v>P</v>
      </c>
      <c r="G800" t="str">
        <f t="shared" si="206"/>
        <v>G</v>
      </c>
      <c r="H800" t="str">
        <f t="shared" si="206"/>
        <v>G</v>
      </c>
      <c r="I800" t="str">
        <f t="shared" si="206"/>
        <v>G</v>
      </c>
      <c r="J800" t="str">
        <f t="shared" si="206"/>
        <v>V</v>
      </c>
      <c r="K800" t="str">
        <f t="shared" si="206"/>
        <v>C</v>
      </c>
      <c r="L800" t="str">
        <f t="shared" si="206"/>
        <v>G</v>
      </c>
      <c r="M800" t="str">
        <f t="shared" si="206"/>
        <v>A</v>
      </c>
      <c r="N800">
        <f t="shared" si="211"/>
        <v>4.3025751072961367E-2</v>
      </c>
      <c r="O800">
        <f t="shared" si="211"/>
        <v>2.1566523605150212E-2</v>
      </c>
      <c r="P800">
        <f t="shared" si="211"/>
        <v>4.3025751072961367E-2</v>
      </c>
      <c r="Q800">
        <f t="shared" si="211"/>
        <v>0.98723175965665233</v>
      </c>
      <c r="R800">
        <f t="shared" si="211"/>
        <v>0.13959227467811158</v>
      </c>
      <c r="S800">
        <f t="shared" si="211"/>
        <v>0.18251072961373391</v>
      </c>
      <c r="T800">
        <f t="shared" si="211"/>
        <v>7.521459227467811E-2</v>
      </c>
      <c r="U800">
        <f t="shared" si="211"/>
        <v>1.0729613733905579E-4</v>
      </c>
      <c r="V800">
        <f t="shared" si="211"/>
        <v>1.0729613733905579E-4</v>
      </c>
      <c r="W800">
        <f t="shared" si="211"/>
        <v>2.1566523605150212E-2</v>
      </c>
      <c r="X800">
        <f t="shared" si="209"/>
        <v>2.5803471075413701E-19</v>
      </c>
      <c r="Y800">
        <f t="shared" si="213"/>
        <v>6.2442320369149637E-2</v>
      </c>
      <c r="Z800">
        <f t="shared" si="213"/>
        <v>2.0510144290632096E-2</v>
      </c>
      <c r="AA800">
        <f t="shared" si="213"/>
        <v>7.6724895627334658E-2</v>
      </c>
      <c r="AB800">
        <f t="shared" si="213"/>
        <v>0.99996520911155062</v>
      </c>
      <c r="AC800">
        <f t="shared" si="213"/>
        <v>3.8088698454552115E-2</v>
      </c>
      <c r="AD800">
        <f t="shared" si="213"/>
        <v>3.8088698454552115E-2</v>
      </c>
      <c r="AE800">
        <f t="shared" si="213"/>
        <v>0.10693803559657218</v>
      </c>
      <c r="AF800">
        <f t="shared" si="213"/>
        <v>2.0693254229839596E-2</v>
      </c>
      <c r="AG800">
        <f t="shared" si="213"/>
        <v>6.134366073390464E-2</v>
      </c>
      <c r="AH800">
        <f t="shared" si="213"/>
        <v>8.9176371493444664E-2</v>
      </c>
      <c r="AI800">
        <f t="shared" si="210"/>
        <v>1.7018616775443011E-12</v>
      </c>
      <c r="AJ800">
        <v>0</v>
      </c>
      <c r="AK800">
        <f t="shared" si="207"/>
        <v>0</v>
      </c>
    </row>
    <row r="801" spans="2:37" x14ac:dyDescent="0.3">
      <c r="B801">
        <v>0.25914582896371818</v>
      </c>
      <c r="C801" t="s">
        <v>801</v>
      </c>
      <c r="D801" t="str">
        <f t="shared" si="208"/>
        <v>Q</v>
      </c>
      <c r="E801" t="str">
        <f t="shared" si="208"/>
        <v>P</v>
      </c>
      <c r="F801" t="str">
        <f t="shared" si="206"/>
        <v>G</v>
      </c>
      <c r="G801" t="str">
        <f t="shared" si="206"/>
        <v>G</v>
      </c>
      <c r="H801" t="str">
        <f t="shared" si="206"/>
        <v>G</v>
      </c>
      <c r="I801" t="str">
        <f t="shared" si="206"/>
        <v>V</v>
      </c>
      <c r="J801" t="str">
        <f t="shared" si="206"/>
        <v>C</v>
      </c>
      <c r="K801" t="str">
        <f t="shared" si="206"/>
        <v>G</v>
      </c>
      <c r="L801" t="str">
        <f t="shared" si="206"/>
        <v>A</v>
      </c>
      <c r="M801" t="str">
        <f t="shared" si="206"/>
        <v>L</v>
      </c>
      <c r="N801">
        <f t="shared" si="211"/>
        <v>0.10740343347639485</v>
      </c>
      <c r="O801">
        <f t="shared" si="211"/>
        <v>4.3025751072961367E-2</v>
      </c>
      <c r="P801">
        <f t="shared" si="211"/>
        <v>1.0729613733905579E-4</v>
      </c>
      <c r="Q801">
        <f t="shared" si="211"/>
        <v>0.98723175965665233</v>
      </c>
      <c r="R801">
        <f t="shared" si="211"/>
        <v>0.13959227467811158</v>
      </c>
      <c r="S801">
        <f t="shared" si="211"/>
        <v>1.0729613733905579E-4</v>
      </c>
      <c r="T801">
        <f t="shared" si="211"/>
        <v>1.0729613733905579E-4</v>
      </c>
      <c r="U801">
        <f t="shared" si="211"/>
        <v>1.0836909871244634E-2</v>
      </c>
      <c r="V801">
        <f t="shared" si="211"/>
        <v>1.0729613733905579E-4</v>
      </c>
      <c r="W801">
        <f t="shared" si="211"/>
        <v>1.0729613733905579E-4</v>
      </c>
      <c r="X801">
        <f t="shared" si="209"/>
        <v>1.3504383520193509E-27</v>
      </c>
      <c r="Y801">
        <f t="shared" si="213"/>
        <v>2.6552772284479602E-2</v>
      </c>
      <c r="Z801">
        <f t="shared" si="213"/>
        <v>6.4090309822017133E-2</v>
      </c>
      <c r="AA801">
        <f t="shared" si="213"/>
        <v>4.1384677360287114E-2</v>
      </c>
      <c r="AB801">
        <f t="shared" si="213"/>
        <v>0.99996520911155062</v>
      </c>
      <c r="AC801">
        <f t="shared" si="213"/>
        <v>3.8088698454552115E-2</v>
      </c>
      <c r="AD801">
        <f t="shared" si="213"/>
        <v>7.4161356478429655E-2</v>
      </c>
      <c r="AE801">
        <f t="shared" si="213"/>
        <v>1.6481725628067094E-2</v>
      </c>
      <c r="AF801">
        <f t="shared" si="213"/>
        <v>3.9919797846627116E-2</v>
      </c>
      <c r="AG801">
        <f t="shared" si="213"/>
        <v>7.5626235992089647E-2</v>
      </c>
      <c r="AH801">
        <f t="shared" si="213"/>
        <v>8.716216216216216E-2</v>
      </c>
      <c r="AI801">
        <f t="shared" si="210"/>
        <v>8.5089224186914094E-13</v>
      </c>
      <c r="AJ801">
        <v>0</v>
      </c>
      <c r="AK801">
        <f t="shared" si="207"/>
        <v>0</v>
      </c>
    </row>
    <row r="802" spans="2:37" x14ac:dyDescent="0.3">
      <c r="B802">
        <v>0.314858408261115</v>
      </c>
      <c r="C802" t="s">
        <v>802</v>
      </c>
      <c r="D802" t="str">
        <f t="shared" si="208"/>
        <v>P</v>
      </c>
      <c r="E802" t="str">
        <f t="shared" si="208"/>
        <v>G</v>
      </c>
      <c r="F802" t="str">
        <f t="shared" si="206"/>
        <v>G</v>
      </c>
      <c r="G802" t="str">
        <f t="shared" si="206"/>
        <v>G</v>
      </c>
      <c r="H802" t="str">
        <f t="shared" si="206"/>
        <v>V</v>
      </c>
      <c r="I802" t="str">
        <f t="shared" si="206"/>
        <v>C</v>
      </c>
      <c r="J802" t="str">
        <f t="shared" si="206"/>
        <v>G</v>
      </c>
      <c r="K802" t="str">
        <f t="shared" si="206"/>
        <v>A</v>
      </c>
      <c r="L802" t="str">
        <f t="shared" si="206"/>
        <v>L</v>
      </c>
      <c r="M802" t="str">
        <f t="shared" si="206"/>
        <v>Y</v>
      </c>
      <c r="N802">
        <f t="shared" si="211"/>
        <v>4.3025751072961367E-2</v>
      </c>
      <c r="O802">
        <f t="shared" si="211"/>
        <v>0.26834763948497853</v>
      </c>
      <c r="P802">
        <f t="shared" si="211"/>
        <v>1.0729613733905579E-4</v>
      </c>
      <c r="Q802">
        <f t="shared" si="211"/>
        <v>0.98723175965665233</v>
      </c>
      <c r="R802">
        <f t="shared" si="211"/>
        <v>1.0729613733905579E-4</v>
      </c>
      <c r="S802">
        <f t="shared" si="211"/>
        <v>1.0729613733905579E-4</v>
      </c>
      <c r="T802">
        <f t="shared" si="211"/>
        <v>1.0729613733905579E-4</v>
      </c>
      <c r="U802">
        <f t="shared" si="211"/>
        <v>0.12886266094420601</v>
      </c>
      <c r="V802">
        <f t="shared" si="211"/>
        <v>1.0836909871244634E-2</v>
      </c>
      <c r="W802">
        <f t="shared" si="211"/>
        <v>1.0729613733905579E-4</v>
      </c>
      <c r="X802">
        <f t="shared" si="209"/>
        <v>3.1147277230063389E-27</v>
      </c>
      <c r="Y802">
        <f t="shared" si="213"/>
        <v>3.662381894089211E-2</v>
      </c>
      <c r="Z802">
        <f t="shared" si="213"/>
        <v>3.6257599062477108E-2</v>
      </c>
      <c r="AA802">
        <f t="shared" si="213"/>
        <v>4.1384677360287114E-2</v>
      </c>
      <c r="AB802">
        <f t="shared" si="213"/>
        <v>0.99996520911155062</v>
      </c>
      <c r="AC802">
        <f t="shared" si="213"/>
        <v>8.002087453306965E-2</v>
      </c>
      <c r="AD802">
        <f t="shared" si="213"/>
        <v>2.1791913865084597E-2</v>
      </c>
      <c r="AE802">
        <f t="shared" si="213"/>
        <v>6.5555189335677139E-2</v>
      </c>
      <c r="AF802">
        <f t="shared" si="213"/>
        <v>9.1007470885519665E-2</v>
      </c>
      <c r="AG802">
        <f t="shared" si="213"/>
        <v>0.1197557313410972</v>
      </c>
      <c r="AH802">
        <f t="shared" si="213"/>
        <v>2.5820332527649599E-2</v>
      </c>
      <c r="AI802">
        <f t="shared" si="210"/>
        <v>1.7434545407740227E-12</v>
      </c>
      <c r="AJ802">
        <v>0</v>
      </c>
      <c r="AK802">
        <f t="shared" si="207"/>
        <v>0</v>
      </c>
    </row>
    <row r="803" spans="2:37" x14ac:dyDescent="0.3">
      <c r="B803">
        <v>0.69600071756922399</v>
      </c>
      <c r="C803" t="s">
        <v>803</v>
      </c>
      <c r="D803" t="str">
        <f t="shared" si="208"/>
        <v>G</v>
      </c>
      <c r="E803" t="str">
        <f t="shared" si="208"/>
        <v>V</v>
      </c>
      <c r="F803" t="str">
        <f t="shared" si="208"/>
        <v>C</v>
      </c>
      <c r="G803" t="str">
        <f t="shared" si="208"/>
        <v>G</v>
      </c>
      <c r="H803" t="str">
        <f t="shared" si="208"/>
        <v>A</v>
      </c>
      <c r="I803" t="str">
        <f t="shared" si="208"/>
        <v>L</v>
      </c>
      <c r="J803" t="str">
        <f t="shared" si="208"/>
        <v>Y</v>
      </c>
      <c r="K803" t="str">
        <f t="shared" si="208"/>
        <v>K</v>
      </c>
      <c r="L803" t="str">
        <f t="shared" si="208"/>
        <v>K</v>
      </c>
      <c r="M803" t="str">
        <f t="shared" si="208"/>
        <v>F</v>
      </c>
      <c r="N803">
        <f t="shared" si="211"/>
        <v>4.3025751072961367E-2</v>
      </c>
      <c r="O803">
        <f t="shared" si="211"/>
        <v>1.0729613733905579E-4</v>
      </c>
      <c r="P803">
        <f t="shared" si="211"/>
        <v>1.0729613733905579E-4</v>
      </c>
      <c r="Q803">
        <f t="shared" si="211"/>
        <v>0.98723175965665233</v>
      </c>
      <c r="R803">
        <f t="shared" si="211"/>
        <v>0.60096566523605144</v>
      </c>
      <c r="S803">
        <f t="shared" si="211"/>
        <v>1.0729613733905579E-4</v>
      </c>
      <c r="T803">
        <f t="shared" si="211"/>
        <v>1.0836909871244634E-2</v>
      </c>
      <c r="U803">
        <f t="shared" si="211"/>
        <v>1.0729613733905579E-4</v>
      </c>
      <c r="V803">
        <f t="shared" si="211"/>
        <v>1.0729613733905579E-4</v>
      </c>
      <c r="W803">
        <f t="shared" si="211"/>
        <v>1.0729613733905579E-4</v>
      </c>
      <c r="X803">
        <f t="shared" si="209"/>
        <v>5.8080314840120567E-30</v>
      </c>
      <c r="Y803">
        <f t="shared" si="213"/>
        <v>6.2442320369149637E-2</v>
      </c>
      <c r="Z803">
        <f t="shared" si="213"/>
        <v>8.4781732952464661E-2</v>
      </c>
      <c r="AA803">
        <f t="shared" si="213"/>
        <v>1.8679044898557096E-2</v>
      </c>
      <c r="AB803">
        <f t="shared" si="213"/>
        <v>0.99996520911155062</v>
      </c>
      <c r="AC803">
        <f t="shared" si="213"/>
        <v>6.7935618545374638E-2</v>
      </c>
      <c r="AD803">
        <f t="shared" si="213"/>
        <v>7.7823555262579655E-2</v>
      </c>
      <c r="AE803">
        <f t="shared" si="213"/>
        <v>2.0510144290632096E-2</v>
      </c>
      <c r="AF803">
        <f t="shared" si="213"/>
        <v>3.9553577968212114E-2</v>
      </c>
      <c r="AG803">
        <f t="shared" si="213"/>
        <v>4.6145535779682119E-2</v>
      </c>
      <c r="AH803">
        <f t="shared" si="213"/>
        <v>3.570826924485461E-2</v>
      </c>
      <c r="AI803">
        <f t="shared" si="210"/>
        <v>6.8923136225612436E-13</v>
      </c>
      <c r="AJ803">
        <v>0</v>
      </c>
      <c r="AK803">
        <f t="shared" si="207"/>
        <v>0</v>
      </c>
    </row>
    <row r="804" spans="2:37" x14ac:dyDescent="0.3">
      <c r="B804">
        <v>0.20068032266674085</v>
      </c>
      <c r="C804" t="s">
        <v>804</v>
      </c>
      <c r="D804" t="str">
        <f t="shared" si="208"/>
        <v>I</v>
      </c>
      <c r="E804" t="str">
        <f t="shared" si="208"/>
        <v>E</v>
      </c>
      <c r="F804" t="str">
        <f t="shared" si="208"/>
        <v>V</v>
      </c>
      <c r="G804" t="str">
        <f t="shared" si="208"/>
        <v>G</v>
      </c>
      <c r="H804" t="str">
        <f t="shared" si="208"/>
        <v>K</v>
      </c>
      <c r="I804" t="str">
        <f t="shared" si="208"/>
        <v>A</v>
      </c>
      <c r="J804" t="str">
        <f t="shared" si="208"/>
        <v>R</v>
      </c>
      <c r="K804" t="str">
        <f t="shared" si="208"/>
        <v>L</v>
      </c>
      <c r="L804" t="str">
        <f t="shared" si="208"/>
        <v>V</v>
      </c>
      <c r="M804" t="str">
        <f t="shared" si="208"/>
        <v>K</v>
      </c>
      <c r="N804">
        <f t="shared" si="211"/>
        <v>1.0836909871244634E-2</v>
      </c>
      <c r="O804">
        <f t="shared" si="211"/>
        <v>0.13959227467811158</v>
      </c>
      <c r="P804">
        <f t="shared" si="211"/>
        <v>0.24688841201716738</v>
      </c>
      <c r="Q804">
        <f t="shared" si="211"/>
        <v>0.98723175965665233</v>
      </c>
      <c r="R804">
        <f t="shared" si="211"/>
        <v>1.0729613733905579E-4</v>
      </c>
      <c r="S804">
        <f t="shared" si="211"/>
        <v>0.48293991416309007</v>
      </c>
      <c r="T804">
        <f t="shared" si="211"/>
        <v>1.0729613733905579E-4</v>
      </c>
      <c r="U804">
        <f t="shared" si="211"/>
        <v>1.0729613733905579E-4</v>
      </c>
      <c r="V804">
        <f t="shared" si="211"/>
        <v>1.0729613733905579E-4</v>
      </c>
      <c r="W804">
        <f t="shared" si="211"/>
        <v>3.2296137339055793E-2</v>
      </c>
      <c r="X804">
        <f t="shared" si="209"/>
        <v>1.0487897647649964E-23</v>
      </c>
      <c r="Y804">
        <f t="shared" si="213"/>
        <v>5.6399692375302131E-2</v>
      </c>
      <c r="Z804">
        <f t="shared" si="213"/>
        <v>2.9665641251007104E-2</v>
      </c>
      <c r="AA804">
        <f t="shared" si="213"/>
        <v>5.8780121584999637E-2</v>
      </c>
      <c r="AB804">
        <f t="shared" si="213"/>
        <v>0.99996520911155062</v>
      </c>
      <c r="AC804">
        <f t="shared" si="213"/>
        <v>7.8006665201787159E-2</v>
      </c>
      <c r="AD804">
        <f t="shared" si="213"/>
        <v>8.1302644107522151E-2</v>
      </c>
      <c r="AE804">
        <f t="shared" si="213"/>
        <v>5.9512561341829633E-2</v>
      </c>
      <c r="AF804">
        <f t="shared" si="213"/>
        <v>8.0753314289899653E-2</v>
      </c>
      <c r="AG804">
        <f t="shared" si="213"/>
        <v>0.10327583681242218</v>
      </c>
      <c r="AH804">
        <f t="shared" si="213"/>
        <v>4.6328645718889623E-2</v>
      </c>
      <c r="AI804">
        <f t="shared" si="210"/>
        <v>1.4144321528435944E-11</v>
      </c>
      <c r="AJ804">
        <v>0</v>
      </c>
      <c r="AK804">
        <f t="shared" si="207"/>
        <v>0</v>
      </c>
    </row>
    <row r="805" spans="2:37" x14ac:dyDescent="0.3">
      <c r="B805">
        <v>0.21621877585570737</v>
      </c>
      <c r="C805" t="s">
        <v>805</v>
      </c>
      <c r="D805" t="str">
        <f t="shared" si="208"/>
        <v>L</v>
      </c>
      <c r="E805" t="str">
        <f t="shared" si="208"/>
        <v>V</v>
      </c>
      <c r="F805" t="str">
        <f t="shared" si="208"/>
        <v>K</v>
      </c>
      <c r="G805" t="str">
        <f t="shared" si="208"/>
        <v>G</v>
      </c>
      <c r="H805" t="str">
        <f t="shared" si="208"/>
        <v>A</v>
      </c>
      <c r="I805" t="str">
        <f t="shared" si="208"/>
        <v>A</v>
      </c>
      <c r="J805" t="str">
        <f t="shared" si="208"/>
        <v>K</v>
      </c>
      <c r="K805" t="str">
        <f t="shared" si="208"/>
        <v>H</v>
      </c>
      <c r="L805" t="str">
        <f t="shared" si="208"/>
        <v>I</v>
      </c>
      <c r="M805" t="str">
        <f t="shared" si="208"/>
        <v>I</v>
      </c>
      <c r="N805">
        <f t="shared" si="211"/>
        <v>4.3025751072961367E-2</v>
      </c>
      <c r="O805">
        <f t="shared" si="211"/>
        <v>1.0729613733905579E-4</v>
      </c>
      <c r="P805">
        <f t="shared" si="211"/>
        <v>1.0729613733905579E-4</v>
      </c>
      <c r="Q805">
        <f t="shared" si="211"/>
        <v>0.98723175965665233</v>
      </c>
      <c r="R805">
        <f t="shared" si="211"/>
        <v>0.60096566523605144</v>
      </c>
      <c r="S805">
        <f t="shared" si="211"/>
        <v>0.48293991416309007</v>
      </c>
      <c r="T805">
        <f t="shared" si="211"/>
        <v>1.0729613733905579E-4</v>
      </c>
      <c r="U805">
        <f t="shared" si="211"/>
        <v>1.0729613733905579E-4</v>
      </c>
      <c r="V805">
        <f t="shared" si="211"/>
        <v>1.0729613733905579E-4</v>
      </c>
      <c r="W805">
        <f t="shared" si="211"/>
        <v>1.0729613733905579E-4</v>
      </c>
      <c r="X805">
        <f t="shared" si="209"/>
        <v>2.5883118524295312E-28</v>
      </c>
      <c r="Y805">
        <f t="shared" si="213"/>
        <v>0.11572731267853219</v>
      </c>
      <c r="Z805">
        <f t="shared" si="213"/>
        <v>8.4781732952464661E-2</v>
      </c>
      <c r="AA805">
        <f t="shared" si="213"/>
        <v>6.0794330916282134E-2</v>
      </c>
      <c r="AB805">
        <f t="shared" si="213"/>
        <v>0.99996520911155062</v>
      </c>
      <c r="AC805">
        <f t="shared" si="213"/>
        <v>6.7935618545374638E-2</v>
      </c>
      <c r="AD805">
        <f t="shared" si="213"/>
        <v>8.1302644107522151E-2</v>
      </c>
      <c r="AE805">
        <f t="shared" si="213"/>
        <v>5.5301032740057134E-2</v>
      </c>
      <c r="AF805">
        <f t="shared" si="213"/>
        <v>2.3989233135574599E-2</v>
      </c>
      <c r="AG805">
        <f t="shared" si="213"/>
        <v>6.0245001098659635E-2</v>
      </c>
      <c r="AH805">
        <f t="shared" si="213"/>
        <v>4.651175565809712E-2</v>
      </c>
      <c r="AI805">
        <f t="shared" si="210"/>
        <v>1.207825677169133E-11</v>
      </c>
      <c r="AJ805">
        <v>0</v>
      </c>
      <c r="AK805">
        <f t="shared" si="207"/>
        <v>0</v>
      </c>
    </row>
    <row r="806" spans="2:37" x14ac:dyDescent="0.3">
      <c r="B806">
        <v>0.72326722912540797</v>
      </c>
      <c r="C806" t="s">
        <v>806</v>
      </c>
      <c r="D806" t="str">
        <f t="shared" si="208"/>
        <v>H</v>
      </c>
      <c r="E806" t="str">
        <f t="shared" si="208"/>
        <v>A</v>
      </c>
      <c r="F806" t="str">
        <f t="shared" si="208"/>
        <v>V</v>
      </c>
      <c r="G806" t="str">
        <f t="shared" si="208"/>
        <v>G</v>
      </c>
      <c r="H806" t="str">
        <f t="shared" si="208"/>
        <v>P</v>
      </c>
      <c r="I806" t="str">
        <f t="shared" si="208"/>
        <v>N</v>
      </c>
      <c r="J806" t="str">
        <f t="shared" si="208"/>
        <v>F</v>
      </c>
      <c r="K806" t="str">
        <f t="shared" si="208"/>
        <v>N</v>
      </c>
      <c r="L806" t="str">
        <f t="shared" si="208"/>
        <v>K</v>
      </c>
      <c r="M806" t="str">
        <f t="shared" si="208"/>
        <v>V</v>
      </c>
      <c r="N806">
        <f t="shared" si="211"/>
        <v>5.3755364806866948E-2</v>
      </c>
      <c r="O806">
        <f t="shared" si="211"/>
        <v>3.2296137339055793E-2</v>
      </c>
      <c r="P806">
        <f t="shared" si="211"/>
        <v>0.24688841201716738</v>
      </c>
      <c r="Q806">
        <f t="shared" si="211"/>
        <v>0.98723175965665233</v>
      </c>
      <c r="R806">
        <f t="shared" si="211"/>
        <v>1.0729613733905579E-4</v>
      </c>
      <c r="S806">
        <f t="shared" si="211"/>
        <v>1.0729613733905579E-4</v>
      </c>
      <c r="T806">
        <f t="shared" si="211"/>
        <v>1.0729613733905579E-4</v>
      </c>
      <c r="U806">
        <f t="shared" si="211"/>
        <v>1.0836909871244634E-2</v>
      </c>
      <c r="V806">
        <f t="shared" si="211"/>
        <v>1.0729613733905579E-4</v>
      </c>
      <c r="W806">
        <f t="shared" si="211"/>
        <v>1.0729613733905579E-4</v>
      </c>
      <c r="X806">
        <f t="shared" si="209"/>
        <v>8.9730452272415554E-28</v>
      </c>
      <c r="Y806">
        <f t="shared" si="213"/>
        <v>3.5342049366439608E-2</v>
      </c>
      <c r="Z806">
        <f t="shared" si="213"/>
        <v>7.7274225444957156E-2</v>
      </c>
      <c r="AA806">
        <f t="shared" si="213"/>
        <v>5.8780121584999637E-2</v>
      </c>
      <c r="AB806">
        <f t="shared" si="213"/>
        <v>0.99996520911155062</v>
      </c>
      <c r="AC806">
        <f t="shared" si="213"/>
        <v>4.1201567421079617E-2</v>
      </c>
      <c r="AD806">
        <f t="shared" si="213"/>
        <v>3.0214971068629606E-2</v>
      </c>
      <c r="AE806">
        <f t="shared" si="213"/>
        <v>2.8933201494177104E-2</v>
      </c>
      <c r="AF806">
        <f t="shared" si="213"/>
        <v>3.8638028272174614E-2</v>
      </c>
      <c r="AG806">
        <f t="shared" si="213"/>
        <v>4.6145535779682119E-2</v>
      </c>
      <c r="AH806">
        <f t="shared" si="213"/>
        <v>6.683695891012964E-2</v>
      </c>
      <c r="AI806">
        <f t="shared" si="210"/>
        <v>6.7954476172328121E-13</v>
      </c>
      <c r="AJ806">
        <v>0</v>
      </c>
      <c r="AK806">
        <f t="shared" si="207"/>
        <v>0</v>
      </c>
    </row>
    <row r="807" spans="2:37" x14ac:dyDescent="0.3">
      <c r="B807">
        <v>0.98592245301734738</v>
      </c>
      <c r="C807" t="s">
        <v>807</v>
      </c>
      <c r="D807" t="str">
        <f t="shared" si="208"/>
        <v>E</v>
      </c>
      <c r="E807" t="str">
        <f t="shared" si="208"/>
        <v>I</v>
      </c>
      <c r="F807" t="str">
        <f t="shared" si="208"/>
        <v>E</v>
      </c>
      <c r="G807" t="str">
        <f t="shared" si="208"/>
        <v>G</v>
      </c>
      <c r="H807" t="str">
        <f t="shared" si="208"/>
        <v>D</v>
      </c>
      <c r="I807" t="str">
        <f t="shared" si="208"/>
        <v>K</v>
      </c>
      <c r="J807" t="str">
        <f t="shared" si="208"/>
        <v>Q</v>
      </c>
      <c r="K807" t="str">
        <f t="shared" si="208"/>
        <v>L</v>
      </c>
      <c r="L807" t="str">
        <f t="shared" si="208"/>
        <v>A</v>
      </c>
      <c r="M807" t="str">
        <f t="shared" si="208"/>
        <v>E</v>
      </c>
      <c r="N807">
        <f t="shared" si="211"/>
        <v>6.4484978540772522E-2</v>
      </c>
      <c r="O807">
        <f t="shared" si="211"/>
        <v>1.0729613733905579E-4</v>
      </c>
      <c r="P807">
        <f t="shared" si="211"/>
        <v>1.0836909871244634E-2</v>
      </c>
      <c r="Q807">
        <f t="shared" si="211"/>
        <v>0.98723175965665233</v>
      </c>
      <c r="R807">
        <f t="shared" si="211"/>
        <v>1.0729613733905579E-4</v>
      </c>
      <c r="S807">
        <f t="shared" si="211"/>
        <v>1.0729613733905579E-4</v>
      </c>
      <c r="T807">
        <f t="shared" si="211"/>
        <v>1.0729613733905579E-4</v>
      </c>
      <c r="U807">
        <f t="shared" si="211"/>
        <v>1.0729613733905579E-4</v>
      </c>
      <c r="V807">
        <f t="shared" si="211"/>
        <v>1.0729613733905579E-4</v>
      </c>
      <c r="W807">
        <f t="shared" si="211"/>
        <v>1.0729613733905579E-4</v>
      </c>
      <c r="X807">
        <f t="shared" si="209"/>
        <v>1.5541519891982448E-33</v>
      </c>
      <c r="Y807">
        <f t="shared" si="213"/>
        <v>5.3653043287189631E-2</v>
      </c>
      <c r="Z807">
        <f t="shared" si="213"/>
        <v>6.4090309822017133E-2</v>
      </c>
      <c r="AA807">
        <f t="shared" si="213"/>
        <v>6.7203178788544649E-2</v>
      </c>
      <c r="AB807">
        <f t="shared" si="213"/>
        <v>0.99996520911155062</v>
      </c>
      <c r="AC807">
        <f t="shared" si="213"/>
        <v>7.3978246539222151E-2</v>
      </c>
      <c r="AD807">
        <f t="shared" si="213"/>
        <v>5.8047681828169634E-2</v>
      </c>
      <c r="AE807">
        <f t="shared" si="213"/>
        <v>2.8383871676554602E-2</v>
      </c>
      <c r="AF807">
        <f t="shared" si="213"/>
        <v>8.0753314289899653E-2</v>
      </c>
      <c r="AG807">
        <f t="shared" si="213"/>
        <v>7.5626235992089647E-2</v>
      </c>
      <c r="AH807">
        <f t="shared" si="213"/>
        <v>6.4090309822017133E-2</v>
      </c>
      <c r="AI807">
        <f t="shared" si="210"/>
        <v>1.0872508751826656E-11</v>
      </c>
      <c r="AJ807">
        <v>0</v>
      </c>
      <c r="AK807">
        <f t="shared" si="207"/>
        <v>0</v>
      </c>
    </row>
    <row r="808" spans="2:37" x14ac:dyDescent="0.3">
      <c r="B808">
        <v>0.51920949687436102</v>
      </c>
      <c r="C808" t="s">
        <v>808</v>
      </c>
      <c r="D808" t="str">
        <f t="shared" si="208"/>
        <v>L</v>
      </c>
      <c r="E808" t="str">
        <f t="shared" si="208"/>
        <v>S</v>
      </c>
      <c r="F808" t="str">
        <f t="shared" si="208"/>
        <v>T</v>
      </c>
      <c r="G808" t="str">
        <f t="shared" si="208"/>
        <v>G</v>
      </c>
      <c r="H808" t="str">
        <f t="shared" si="208"/>
        <v>I</v>
      </c>
      <c r="I808" t="str">
        <f t="shared" si="208"/>
        <v>F</v>
      </c>
      <c r="J808" t="str">
        <f t="shared" si="208"/>
        <v>S</v>
      </c>
      <c r="K808" t="str">
        <f t="shared" si="208"/>
        <v>G</v>
      </c>
      <c r="L808" t="str">
        <f t="shared" si="208"/>
        <v>N</v>
      </c>
      <c r="M808" t="str">
        <f t="shared" si="208"/>
        <v>K</v>
      </c>
      <c r="N808">
        <f t="shared" si="211"/>
        <v>4.3025751072961367E-2</v>
      </c>
      <c r="O808">
        <f t="shared" si="211"/>
        <v>1.0729613733905579E-4</v>
      </c>
      <c r="P808">
        <f t="shared" si="211"/>
        <v>3.2296137339055793E-2</v>
      </c>
      <c r="Q808">
        <f t="shared" si="211"/>
        <v>0.98723175965665233</v>
      </c>
      <c r="R808">
        <f t="shared" si="211"/>
        <v>1.0729613733905579E-4</v>
      </c>
      <c r="S808">
        <f t="shared" si="211"/>
        <v>1.0836909871244634E-2</v>
      </c>
      <c r="T808">
        <f t="shared" si="211"/>
        <v>3.2296137339055793E-2</v>
      </c>
      <c r="U808">
        <f t="shared" si="211"/>
        <v>1.0836909871244634E-2</v>
      </c>
      <c r="V808">
        <f t="shared" si="211"/>
        <v>2.1566523605150212E-2</v>
      </c>
      <c r="W808">
        <f t="shared" si="211"/>
        <v>3.2296137339055793E-2</v>
      </c>
      <c r="X808">
        <f t="shared" si="209"/>
        <v>5.7409042989479294E-22</v>
      </c>
      <c r="Y808">
        <f t="shared" si="213"/>
        <v>0.11572731267853219</v>
      </c>
      <c r="Z808">
        <f t="shared" si="213"/>
        <v>9.7233208818574668E-2</v>
      </c>
      <c r="AA808">
        <f t="shared" si="213"/>
        <v>8.3316853438804656E-2</v>
      </c>
      <c r="AB808">
        <f t="shared" si="213"/>
        <v>0.99996520911155062</v>
      </c>
      <c r="AC808">
        <f t="shared" si="213"/>
        <v>6.0977440855489638E-2</v>
      </c>
      <c r="AD808">
        <f t="shared" si="213"/>
        <v>5.5850362557679632E-2</v>
      </c>
      <c r="AE808">
        <f t="shared" si="213"/>
        <v>8.5147952830879656E-2</v>
      </c>
      <c r="AF808">
        <f t="shared" si="213"/>
        <v>3.9919797846627116E-2</v>
      </c>
      <c r="AG808">
        <f t="shared" si="213"/>
        <v>2.1242584047462099E-2</v>
      </c>
      <c r="AH808">
        <f t="shared" si="213"/>
        <v>4.6328645718889623E-2</v>
      </c>
      <c r="AI808">
        <f t="shared" si="210"/>
        <v>1.0533325099596559E-11</v>
      </c>
      <c r="AJ808">
        <v>0</v>
      </c>
      <c r="AK808">
        <f t="shared" si="207"/>
        <v>0</v>
      </c>
    </row>
    <row r="809" spans="2:37" x14ac:dyDescent="0.3">
      <c r="B809">
        <v>0.44310963493598388</v>
      </c>
      <c r="C809" t="s">
        <v>809</v>
      </c>
      <c r="D809" t="str">
        <f t="shared" si="208"/>
        <v>I</v>
      </c>
      <c r="E809" t="str">
        <f t="shared" si="208"/>
        <v>F</v>
      </c>
      <c r="F809" t="str">
        <f t="shared" si="208"/>
        <v>S</v>
      </c>
      <c r="G809" t="str">
        <f t="shared" si="208"/>
        <v>G</v>
      </c>
      <c r="H809" t="str">
        <f t="shared" si="208"/>
        <v>N</v>
      </c>
      <c r="I809" t="str">
        <f t="shared" si="208"/>
        <v>K</v>
      </c>
      <c r="J809" t="str">
        <f t="shared" si="208"/>
        <v>D</v>
      </c>
      <c r="K809" t="str">
        <f t="shared" si="208"/>
        <v>R</v>
      </c>
      <c r="L809" t="str">
        <f t="shared" si="208"/>
        <v>L</v>
      </c>
      <c r="M809" t="str">
        <f t="shared" si="208"/>
        <v>T</v>
      </c>
      <c r="N809">
        <f t="shared" si="211"/>
        <v>1.0836909871244634E-2</v>
      </c>
      <c r="O809">
        <f t="shared" si="211"/>
        <v>1.0836909871244634E-2</v>
      </c>
      <c r="P809">
        <f t="shared" si="211"/>
        <v>1.0836909871244634E-2</v>
      </c>
      <c r="Q809">
        <f t="shared" si="211"/>
        <v>0.98723175965665233</v>
      </c>
      <c r="R809">
        <f t="shared" si="211"/>
        <v>1.0836909871244634E-2</v>
      </c>
      <c r="S809">
        <f t="shared" si="211"/>
        <v>1.0729613733905579E-4</v>
      </c>
      <c r="T809">
        <f t="shared" si="211"/>
        <v>1.0729613733905579E-4</v>
      </c>
      <c r="U809">
        <f t="shared" si="211"/>
        <v>1.0836909871244634E-2</v>
      </c>
      <c r="V809">
        <f t="shared" si="211"/>
        <v>1.0836909871244634E-2</v>
      </c>
      <c r="W809">
        <f t="shared" si="211"/>
        <v>0.3863733905579399</v>
      </c>
      <c r="X809">
        <f t="shared" si="209"/>
        <v>9.7869868976189184E-23</v>
      </c>
      <c r="Y809">
        <f t="shared" si="213"/>
        <v>5.6399692375302131E-2</v>
      </c>
      <c r="Z809">
        <f t="shared" si="213"/>
        <v>3.570826924485461E-2</v>
      </c>
      <c r="AA809">
        <f t="shared" si="213"/>
        <v>8.2950633560389661E-2</v>
      </c>
      <c r="AB809">
        <f t="shared" si="213"/>
        <v>0.99996520911155062</v>
      </c>
      <c r="AC809">
        <f t="shared" si="213"/>
        <v>3.4243389731194611E-2</v>
      </c>
      <c r="AD809">
        <f t="shared" si="213"/>
        <v>5.8047681828169634E-2</v>
      </c>
      <c r="AE809">
        <f t="shared" si="213"/>
        <v>4.8525964989379625E-2</v>
      </c>
      <c r="AF809">
        <f t="shared" si="213"/>
        <v>7.6724895627334658E-2</v>
      </c>
      <c r="AG809">
        <f t="shared" si="213"/>
        <v>0.1197557313410972</v>
      </c>
      <c r="AH809">
        <f t="shared" si="213"/>
        <v>6.6470739031714646E-2</v>
      </c>
      <c r="AI809">
        <f t="shared" si="210"/>
        <v>9.7058065508018133E-12</v>
      </c>
      <c r="AJ809">
        <v>0</v>
      </c>
      <c r="AK809">
        <f t="shared" si="207"/>
        <v>0</v>
      </c>
    </row>
    <row r="810" spans="2:37" x14ac:dyDescent="0.3">
      <c r="B810">
        <v>0.53964311546547039</v>
      </c>
      <c r="C810" t="s">
        <v>810</v>
      </c>
      <c r="D810" t="str">
        <f t="shared" si="208"/>
        <v>G</v>
      </c>
      <c r="E810" t="str">
        <f t="shared" si="208"/>
        <v>R</v>
      </c>
      <c r="F810" t="str">
        <f t="shared" si="208"/>
        <v>K</v>
      </c>
      <c r="G810" t="str">
        <f t="shared" si="208"/>
        <v>G</v>
      </c>
      <c r="H810" t="str">
        <f t="shared" si="208"/>
        <v>Y</v>
      </c>
      <c r="I810" t="str">
        <f t="shared" si="208"/>
        <v>S</v>
      </c>
      <c r="J810" t="str">
        <f t="shared" si="208"/>
        <v>T</v>
      </c>
      <c r="K810" t="str">
        <f t="shared" si="208"/>
        <v>S</v>
      </c>
      <c r="L810" t="str">
        <f t="shared" si="208"/>
        <v>D</v>
      </c>
      <c r="M810" t="str">
        <f t="shared" si="208"/>
        <v>G</v>
      </c>
      <c r="N810">
        <f t="shared" si="211"/>
        <v>4.3025751072961367E-2</v>
      </c>
      <c r="O810">
        <f t="shared" si="211"/>
        <v>0.26834763948497853</v>
      </c>
      <c r="P810">
        <f t="shared" si="211"/>
        <v>1.0729613733905579E-4</v>
      </c>
      <c r="Q810">
        <f t="shared" si="211"/>
        <v>0.98723175965665233</v>
      </c>
      <c r="R810">
        <f t="shared" si="211"/>
        <v>1.0729613733905579E-4</v>
      </c>
      <c r="S810">
        <f t="shared" si="211"/>
        <v>1.0729613733905579E-4</v>
      </c>
      <c r="T810">
        <f t="shared" si="211"/>
        <v>4.3025751072961367E-2</v>
      </c>
      <c r="U810">
        <f t="shared" si="211"/>
        <v>0.18251072961373391</v>
      </c>
      <c r="V810">
        <f t="shared" si="211"/>
        <v>6.4484978540772522E-2</v>
      </c>
      <c r="W810">
        <f t="shared" si="211"/>
        <v>1.0729613733905579E-4</v>
      </c>
      <c r="X810">
        <f t="shared" si="209"/>
        <v>1.0526375674139523E-23</v>
      </c>
      <c r="Y810">
        <f t="shared" si="213"/>
        <v>6.2442320369149637E-2</v>
      </c>
      <c r="Z810">
        <f t="shared" si="213"/>
        <v>6.866805830220464E-2</v>
      </c>
      <c r="AA810">
        <f t="shared" si="213"/>
        <v>6.0794330916282134E-2</v>
      </c>
      <c r="AB810">
        <f t="shared" si="213"/>
        <v>0.99996520911155062</v>
      </c>
      <c r="AC810">
        <f t="shared" si="213"/>
        <v>3.8638028272174614E-2</v>
      </c>
      <c r="AD810">
        <f t="shared" si="213"/>
        <v>7.0682267633487145E-2</v>
      </c>
      <c r="AE810">
        <f t="shared" si="213"/>
        <v>7.1414707390317148E-2</v>
      </c>
      <c r="AF810">
        <f t="shared" si="213"/>
        <v>9.3937229912839676E-2</v>
      </c>
      <c r="AG810">
        <f t="shared" si="213"/>
        <v>4.3032666813154617E-2</v>
      </c>
      <c r="AH810">
        <f t="shared" si="213"/>
        <v>6.0611220977074637E-2</v>
      </c>
      <c r="AI810">
        <f t="shared" si="210"/>
        <v>1.2284754287593407E-11</v>
      </c>
      <c r="AJ810">
        <v>0</v>
      </c>
      <c r="AK810">
        <f t="shared" si="207"/>
        <v>0</v>
      </c>
    </row>
    <row r="811" spans="2:37" x14ac:dyDescent="0.3">
      <c r="B811">
        <v>0.33707013227280447</v>
      </c>
      <c r="C811" t="s">
        <v>811</v>
      </c>
      <c r="D811" t="str">
        <f t="shared" si="208"/>
        <v>T</v>
      </c>
      <c r="E811" t="str">
        <f t="shared" si="208"/>
        <v>S</v>
      </c>
      <c r="F811" t="str">
        <f t="shared" si="208"/>
        <v>D</v>
      </c>
      <c r="G811" t="str">
        <f t="shared" si="208"/>
        <v>G</v>
      </c>
      <c r="H811" t="str">
        <f t="shared" si="208"/>
        <v>K</v>
      </c>
      <c r="I811" t="str">
        <f t="shared" si="208"/>
        <v>T</v>
      </c>
      <c r="J811" t="str">
        <f t="shared" si="208"/>
        <v>F</v>
      </c>
      <c r="K811" t="str">
        <f t="shared" si="208"/>
        <v>S</v>
      </c>
      <c r="L811" t="str">
        <f t="shared" si="208"/>
        <v>Y</v>
      </c>
      <c r="M811" t="str">
        <f t="shared" si="208"/>
        <v>L</v>
      </c>
      <c r="N811">
        <f t="shared" si="211"/>
        <v>9.6673819742489259E-2</v>
      </c>
      <c r="O811">
        <f t="shared" si="211"/>
        <v>1.0729613733905579E-4</v>
      </c>
      <c r="P811">
        <f t="shared" si="211"/>
        <v>1.0729613733905579E-4</v>
      </c>
      <c r="Q811">
        <f t="shared" si="211"/>
        <v>0.98723175965665233</v>
      </c>
      <c r="R811">
        <f t="shared" si="211"/>
        <v>1.0729613733905579E-4</v>
      </c>
      <c r="S811">
        <f t="shared" si="211"/>
        <v>6.4484978540772522E-2</v>
      </c>
      <c r="T811">
        <f t="shared" si="211"/>
        <v>1.0729613733905579E-4</v>
      </c>
      <c r="U811">
        <f t="shared" si="211"/>
        <v>0.18251072961373391</v>
      </c>
      <c r="V811">
        <f t="shared" si="211"/>
        <v>0.35418454935622312</v>
      </c>
      <c r="W811">
        <f t="shared" si="211"/>
        <v>1.0729613733905579E-4</v>
      </c>
      <c r="X811">
        <f t="shared" si="209"/>
        <v>7.7847871694293266E-26</v>
      </c>
      <c r="Y811">
        <f t="shared" si="213"/>
        <v>6.7569398666959643E-2</v>
      </c>
      <c r="Z811">
        <f t="shared" si="213"/>
        <v>9.7233208818574668E-2</v>
      </c>
      <c r="AA811">
        <f t="shared" si="213"/>
        <v>5.1821943895114624E-2</v>
      </c>
      <c r="AB811">
        <f t="shared" si="213"/>
        <v>0.99996520911155062</v>
      </c>
      <c r="AC811">
        <f t="shared" si="213"/>
        <v>7.8006665201787159E-2</v>
      </c>
      <c r="AD811">
        <f t="shared" si="213"/>
        <v>7.6724895627334658E-2</v>
      </c>
      <c r="AE811">
        <f t="shared" si="213"/>
        <v>2.8933201494177104E-2</v>
      </c>
      <c r="AF811">
        <f t="shared" si="213"/>
        <v>9.3937229912839676E-2</v>
      </c>
      <c r="AG811">
        <f t="shared" si="213"/>
        <v>6.7386288727752139E-2</v>
      </c>
      <c r="AH811">
        <f t="shared" si="213"/>
        <v>8.716216216216216E-2</v>
      </c>
      <c r="AI811">
        <f t="shared" si="210"/>
        <v>3.208097962568106E-11</v>
      </c>
      <c r="AJ811">
        <v>0</v>
      </c>
      <c r="AK811">
        <f t="shared" si="207"/>
        <v>0</v>
      </c>
    </row>
    <row r="812" spans="2:37" x14ac:dyDescent="0.3">
      <c r="B812">
        <v>0.25704469833840982</v>
      </c>
      <c r="C812" t="s">
        <v>812</v>
      </c>
      <c r="D812" t="str">
        <f t="shared" si="208"/>
        <v>Y</v>
      </c>
      <c r="E812" t="str">
        <f t="shared" si="208"/>
        <v>L</v>
      </c>
      <c r="F812" t="str">
        <f t="shared" si="208"/>
        <v>E</v>
      </c>
      <c r="G812" t="str">
        <f t="shared" si="208"/>
        <v>G</v>
      </c>
      <c r="H812" t="str">
        <f t="shared" si="208"/>
        <v>T</v>
      </c>
      <c r="I812" t="str">
        <f t="shared" si="208"/>
        <v>K</v>
      </c>
      <c r="J812" t="str">
        <f t="shared" si="208"/>
        <v>F</v>
      </c>
      <c r="K812" t="str">
        <f t="shared" si="208"/>
        <v>H</v>
      </c>
      <c r="L812" t="str">
        <f t="shared" si="208"/>
        <v>Q</v>
      </c>
      <c r="M812" t="str">
        <f t="shared" si="208"/>
        <v>A</v>
      </c>
      <c r="N812">
        <f t="shared" si="211"/>
        <v>5.3755364806866948E-2</v>
      </c>
      <c r="O812">
        <f t="shared" si="211"/>
        <v>1.0729613733905579E-4</v>
      </c>
      <c r="P812">
        <f t="shared" si="211"/>
        <v>1.0836909871244634E-2</v>
      </c>
      <c r="Q812">
        <f t="shared" si="211"/>
        <v>0.98723175965665233</v>
      </c>
      <c r="R812">
        <f t="shared" si="211"/>
        <v>2.1566523605150212E-2</v>
      </c>
      <c r="S812">
        <f t="shared" si="211"/>
        <v>1.0729613733905579E-4</v>
      </c>
      <c r="T812">
        <f t="shared" si="211"/>
        <v>1.0729613733905579E-4</v>
      </c>
      <c r="U812">
        <f t="shared" si="211"/>
        <v>1.0729613733905579E-4</v>
      </c>
      <c r="V812">
        <f t="shared" si="211"/>
        <v>1.0729613733905579E-4</v>
      </c>
      <c r="W812">
        <f t="shared" si="211"/>
        <v>2.1566523605150212E-2</v>
      </c>
      <c r="X812">
        <f t="shared" si="209"/>
        <v>5.234182454628075E-29</v>
      </c>
      <c r="Y812">
        <f t="shared" si="213"/>
        <v>2.7102102102102101E-2</v>
      </c>
      <c r="Z812">
        <f t="shared" si="213"/>
        <v>0.10693803559657218</v>
      </c>
      <c r="AA812">
        <f t="shared" si="213"/>
        <v>6.7203178788544649E-2</v>
      </c>
      <c r="AB812">
        <f t="shared" si="213"/>
        <v>0.99996520911155062</v>
      </c>
      <c r="AC812">
        <f t="shared" si="213"/>
        <v>7.5076906174467148E-2</v>
      </c>
      <c r="AD812">
        <f t="shared" si="213"/>
        <v>5.8047681828169634E-2</v>
      </c>
      <c r="AE812">
        <f t="shared" si="213"/>
        <v>2.8933201494177104E-2</v>
      </c>
      <c r="AF812">
        <f t="shared" si="213"/>
        <v>2.3989233135574599E-2</v>
      </c>
      <c r="AG812">
        <f t="shared" si="213"/>
        <v>2.52710027100271E-2</v>
      </c>
      <c r="AH812">
        <f t="shared" si="213"/>
        <v>8.9176371493444664E-2</v>
      </c>
      <c r="AI812">
        <f t="shared" si="210"/>
        <v>1.30938942343994E-12</v>
      </c>
      <c r="AJ812">
        <v>0</v>
      </c>
      <c r="AK812">
        <f t="shared" si="207"/>
        <v>0</v>
      </c>
    </row>
    <row r="813" spans="2:37" x14ac:dyDescent="0.3">
      <c r="B813">
        <v>0.77216933619036143</v>
      </c>
      <c r="C813" t="s">
        <v>813</v>
      </c>
      <c r="D813" t="str">
        <f t="shared" si="208"/>
        <v>Y</v>
      </c>
      <c r="E813" t="str">
        <f t="shared" si="208"/>
        <v>I</v>
      </c>
      <c r="F813" t="str">
        <f t="shared" si="208"/>
        <v>L</v>
      </c>
      <c r="G813" t="str">
        <f t="shared" si="208"/>
        <v>G</v>
      </c>
      <c r="H813" t="str">
        <f t="shared" si="208"/>
        <v>E</v>
      </c>
      <c r="I813" t="str">
        <f t="shared" si="208"/>
        <v>S</v>
      </c>
      <c r="J813" t="str">
        <f t="shared" si="208"/>
        <v>M</v>
      </c>
      <c r="K813" t="str">
        <f t="shared" si="208"/>
        <v>S</v>
      </c>
      <c r="L813" t="str">
        <f t="shared" si="208"/>
        <v>S</v>
      </c>
      <c r="M813" t="str">
        <f t="shared" si="208"/>
        <v>I</v>
      </c>
      <c r="N813">
        <f t="shared" si="211"/>
        <v>5.3755364806866948E-2</v>
      </c>
      <c r="O813">
        <f t="shared" si="211"/>
        <v>1.0729613733905579E-4</v>
      </c>
      <c r="P813">
        <f t="shared" si="211"/>
        <v>1.0836909871244634E-2</v>
      </c>
      <c r="Q813">
        <f t="shared" si="211"/>
        <v>0.98723175965665233</v>
      </c>
      <c r="R813">
        <f t="shared" si="211"/>
        <v>1.0836909871244634E-2</v>
      </c>
      <c r="S813">
        <f t="shared" si="211"/>
        <v>1.0729613733905579E-4</v>
      </c>
      <c r="T813">
        <f t="shared" si="211"/>
        <v>1.0836909871244634E-2</v>
      </c>
      <c r="U813">
        <f t="shared" si="211"/>
        <v>0.18251072961373391</v>
      </c>
      <c r="V813">
        <f t="shared" si="211"/>
        <v>0.26834763948497853</v>
      </c>
      <c r="W813">
        <f t="shared" si="211"/>
        <v>1.0729613733905579E-4</v>
      </c>
      <c r="X813">
        <f t="shared" si="209"/>
        <v>5.6223450517902282E-23</v>
      </c>
      <c r="Y813">
        <f t="shared" si="213"/>
        <v>2.7102102102102101E-2</v>
      </c>
      <c r="Z813">
        <f t="shared" si="213"/>
        <v>6.4090309822017133E-2</v>
      </c>
      <c r="AA813">
        <f t="shared" si="213"/>
        <v>7.7457335384164647E-2</v>
      </c>
      <c r="AB813">
        <f t="shared" si="213"/>
        <v>0.99996520911155062</v>
      </c>
      <c r="AC813">
        <f t="shared" si="213"/>
        <v>6.3907199882809643E-2</v>
      </c>
      <c r="AD813">
        <f t="shared" si="213"/>
        <v>7.0682267633487145E-2</v>
      </c>
      <c r="AE813">
        <f t="shared" si="213"/>
        <v>3.2412290339119604E-2</v>
      </c>
      <c r="AF813">
        <f t="shared" si="213"/>
        <v>9.3937229912839676E-2</v>
      </c>
      <c r="AG813">
        <f t="shared" si="213"/>
        <v>6.2991650186772136E-2</v>
      </c>
      <c r="AH813">
        <f t="shared" si="213"/>
        <v>4.651175565809712E-2</v>
      </c>
      <c r="AI813">
        <f t="shared" si="210"/>
        <v>5.3466137311457869E-12</v>
      </c>
      <c r="AJ813">
        <v>0</v>
      </c>
      <c r="AK813">
        <f t="shared" si="207"/>
        <v>0</v>
      </c>
    </row>
    <row r="814" spans="2:37" x14ac:dyDescent="0.3">
      <c r="B814">
        <v>0.9017008656558716</v>
      </c>
      <c r="C814" t="s">
        <v>814</v>
      </c>
      <c r="D814" t="str">
        <f t="shared" si="208"/>
        <v>R</v>
      </c>
      <c r="E814" t="str">
        <f t="shared" si="208"/>
        <v>I</v>
      </c>
      <c r="F814" t="str">
        <f t="shared" si="208"/>
        <v>T</v>
      </c>
      <c r="G814" t="str">
        <f t="shared" si="208"/>
        <v>G</v>
      </c>
      <c r="H814" t="str">
        <f t="shared" si="208"/>
        <v>V</v>
      </c>
      <c r="I814" t="str">
        <f t="shared" si="208"/>
        <v>Q</v>
      </c>
      <c r="J814" t="str">
        <f t="shared" si="208"/>
        <v>K</v>
      </c>
      <c r="K814" t="str">
        <f t="shared" si="208"/>
        <v>I</v>
      </c>
      <c r="L814" t="str">
        <f t="shared" si="208"/>
        <v>Q</v>
      </c>
      <c r="M814" t="str">
        <f t="shared" si="208"/>
        <v>C</v>
      </c>
      <c r="N814">
        <f t="shared" si="211"/>
        <v>1.0729613733905579E-4</v>
      </c>
      <c r="O814">
        <f t="shared" si="211"/>
        <v>1.0729613733905579E-4</v>
      </c>
      <c r="P814">
        <f t="shared" si="211"/>
        <v>3.2296137339055793E-2</v>
      </c>
      <c r="Q814">
        <f t="shared" si="211"/>
        <v>0.98723175965665233</v>
      </c>
      <c r="R814">
        <f t="shared" si="211"/>
        <v>1.0729613733905579E-4</v>
      </c>
      <c r="S814">
        <f t="shared" si="211"/>
        <v>1.0729613733905579E-4</v>
      </c>
      <c r="T814">
        <f t="shared" si="211"/>
        <v>1.0729613733905579E-4</v>
      </c>
      <c r="U814">
        <f t="shared" si="211"/>
        <v>0.10740343347639485</v>
      </c>
      <c r="V814">
        <f t="shared" si="211"/>
        <v>1.0729613733905579E-4</v>
      </c>
      <c r="W814">
        <f t="shared" si="211"/>
        <v>5.3755364806866948E-2</v>
      </c>
      <c r="X814">
        <f t="shared" si="209"/>
        <v>3.8648793561425281E-30</v>
      </c>
      <c r="Y814">
        <f t="shared" si="213"/>
        <v>5.5117922800849629E-2</v>
      </c>
      <c r="Z814">
        <f t="shared" si="213"/>
        <v>6.4090309822017133E-2</v>
      </c>
      <c r="AA814">
        <f t="shared" si="213"/>
        <v>8.3316853438804656E-2</v>
      </c>
      <c r="AB814">
        <f t="shared" si="213"/>
        <v>0.99996520911155062</v>
      </c>
      <c r="AC814">
        <f t="shared" si="213"/>
        <v>8.002087453306965E-2</v>
      </c>
      <c r="AD814">
        <f t="shared" si="213"/>
        <v>3.0947410825459605E-2</v>
      </c>
      <c r="AE814">
        <f t="shared" si="213"/>
        <v>5.5301032740057134E-2</v>
      </c>
      <c r="AF814">
        <f t="shared" si="213"/>
        <v>5.4934812861642132E-2</v>
      </c>
      <c r="AG814">
        <f t="shared" si="213"/>
        <v>2.52710027100271E-2</v>
      </c>
      <c r="AH814">
        <f t="shared" si="213"/>
        <v>2.7102102102102101E-2</v>
      </c>
      <c r="AI814">
        <f t="shared" si="210"/>
        <v>1.4956138773950184E-12</v>
      </c>
      <c r="AJ814">
        <v>0</v>
      </c>
      <c r="AK814">
        <f t="shared" si="207"/>
        <v>0</v>
      </c>
    </row>
    <row r="815" spans="2:37" x14ac:dyDescent="0.3">
      <c r="B815">
        <v>0.83876543011798277</v>
      </c>
      <c r="C815" t="s">
        <v>815</v>
      </c>
      <c r="D815" t="str">
        <f t="shared" si="208"/>
        <v>S</v>
      </c>
      <c r="E815" t="str">
        <f t="shared" si="208"/>
        <v>T</v>
      </c>
      <c r="F815" t="str">
        <f t="shared" si="208"/>
        <v>E</v>
      </c>
      <c r="G815" t="str">
        <f t="shared" si="208"/>
        <v>G</v>
      </c>
      <c r="H815" t="str">
        <f t="shared" si="208"/>
        <v>T</v>
      </c>
      <c r="I815" t="str">
        <f t="shared" si="208"/>
        <v>P</v>
      </c>
      <c r="J815" t="str">
        <f t="shared" si="208"/>
        <v>E</v>
      </c>
      <c r="K815" t="str">
        <f t="shared" si="208"/>
        <v>Q</v>
      </c>
      <c r="L815" t="str">
        <f t="shared" si="208"/>
        <v>P</v>
      </c>
      <c r="M815" t="str">
        <f t="shared" si="208"/>
        <v>A</v>
      </c>
      <c r="N815">
        <f t="shared" si="211"/>
        <v>2.1566523605150212E-2</v>
      </c>
      <c r="O815">
        <f t="shared" si="211"/>
        <v>2.1566523605150212E-2</v>
      </c>
      <c r="P815">
        <f t="shared" si="211"/>
        <v>1.0836909871244634E-2</v>
      </c>
      <c r="Q815">
        <f t="shared" si="211"/>
        <v>0.98723175965665233</v>
      </c>
      <c r="R815">
        <f t="shared" si="211"/>
        <v>2.1566523605150212E-2</v>
      </c>
      <c r="S815">
        <f t="shared" si="211"/>
        <v>1.0729613733905579E-4</v>
      </c>
      <c r="T815">
        <f t="shared" si="211"/>
        <v>1.0729613733905579E-4</v>
      </c>
      <c r="U815">
        <f t="shared" si="211"/>
        <v>1.0729613733905579E-4</v>
      </c>
      <c r="V815">
        <f t="shared" si="211"/>
        <v>1.0729613733905579E-4</v>
      </c>
      <c r="W815">
        <f t="shared" si="211"/>
        <v>2.1566523605150212E-2</v>
      </c>
      <c r="X815">
        <f t="shared" si="209"/>
        <v>4.2208823423039694E-27</v>
      </c>
      <c r="Y815">
        <f t="shared" si="213"/>
        <v>7.4893796235259658E-2</v>
      </c>
      <c r="Z815">
        <f t="shared" si="213"/>
        <v>7.5992455870504655E-2</v>
      </c>
      <c r="AA815">
        <f t="shared" si="213"/>
        <v>6.7203178788544649E-2</v>
      </c>
      <c r="AB815">
        <f t="shared" si="213"/>
        <v>0.99996520911155062</v>
      </c>
      <c r="AC815">
        <f t="shared" si="213"/>
        <v>7.5076906174467148E-2</v>
      </c>
      <c r="AD815">
        <f t="shared" si="213"/>
        <v>6.1160550794697136E-2</v>
      </c>
      <c r="AE815">
        <f t="shared" si="213"/>
        <v>4.2666446934739616E-2</v>
      </c>
      <c r="AF815">
        <f t="shared" si="213"/>
        <v>2.41723430747821E-2</v>
      </c>
      <c r="AG815">
        <f t="shared" si="213"/>
        <v>5.8597011645792133E-2</v>
      </c>
      <c r="AH815">
        <f t="shared" si="213"/>
        <v>8.9176371493444664E-2</v>
      </c>
      <c r="AI815">
        <f t="shared" si="210"/>
        <v>9.3343019745358106E-12</v>
      </c>
      <c r="AJ815">
        <v>0</v>
      </c>
      <c r="AK815">
        <f t="shared" si="207"/>
        <v>0</v>
      </c>
    </row>
    <row r="816" spans="2:37" x14ac:dyDescent="0.3">
      <c r="B816">
        <v>0.18888133485885494</v>
      </c>
      <c r="C816" t="s">
        <v>816</v>
      </c>
      <c r="D816" t="str">
        <f t="shared" si="208"/>
        <v>L</v>
      </c>
      <c r="E816" t="str">
        <f t="shared" si="208"/>
        <v>S</v>
      </c>
      <c r="F816" t="str">
        <f t="shared" si="208"/>
        <v>D</v>
      </c>
      <c r="G816" t="str">
        <f t="shared" si="208"/>
        <v>G</v>
      </c>
      <c r="H816" t="str">
        <f t="shared" si="208"/>
        <v>P</v>
      </c>
      <c r="I816" t="str">
        <f t="shared" si="208"/>
        <v>T</v>
      </c>
      <c r="J816" t="str">
        <f t="shared" si="208"/>
        <v>H</v>
      </c>
      <c r="K816" t="str">
        <f t="shared" si="208"/>
        <v>Q</v>
      </c>
      <c r="L816" t="str">
        <f t="shared" si="208"/>
        <v>V</v>
      </c>
      <c r="M816" t="str">
        <f t="shared" si="208"/>
        <v>L</v>
      </c>
      <c r="N816">
        <f t="shared" si="211"/>
        <v>4.3025751072961367E-2</v>
      </c>
      <c r="O816">
        <f t="shared" si="211"/>
        <v>1.0729613733905579E-4</v>
      </c>
      <c r="P816">
        <f t="shared" si="211"/>
        <v>1.0729613733905579E-4</v>
      </c>
      <c r="Q816">
        <f t="shared" si="211"/>
        <v>0.98723175965665233</v>
      </c>
      <c r="R816">
        <f t="shared" si="211"/>
        <v>1.0729613733905579E-4</v>
      </c>
      <c r="S816">
        <f t="shared" si="211"/>
        <v>6.4484978540772522E-2</v>
      </c>
      <c r="T816">
        <f t="shared" si="211"/>
        <v>1.0729613733905579E-4</v>
      </c>
      <c r="U816">
        <f t="shared" si="211"/>
        <v>1.0729613733905579E-4</v>
      </c>
      <c r="V816">
        <f t="shared" si="211"/>
        <v>1.0729613733905579E-4</v>
      </c>
      <c r="W816">
        <f t="shared" si="211"/>
        <v>1.0729613733905579E-4</v>
      </c>
      <c r="X816">
        <f t="shared" si="209"/>
        <v>6.1704450264207523E-33</v>
      </c>
      <c r="Y816">
        <f t="shared" si="213"/>
        <v>0.11572731267853219</v>
      </c>
      <c r="Z816">
        <f t="shared" si="213"/>
        <v>9.7233208818574668E-2</v>
      </c>
      <c r="AA816">
        <f t="shared" si="213"/>
        <v>5.1821943895114624E-2</v>
      </c>
      <c r="AB816">
        <f t="shared" si="213"/>
        <v>0.99996520911155062</v>
      </c>
      <c r="AC816">
        <f t="shared" si="213"/>
        <v>4.1201567421079617E-2</v>
      </c>
      <c r="AD816">
        <f t="shared" si="213"/>
        <v>7.6724895627334658E-2</v>
      </c>
      <c r="AE816">
        <f t="shared" si="213"/>
        <v>3.1313630703874606E-2</v>
      </c>
      <c r="AF816">
        <f t="shared" si="213"/>
        <v>2.41723430747821E-2</v>
      </c>
      <c r="AG816">
        <f t="shared" si="213"/>
        <v>0.10327583681242218</v>
      </c>
      <c r="AH816">
        <f t="shared" si="213"/>
        <v>8.716216216216216E-2</v>
      </c>
      <c r="AI816">
        <f t="shared" si="210"/>
        <v>1.2386841493145697E-11</v>
      </c>
      <c r="AJ816">
        <v>0</v>
      </c>
      <c r="AK816">
        <f t="shared" si="207"/>
        <v>0</v>
      </c>
    </row>
    <row r="817" spans="2:37" x14ac:dyDescent="0.3">
      <c r="B817">
        <v>0.52671772285632357</v>
      </c>
      <c r="C817" t="s">
        <v>817</v>
      </c>
      <c r="D817" t="str">
        <f t="shared" si="208"/>
        <v>D</v>
      </c>
      <c r="E817" t="str">
        <f t="shared" si="208"/>
        <v>I</v>
      </c>
      <c r="F817" t="str">
        <f t="shared" si="208"/>
        <v>H</v>
      </c>
      <c r="G817" t="str">
        <f t="shared" si="208"/>
        <v>G</v>
      </c>
      <c r="H817" t="str">
        <f t="shared" si="208"/>
        <v>P</v>
      </c>
      <c r="I817" t="str">
        <f t="shared" si="208"/>
        <v>P</v>
      </c>
      <c r="J817" t="str">
        <f t="shared" si="208"/>
        <v>S</v>
      </c>
      <c r="K817" t="str">
        <f t="shared" si="208"/>
        <v>A</v>
      </c>
      <c r="L817" t="str">
        <f t="shared" si="208"/>
        <v>S</v>
      </c>
      <c r="M817" t="str">
        <f t="shared" si="208"/>
        <v>S</v>
      </c>
      <c r="N817">
        <f t="shared" si="211"/>
        <v>0.33272532188841203</v>
      </c>
      <c r="O817">
        <f t="shared" ref="N817:W842" si="215">INDEX(AS$25:AS$44,MATCH(E817,$AQ$25:$AQ$44,0))</f>
        <v>1.0729613733905579E-4</v>
      </c>
      <c r="P817">
        <f t="shared" si="215"/>
        <v>1.0729613733905579E-4</v>
      </c>
      <c r="Q817">
        <f t="shared" si="215"/>
        <v>0.98723175965665233</v>
      </c>
      <c r="R817">
        <f t="shared" si="215"/>
        <v>1.0729613733905579E-4</v>
      </c>
      <c r="S817">
        <f t="shared" si="215"/>
        <v>1.0729613733905579E-4</v>
      </c>
      <c r="T817">
        <f t="shared" si="215"/>
        <v>3.2296137339055793E-2</v>
      </c>
      <c r="U817">
        <f t="shared" si="215"/>
        <v>0.12886266094420601</v>
      </c>
      <c r="V817">
        <f t="shared" si="215"/>
        <v>0.26834763948497853</v>
      </c>
      <c r="W817">
        <f t="shared" si="215"/>
        <v>0.24688841201716738</v>
      </c>
      <c r="X817">
        <f t="shared" si="209"/>
        <v>1.6517306298979319E-22</v>
      </c>
      <c r="Y817">
        <f t="shared" si="213"/>
        <v>3.1862960521497105E-2</v>
      </c>
      <c r="Z817">
        <f t="shared" ref="Y817:AH842" si="216">INDEX(BF$25:BF$44,MATCH(E817,$BD$25:$BD$44,0))</f>
        <v>6.4090309822017133E-2</v>
      </c>
      <c r="AA817">
        <f t="shared" si="216"/>
        <v>2.1791913865084597E-2</v>
      </c>
      <c r="AB817">
        <f t="shared" si="216"/>
        <v>0.99996520911155062</v>
      </c>
      <c r="AC817">
        <f t="shared" si="216"/>
        <v>4.1201567421079617E-2</v>
      </c>
      <c r="AD817">
        <f t="shared" si="216"/>
        <v>6.1160550794697136E-2</v>
      </c>
      <c r="AE817">
        <f t="shared" si="216"/>
        <v>8.5147952830879656E-2</v>
      </c>
      <c r="AF817">
        <f t="shared" si="216"/>
        <v>9.1007470885519665E-2</v>
      </c>
      <c r="AG817">
        <f t="shared" si="216"/>
        <v>6.2991650186772136E-2</v>
      </c>
      <c r="AH817">
        <f t="shared" si="216"/>
        <v>8.2584413681974653E-2</v>
      </c>
      <c r="AI817">
        <f t="shared" si="210"/>
        <v>4.4581921703501133E-12</v>
      </c>
      <c r="AJ817">
        <v>0</v>
      </c>
      <c r="AK817">
        <f t="shared" si="207"/>
        <v>0</v>
      </c>
    </row>
    <row r="818" spans="2:37" x14ac:dyDescent="0.3">
      <c r="B818">
        <v>0.673823453157115</v>
      </c>
      <c r="C818" t="s">
        <v>818</v>
      </c>
      <c r="D818" t="str">
        <f t="shared" si="208"/>
        <v>T</v>
      </c>
      <c r="E818" t="str">
        <f t="shared" si="208"/>
        <v>L</v>
      </c>
      <c r="F818" t="str">
        <f t="shared" si="208"/>
        <v>E</v>
      </c>
      <c r="G818" t="str">
        <f t="shared" si="208"/>
        <v>G</v>
      </c>
      <c r="H818" t="str">
        <f t="shared" si="208"/>
        <v>A</v>
      </c>
      <c r="I818" t="str">
        <f t="shared" si="208"/>
        <v>S</v>
      </c>
      <c r="J818" t="str">
        <f t="shared" si="208"/>
        <v>V</v>
      </c>
      <c r="K818" t="str">
        <f t="shared" si="208"/>
        <v>T</v>
      </c>
      <c r="L818" t="str">
        <f t="shared" si="208"/>
        <v>S</v>
      </c>
      <c r="M818" t="str">
        <f t="shared" si="208"/>
        <v>E</v>
      </c>
      <c r="N818">
        <f>INDEX(AR$25:AR$44,MATCH(D818,$AQ$25:$AQ$44,0))</f>
        <v>9.6673819742489259E-2</v>
      </c>
      <c r="O818">
        <f t="shared" si="215"/>
        <v>1.0729613733905579E-4</v>
      </c>
      <c r="P818">
        <f t="shared" si="215"/>
        <v>1.0836909871244634E-2</v>
      </c>
      <c r="Q818">
        <f t="shared" si="215"/>
        <v>0.98723175965665233</v>
      </c>
      <c r="R818">
        <f t="shared" si="215"/>
        <v>0.60096566523605144</v>
      </c>
      <c r="S818">
        <f t="shared" si="215"/>
        <v>1.0729613733905579E-4</v>
      </c>
      <c r="T818">
        <f t="shared" si="215"/>
        <v>7.521459227467811E-2</v>
      </c>
      <c r="U818">
        <f t="shared" si="215"/>
        <v>2.1566523605150212E-2</v>
      </c>
      <c r="V818">
        <f t="shared" si="215"/>
        <v>0.26834763948497853</v>
      </c>
      <c r="W818">
        <f t="shared" si="215"/>
        <v>1.0729613733905579E-4</v>
      </c>
      <c r="X818">
        <f t="shared" si="209"/>
        <v>4.5987219026365174E-21</v>
      </c>
      <c r="Y818">
        <f>INDEX(BE$25:BE$44,MATCH(D818,$BD$25:$BD$44,0))</f>
        <v>6.7569398666959643E-2</v>
      </c>
      <c r="Z818">
        <f t="shared" si="216"/>
        <v>0.10693803559657218</v>
      </c>
      <c r="AA818">
        <f t="shared" si="216"/>
        <v>6.7203178788544649E-2</v>
      </c>
      <c r="AB818">
        <f t="shared" si="216"/>
        <v>0.99996520911155062</v>
      </c>
      <c r="AC818">
        <f t="shared" si="216"/>
        <v>6.7935618545374638E-2</v>
      </c>
      <c r="AD818">
        <f t="shared" si="216"/>
        <v>7.0682267633487145E-2</v>
      </c>
      <c r="AE818">
        <f t="shared" si="216"/>
        <v>0.10693803559657218</v>
      </c>
      <c r="AF818">
        <f t="shared" si="216"/>
        <v>8.7711491979784659E-2</v>
      </c>
      <c r="AG818">
        <f t="shared" si="216"/>
        <v>6.2991650186772136E-2</v>
      </c>
      <c r="AH818">
        <f t="shared" si="216"/>
        <v>6.4090309822017133E-2</v>
      </c>
      <c r="AI818">
        <f t="shared" si="210"/>
        <v>8.707863132758047E-11</v>
      </c>
      <c r="AJ818">
        <v>0</v>
      </c>
      <c r="AK818">
        <f t="shared" si="207"/>
        <v>0</v>
      </c>
    </row>
    <row r="819" spans="2:37" x14ac:dyDescent="0.3">
      <c r="B819">
        <v>0.89435335001688365</v>
      </c>
      <c r="C819" t="s">
        <v>819</v>
      </c>
      <c r="D819" t="str">
        <f t="shared" si="208"/>
        <v>N</v>
      </c>
      <c r="E819" t="str">
        <f t="shared" si="208"/>
        <v>P</v>
      </c>
      <c r="F819" t="str">
        <f t="shared" si="208"/>
        <v>P</v>
      </c>
      <c r="G819" t="str">
        <f t="shared" si="208"/>
        <v>G</v>
      </c>
      <c r="H819" t="str">
        <f t="shared" si="208"/>
        <v>V</v>
      </c>
      <c r="I819" t="str">
        <f t="shared" si="208"/>
        <v>N</v>
      </c>
      <c r="J819" t="str">
        <f t="shared" si="208"/>
        <v>R</v>
      </c>
      <c r="K819" t="str">
        <f t="shared" si="208"/>
        <v>V</v>
      </c>
      <c r="L819" t="str">
        <f t="shared" si="208"/>
        <v>I</v>
      </c>
      <c r="M819" t="str">
        <f t="shared" si="208"/>
        <v>T</v>
      </c>
      <c r="N819">
        <f>INDEX(AR$25:AR$44,MATCH(D819,$AQ$25:$AQ$44,0))</f>
        <v>2.1566523605150212E-2</v>
      </c>
      <c r="O819">
        <f t="shared" si="215"/>
        <v>4.3025751072961367E-2</v>
      </c>
      <c r="P819">
        <f t="shared" si="215"/>
        <v>4.3025751072961367E-2</v>
      </c>
      <c r="Q819">
        <f t="shared" si="215"/>
        <v>0.98723175965665233</v>
      </c>
      <c r="R819">
        <f t="shared" si="215"/>
        <v>1.0729613733905579E-4</v>
      </c>
      <c r="S819">
        <f t="shared" si="215"/>
        <v>1.0729613733905579E-4</v>
      </c>
      <c r="T819">
        <f t="shared" si="215"/>
        <v>1.0729613733905579E-4</v>
      </c>
      <c r="U819">
        <f t="shared" si="215"/>
        <v>0.24688841201716738</v>
      </c>
      <c r="V819">
        <f t="shared" si="215"/>
        <v>1.0729613733905579E-4</v>
      </c>
      <c r="W819">
        <f t="shared" si="215"/>
        <v>0.3863733905579399</v>
      </c>
      <c r="X819">
        <f t="shared" si="209"/>
        <v>6.8568111062474419E-24</v>
      </c>
      <c r="Y819">
        <f>INDEX(BE$25:BE$44,MATCH(D819,$BD$25:$BD$44,0))</f>
        <v>4.3032666813154617E-2</v>
      </c>
      <c r="Z819">
        <f t="shared" si="216"/>
        <v>6.4090309822017133E-2</v>
      </c>
      <c r="AA819">
        <f t="shared" si="216"/>
        <v>7.6724895627334658E-2</v>
      </c>
      <c r="AB819">
        <f t="shared" si="216"/>
        <v>0.99996520911155062</v>
      </c>
      <c r="AC819">
        <f t="shared" si="216"/>
        <v>8.002087453306965E-2</v>
      </c>
      <c r="AD819">
        <f t="shared" si="216"/>
        <v>3.0214971068629606E-2</v>
      </c>
      <c r="AE819">
        <f t="shared" si="216"/>
        <v>5.9512561341829633E-2</v>
      </c>
      <c r="AF819">
        <f t="shared" si="216"/>
        <v>8.1485754046729655E-2</v>
      </c>
      <c r="AG819">
        <f t="shared" si="216"/>
        <v>6.0245001098659635E-2</v>
      </c>
      <c r="AH819">
        <f t="shared" si="216"/>
        <v>6.6470739031714646E-2</v>
      </c>
      <c r="AI819">
        <f t="shared" si="210"/>
        <v>9.7985480388290516E-12</v>
      </c>
      <c r="AJ819">
        <v>0</v>
      </c>
      <c r="AK819">
        <f t="shared" si="207"/>
        <v>0</v>
      </c>
    </row>
    <row r="820" spans="2:37" x14ac:dyDescent="0.3">
      <c r="B820">
        <v>0.98655753888202402</v>
      </c>
      <c r="C820" t="s">
        <v>820</v>
      </c>
      <c r="D820" t="str">
        <f t="shared" si="208"/>
        <v>S</v>
      </c>
      <c r="E820" t="str">
        <f t="shared" si="208"/>
        <v>D</v>
      </c>
      <c r="F820" t="str">
        <f t="shared" si="208"/>
        <v>T</v>
      </c>
      <c r="G820" t="str">
        <f t="shared" si="208"/>
        <v>G</v>
      </c>
      <c r="H820" t="str">
        <f t="shared" si="208"/>
        <v>Q</v>
      </c>
      <c r="I820" t="str">
        <f t="shared" si="208"/>
        <v>G</v>
      </c>
      <c r="J820" t="str">
        <f t="shared" si="208"/>
        <v>H</v>
      </c>
      <c r="K820" t="str">
        <f t="shared" si="208"/>
        <v>L</v>
      </c>
      <c r="L820" t="str">
        <f t="shared" si="208"/>
        <v>Q</v>
      </c>
      <c r="M820" t="str">
        <f t="shared" si="208"/>
        <v>Q</v>
      </c>
      <c r="N820">
        <f>INDEX(AR$25:AR$44,MATCH(D820,$AQ$25:$AQ$44,0))</f>
        <v>2.1566523605150212E-2</v>
      </c>
      <c r="O820">
        <f t="shared" si="215"/>
        <v>0.16105150214592273</v>
      </c>
      <c r="P820">
        <f t="shared" si="215"/>
        <v>3.2296137339055793E-2</v>
      </c>
      <c r="Q820">
        <f t="shared" si="215"/>
        <v>0.98723175965665233</v>
      </c>
      <c r="R820">
        <f t="shared" si="215"/>
        <v>1.0729613733905579E-4</v>
      </c>
      <c r="S820">
        <f t="shared" si="215"/>
        <v>0.18251072961373391</v>
      </c>
      <c r="T820">
        <f t="shared" si="215"/>
        <v>1.0729613733905579E-4</v>
      </c>
      <c r="U820">
        <f t="shared" si="215"/>
        <v>1.0729613733905579E-4</v>
      </c>
      <c r="V820">
        <f t="shared" si="215"/>
        <v>1.0729613733905579E-4</v>
      </c>
      <c r="W820">
        <f t="shared" si="215"/>
        <v>1.0729613733905579E-4</v>
      </c>
      <c r="X820">
        <f t="shared" si="209"/>
        <v>3.9549882876274901E-27</v>
      </c>
      <c r="Y820">
        <f>INDEX(BE$25:BE$44,MATCH(D820,$BD$25:$BD$44,0))</f>
        <v>7.4893796235259658E-2</v>
      </c>
      <c r="Z820">
        <f t="shared" si="216"/>
        <v>5.3653043287189631E-2</v>
      </c>
      <c r="AA820">
        <f t="shared" si="216"/>
        <v>8.3316853438804656E-2</v>
      </c>
      <c r="AB820">
        <f t="shared" si="216"/>
        <v>0.99996520911155062</v>
      </c>
      <c r="AC820">
        <f t="shared" si="216"/>
        <v>1.8495934959349595E-2</v>
      </c>
      <c r="AD820">
        <f t="shared" si="216"/>
        <v>3.8088698454552115E-2</v>
      </c>
      <c r="AE820">
        <f t="shared" si="216"/>
        <v>3.1313630703874606E-2</v>
      </c>
      <c r="AF820">
        <f t="shared" si="216"/>
        <v>8.0753314289899653E-2</v>
      </c>
      <c r="AG820">
        <f t="shared" si="216"/>
        <v>2.52710027100271E-2</v>
      </c>
      <c r="AH820">
        <f t="shared" si="216"/>
        <v>3.6257599062477108E-2</v>
      </c>
      <c r="AI820">
        <f t="shared" si="210"/>
        <v>5.3892489055050193E-13</v>
      </c>
      <c r="AJ820">
        <v>0</v>
      </c>
      <c r="AK820">
        <f t="shared" si="207"/>
        <v>0</v>
      </c>
    </row>
    <row r="821" spans="2:37" x14ac:dyDescent="0.3">
      <c r="B821">
        <v>0.68318487117882443</v>
      </c>
      <c r="C821" t="s">
        <v>821</v>
      </c>
      <c r="D821" t="str">
        <f t="shared" si="208"/>
        <v>T</v>
      </c>
      <c r="E821" t="str">
        <f t="shared" si="208"/>
        <v>G</v>
      </c>
      <c r="F821" t="str">
        <f t="shared" si="208"/>
        <v>Q</v>
      </c>
      <c r="G821" t="str">
        <f t="shared" si="208"/>
        <v>G</v>
      </c>
      <c r="H821" t="str">
        <f t="shared" si="208"/>
        <v>H</v>
      </c>
      <c r="I821" t="str">
        <f t="shared" si="208"/>
        <v>L</v>
      </c>
      <c r="J821" t="str">
        <f t="shared" si="208"/>
        <v>Q</v>
      </c>
      <c r="K821" t="str">
        <f t="shared" si="208"/>
        <v>Q</v>
      </c>
      <c r="L821" t="str">
        <f t="shared" si="208"/>
        <v>K</v>
      </c>
      <c r="M821" t="str">
        <f t="shared" si="208"/>
        <v>S</v>
      </c>
      <c r="N821">
        <f>INDEX(AR$25:AR$44,MATCH(D821,$AQ$25:$AQ$44,0))</f>
        <v>9.6673819742489259E-2</v>
      </c>
      <c r="O821">
        <f t="shared" si="215"/>
        <v>0.26834763948497853</v>
      </c>
      <c r="P821">
        <f t="shared" si="215"/>
        <v>1.0729613733905579E-4</v>
      </c>
      <c r="Q821">
        <f t="shared" si="215"/>
        <v>0.98723175965665233</v>
      </c>
      <c r="R821">
        <f t="shared" si="215"/>
        <v>1.0729613733905579E-4</v>
      </c>
      <c r="S821">
        <f t="shared" si="215"/>
        <v>1.0729613733905579E-4</v>
      </c>
      <c r="T821">
        <f t="shared" si="215"/>
        <v>1.0729613733905579E-4</v>
      </c>
      <c r="U821">
        <f t="shared" si="215"/>
        <v>1.0729613733905579E-4</v>
      </c>
      <c r="V821">
        <f t="shared" si="215"/>
        <v>1.0729613733905579E-4</v>
      </c>
      <c r="W821">
        <f t="shared" si="215"/>
        <v>0.24688841201716738</v>
      </c>
      <c r="X821">
        <f t="shared" si="209"/>
        <v>1.3275556769826911E-28</v>
      </c>
      <c r="Y821">
        <f>INDEX(BE$25:BE$44,MATCH(D821,$BD$25:$BD$44,0))</f>
        <v>6.7569398666959643E-2</v>
      </c>
      <c r="Z821">
        <f t="shared" si="216"/>
        <v>3.6257599062477108E-2</v>
      </c>
      <c r="AA821">
        <f t="shared" si="216"/>
        <v>2.6552772284479602E-2</v>
      </c>
      <c r="AB821">
        <f t="shared" si="216"/>
        <v>0.99996520911155062</v>
      </c>
      <c r="AC821">
        <f t="shared" si="216"/>
        <v>2.3256793378744599E-2</v>
      </c>
      <c r="AD821">
        <f t="shared" si="216"/>
        <v>7.7823555262579655E-2</v>
      </c>
      <c r="AE821">
        <f t="shared" si="216"/>
        <v>2.8383871676554602E-2</v>
      </c>
      <c r="AF821">
        <f t="shared" si="216"/>
        <v>2.41723430747821E-2</v>
      </c>
      <c r="AG821">
        <f t="shared" si="216"/>
        <v>4.6145535779682119E-2</v>
      </c>
      <c r="AH821">
        <f t="shared" si="216"/>
        <v>8.2584413681974653E-2</v>
      </c>
      <c r="AI821">
        <f t="shared" si="210"/>
        <v>3.0360260414522588E-13</v>
      </c>
      <c r="AJ821">
        <v>0</v>
      </c>
      <c r="AK821">
        <f t="shared" si="207"/>
        <v>0</v>
      </c>
    </row>
    <row r="822" spans="2:37" x14ac:dyDescent="0.3">
      <c r="B822">
        <v>0.84517926608319816</v>
      </c>
      <c r="C822" t="s">
        <v>822</v>
      </c>
      <c r="D822" t="str">
        <f t="shared" si="208"/>
        <v>I</v>
      </c>
      <c r="E822" t="str">
        <f t="shared" si="208"/>
        <v>L</v>
      </c>
      <c r="F822" t="str">
        <f t="shared" si="208"/>
        <v>Q</v>
      </c>
      <c r="G822" t="str">
        <f t="shared" ref="F822:M853" si="217">MID($C822,G$1,1)</f>
        <v>G</v>
      </c>
      <c r="H822" t="str">
        <f t="shared" si="217"/>
        <v>L</v>
      </c>
      <c r="I822" t="str">
        <f t="shared" si="217"/>
        <v>G</v>
      </c>
      <c r="J822" t="str">
        <f t="shared" si="217"/>
        <v>H</v>
      </c>
      <c r="K822" t="str">
        <f t="shared" si="217"/>
        <v>Y</v>
      </c>
      <c r="L822" t="str">
        <f t="shared" si="217"/>
        <v>L</v>
      </c>
      <c r="M822" t="str">
        <f t="shared" si="217"/>
        <v>K</v>
      </c>
      <c r="N822">
        <f t="shared" si="215"/>
        <v>1.0836909871244634E-2</v>
      </c>
      <c r="O822">
        <f t="shared" si="215"/>
        <v>1.0729613733905579E-4</v>
      </c>
      <c r="P822">
        <f t="shared" si="215"/>
        <v>1.0729613733905579E-4</v>
      </c>
      <c r="Q822">
        <f t="shared" si="215"/>
        <v>0.98723175965665233</v>
      </c>
      <c r="R822">
        <f t="shared" si="215"/>
        <v>1.0729613733905579E-4</v>
      </c>
      <c r="S822">
        <f t="shared" si="215"/>
        <v>0.18251072961373391</v>
      </c>
      <c r="T822">
        <f t="shared" si="215"/>
        <v>1.0729613733905579E-4</v>
      </c>
      <c r="U822">
        <f t="shared" si="215"/>
        <v>1.0729613733905579E-4</v>
      </c>
      <c r="V822">
        <f t="shared" si="215"/>
        <v>1.0836909871244634E-2</v>
      </c>
      <c r="W822">
        <f t="shared" si="215"/>
        <v>3.2296137339055793E-2</v>
      </c>
      <c r="X822">
        <f t="shared" si="209"/>
        <v>1.3372456677998428E-28</v>
      </c>
      <c r="Y822">
        <f t="shared" si="216"/>
        <v>5.6399692375302131E-2</v>
      </c>
      <c r="Z822">
        <f t="shared" si="216"/>
        <v>0.10693803559657218</v>
      </c>
      <c r="AA822">
        <f t="shared" si="216"/>
        <v>2.6552772284479602E-2</v>
      </c>
      <c r="AB822">
        <f t="shared" si="216"/>
        <v>0.99996520911155062</v>
      </c>
      <c r="AC822">
        <f t="shared" si="216"/>
        <v>8.9725701311067163E-2</v>
      </c>
      <c r="AD822">
        <f t="shared" si="216"/>
        <v>3.8088698454552115E-2</v>
      </c>
      <c r="AE822">
        <f t="shared" si="216"/>
        <v>3.1313630703874606E-2</v>
      </c>
      <c r="AF822">
        <f t="shared" si="216"/>
        <v>4.284955687394712E-2</v>
      </c>
      <c r="AG822">
        <f t="shared" si="216"/>
        <v>0.1197557313410972</v>
      </c>
      <c r="AH822">
        <f t="shared" si="216"/>
        <v>4.6328645718889623E-2</v>
      </c>
      <c r="AI822">
        <f t="shared" si="210"/>
        <v>4.0181387750011949E-12</v>
      </c>
      <c r="AJ822">
        <v>0</v>
      </c>
      <c r="AK822">
        <f t="shared" si="207"/>
        <v>0</v>
      </c>
    </row>
    <row r="823" spans="2:37" x14ac:dyDescent="0.3">
      <c r="B823">
        <v>0.78352445047265995</v>
      </c>
      <c r="C823" t="s">
        <v>823</v>
      </c>
      <c r="D823" t="str">
        <f t="shared" ref="D823:M873" si="218">MID($C823,D$1,1)</f>
        <v>Q</v>
      </c>
      <c r="E823" t="str">
        <f t="shared" si="218"/>
        <v>G</v>
      </c>
      <c r="F823" t="str">
        <f t="shared" si="217"/>
        <v>L</v>
      </c>
      <c r="G823" t="str">
        <f t="shared" si="217"/>
        <v>G</v>
      </c>
      <c r="H823" t="str">
        <f t="shared" si="217"/>
        <v>H</v>
      </c>
      <c r="I823" t="str">
        <f t="shared" si="217"/>
        <v>Y</v>
      </c>
      <c r="J823" t="str">
        <f t="shared" si="217"/>
        <v>L</v>
      </c>
      <c r="K823" t="str">
        <f t="shared" si="217"/>
        <v>K</v>
      </c>
      <c r="L823" t="str">
        <f t="shared" si="217"/>
        <v>A</v>
      </c>
      <c r="M823" t="str">
        <f t="shared" si="217"/>
        <v>E</v>
      </c>
      <c r="N823">
        <f t="shared" si="215"/>
        <v>0.10740343347639485</v>
      </c>
      <c r="O823">
        <f t="shared" si="215"/>
        <v>0.26834763948497853</v>
      </c>
      <c r="P823">
        <f t="shared" si="215"/>
        <v>1.0836909871244634E-2</v>
      </c>
      <c r="Q823">
        <f t="shared" si="215"/>
        <v>0.98723175965665233</v>
      </c>
      <c r="R823">
        <f t="shared" si="215"/>
        <v>1.0729613733905579E-4</v>
      </c>
      <c r="S823">
        <f t="shared" si="215"/>
        <v>0.25761802575107295</v>
      </c>
      <c r="T823">
        <f t="shared" si="215"/>
        <v>0.12886266094420601</v>
      </c>
      <c r="U823">
        <f t="shared" si="215"/>
        <v>1.0729613733905579E-4</v>
      </c>
      <c r="V823">
        <f t="shared" si="215"/>
        <v>1.0729613733905579E-4</v>
      </c>
      <c r="W823">
        <f t="shared" si="215"/>
        <v>1.0729613733905579E-4</v>
      </c>
      <c r="X823">
        <f t="shared" si="209"/>
        <v>1.8668178863344535E-23</v>
      </c>
      <c r="Y823">
        <f t="shared" si="216"/>
        <v>2.6552772284479602E-2</v>
      </c>
      <c r="Z823">
        <f t="shared" si="216"/>
        <v>3.6257599062477108E-2</v>
      </c>
      <c r="AA823">
        <f t="shared" si="216"/>
        <v>7.7457335384164647E-2</v>
      </c>
      <c r="AB823">
        <f t="shared" si="216"/>
        <v>0.99996520911155062</v>
      </c>
      <c r="AC823">
        <f t="shared" si="216"/>
        <v>2.3256793378744599E-2</v>
      </c>
      <c r="AD823">
        <f t="shared" si="216"/>
        <v>5.4568592983227131E-2</v>
      </c>
      <c r="AE823">
        <f t="shared" si="216"/>
        <v>9.9796747967479671E-2</v>
      </c>
      <c r="AF823">
        <f t="shared" si="216"/>
        <v>3.9553577968212114E-2</v>
      </c>
      <c r="AG823">
        <f t="shared" si="216"/>
        <v>7.5626235992089647E-2</v>
      </c>
      <c r="AH823">
        <f t="shared" si="216"/>
        <v>6.4090309822017133E-2</v>
      </c>
      <c r="AI823">
        <f t="shared" si="210"/>
        <v>1.7856590307877631E-12</v>
      </c>
      <c r="AJ823">
        <v>0</v>
      </c>
      <c r="AK823">
        <f t="shared" si="207"/>
        <v>0</v>
      </c>
    </row>
    <row r="824" spans="2:37" x14ac:dyDescent="0.3">
      <c r="B824">
        <v>0.24798774356522368</v>
      </c>
      <c r="C824" t="s">
        <v>824</v>
      </c>
      <c r="D824" t="str">
        <f t="shared" si="218"/>
        <v>K</v>
      </c>
      <c r="E824" t="str">
        <f t="shared" si="218"/>
        <v>A</v>
      </c>
      <c r="F824" t="str">
        <f t="shared" si="217"/>
        <v>E</v>
      </c>
      <c r="G824" t="str">
        <f t="shared" si="217"/>
        <v>G</v>
      </c>
      <c r="H824" t="str">
        <f t="shared" si="217"/>
        <v>K</v>
      </c>
      <c r="I824" t="str">
        <f t="shared" si="217"/>
        <v>V</v>
      </c>
      <c r="J824" t="str">
        <f t="shared" si="217"/>
        <v>E</v>
      </c>
      <c r="K824" t="str">
        <f t="shared" si="217"/>
        <v>C</v>
      </c>
      <c r="L824" t="str">
        <f t="shared" si="217"/>
        <v>Y</v>
      </c>
      <c r="M824" t="str">
        <f t="shared" si="217"/>
        <v>R</v>
      </c>
      <c r="N824">
        <f t="shared" si="215"/>
        <v>1.0729613733905579E-4</v>
      </c>
      <c r="O824">
        <f t="shared" si="215"/>
        <v>3.2296137339055793E-2</v>
      </c>
      <c r="P824">
        <f t="shared" si="215"/>
        <v>1.0836909871244634E-2</v>
      </c>
      <c r="Q824">
        <f t="shared" si="215"/>
        <v>0.98723175965665233</v>
      </c>
      <c r="R824">
        <f t="shared" si="215"/>
        <v>1.0729613733905579E-4</v>
      </c>
      <c r="S824">
        <f t="shared" si="215"/>
        <v>1.0729613733905579E-4</v>
      </c>
      <c r="T824">
        <f t="shared" si="215"/>
        <v>1.0729613733905579E-4</v>
      </c>
      <c r="U824">
        <f t="shared" si="215"/>
        <v>1.0729613733905579E-4</v>
      </c>
      <c r="V824">
        <f t="shared" si="215"/>
        <v>0.35418454935622312</v>
      </c>
      <c r="W824">
        <f t="shared" si="215"/>
        <v>0.20396995708154508</v>
      </c>
      <c r="X824">
        <f t="shared" si="209"/>
        <v>4.8844217157194887E-27</v>
      </c>
      <c r="Y824">
        <f t="shared" si="216"/>
        <v>5.8230791767377131E-2</v>
      </c>
      <c r="Z824">
        <f t="shared" si="216"/>
        <v>7.7274225444957156E-2</v>
      </c>
      <c r="AA824">
        <f t="shared" si="216"/>
        <v>6.7203178788544649E-2</v>
      </c>
      <c r="AB824">
        <f t="shared" si="216"/>
        <v>0.99996520911155062</v>
      </c>
      <c r="AC824">
        <f t="shared" si="216"/>
        <v>7.8006665201787159E-2</v>
      </c>
      <c r="AD824">
        <f t="shared" si="216"/>
        <v>7.4161356478429655E-2</v>
      </c>
      <c r="AE824">
        <f t="shared" si="216"/>
        <v>4.2666446934739616E-2</v>
      </c>
      <c r="AF824">
        <f t="shared" si="216"/>
        <v>2.0693254229839596E-2</v>
      </c>
      <c r="AG824">
        <f t="shared" si="216"/>
        <v>6.7386288727752139E-2</v>
      </c>
      <c r="AH824">
        <f t="shared" si="216"/>
        <v>6.0061891159452138E-2</v>
      </c>
      <c r="AI824">
        <f t="shared" si="210"/>
        <v>6.1650956464360568E-12</v>
      </c>
      <c r="AJ824">
        <v>0</v>
      </c>
      <c r="AK824">
        <f t="shared" si="207"/>
        <v>0</v>
      </c>
    </row>
    <row r="825" spans="2:37" x14ac:dyDescent="0.3">
      <c r="B825">
        <v>0.76788564775620127</v>
      </c>
      <c r="C825" t="s">
        <v>825</v>
      </c>
      <c r="D825" t="str">
        <f t="shared" si="218"/>
        <v>M</v>
      </c>
      <c r="E825" t="str">
        <f t="shared" si="218"/>
        <v>V</v>
      </c>
      <c r="F825" t="str">
        <f t="shared" si="217"/>
        <v>D</v>
      </c>
      <c r="G825" t="str">
        <f t="shared" si="217"/>
        <v>G</v>
      </c>
      <c r="H825" t="str">
        <f t="shared" si="217"/>
        <v>A</v>
      </c>
      <c r="I825" t="str">
        <f t="shared" si="217"/>
        <v>S</v>
      </c>
      <c r="J825" t="str">
        <f t="shared" si="217"/>
        <v>C</v>
      </c>
      <c r="K825" t="str">
        <f t="shared" si="217"/>
        <v>C</v>
      </c>
      <c r="L825" t="str">
        <f t="shared" si="217"/>
        <v>L</v>
      </c>
      <c r="M825" t="str">
        <f t="shared" si="217"/>
        <v>D</v>
      </c>
      <c r="N825">
        <f t="shared" si="215"/>
        <v>1.0836909871244634E-2</v>
      </c>
      <c r="O825">
        <f t="shared" si="215"/>
        <v>1.0729613733905579E-4</v>
      </c>
      <c r="P825">
        <f t="shared" si="215"/>
        <v>1.0729613733905579E-4</v>
      </c>
      <c r="Q825">
        <f t="shared" si="215"/>
        <v>0.98723175965665233</v>
      </c>
      <c r="R825">
        <f t="shared" si="215"/>
        <v>0.60096566523605144</v>
      </c>
      <c r="S825">
        <f t="shared" si="215"/>
        <v>1.0729613733905579E-4</v>
      </c>
      <c r="T825">
        <f t="shared" si="215"/>
        <v>1.0729613733905579E-4</v>
      </c>
      <c r="U825">
        <f t="shared" si="215"/>
        <v>1.0729613733905579E-4</v>
      </c>
      <c r="V825">
        <f t="shared" si="215"/>
        <v>1.0836909871244634E-2</v>
      </c>
      <c r="W825">
        <f t="shared" si="215"/>
        <v>1.0836909871244634E-2</v>
      </c>
      <c r="X825">
        <f t="shared" si="209"/>
        <v>1.4774994805089031E-28</v>
      </c>
      <c r="Y825">
        <f t="shared" si="216"/>
        <v>2.61865524060646E-2</v>
      </c>
      <c r="Z825">
        <f t="shared" si="216"/>
        <v>8.4781732952464661E-2</v>
      </c>
      <c r="AA825">
        <f t="shared" si="216"/>
        <v>5.1821943895114624E-2</v>
      </c>
      <c r="AB825">
        <f t="shared" si="216"/>
        <v>0.99996520911155062</v>
      </c>
      <c r="AC825">
        <f t="shared" si="216"/>
        <v>6.7935618545374638E-2</v>
      </c>
      <c r="AD825">
        <f t="shared" si="216"/>
        <v>7.0682267633487145E-2</v>
      </c>
      <c r="AE825">
        <f t="shared" si="216"/>
        <v>1.6481725628067094E-2</v>
      </c>
      <c r="AF825">
        <f t="shared" si="216"/>
        <v>2.0693254229839596E-2</v>
      </c>
      <c r="AG825">
        <f t="shared" si="216"/>
        <v>0.1197557313410972</v>
      </c>
      <c r="AH825">
        <f t="shared" si="216"/>
        <v>5.8413901706584635E-2</v>
      </c>
      <c r="AI825">
        <f t="shared" si="210"/>
        <v>1.2999114692078999E-12</v>
      </c>
      <c r="AJ825">
        <v>0</v>
      </c>
      <c r="AK825">
        <f t="shared" si="207"/>
        <v>0</v>
      </c>
    </row>
    <row r="826" spans="2:37" x14ac:dyDescent="0.3">
      <c r="B826">
        <v>0.96951356517372123</v>
      </c>
      <c r="C826" t="s">
        <v>826</v>
      </c>
      <c r="D826" t="str">
        <f t="shared" si="218"/>
        <v>F</v>
      </c>
      <c r="E826" t="str">
        <f t="shared" si="218"/>
        <v>Q</v>
      </c>
      <c r="F826" t="str">
        <f t="shared" si="217"/>
        <v>P</v>
      </c>
      <c r="G826" t="str">
        <f t="shared" si="217"/>
        <v>G</v>
      </c>
      <c r="H826" t="str">
        <f t="shared" si="217"/>
        <v>D</v>
      </c>
      <c r="I826" t="str">
        <f t="shared" si="217"/>
        <v>C</v>
      </c>
      <c r="J826" t="str">
        <f t="shared" si="217"/>
        <v>V</v>
      </c>
      <c r="K826" t="str">
        <f t="shared" si="217"/>
        <v>L</v>
      </c>
      <c r="L826" t="str">
        <f t="shared" si="217"/>
        <v>E</v>
      </c>
      <c r="M826" t="str">
        <f t="shared" si="217"/>
        <v>T</v>
      </c>
      <c r="N826">
        <f t="shared" si="215"/>
        <v>4.3025751072961367E-2</v>
      </c>
      <c r="O826">
        <f t="shared" si="215"/>
        <v>2.1566523605150212E-2</v>
      </c>
      <c r="P826">
        <f t="shared" si="215"/>
        <v>4.3025751072961367E-2</v>
      </c>
      <c r="Q826">
        <f t="shared" si="215"/>
        <v>0.98723175965665233</v>
      </c>
      <c r="R826">
        <f t="shared" si="215"/>
        <v>1.0729613733905579E-4</v>
      </c>
      <c r="S826">
        <f t="shared" si="215"/>
        <v>1.0729613733905579E-4</v>
      </c>
      <c r="T826">
        <f t="shared" si="215"/>
        <v>7.521459227467811E-2</v>
      </c>
      <c r="U826">
        <f t="shared" si="215"/>
        <v>1.0729613733905579E-4</v>
      </c>
      <c r="V826">
        <f t="shared" si="215"/>
        <v>0.2790772532188841</v>
      </c>
      <c r="W826">
        <f t="shared" si="215"/>
        <v>0.3863733905579399</v>
      </c>
      <c r="X826">
        <f t="shared" si="209"/>
        <v>5.4333031494272351E-21</v>
      </c>
      <c r="Y826">
        <f t="shared" si="216"/>
        <v>4.742730535413462E-2</v>
      </c>
      <c r="Z826">
        <f t="shared" si="216"/>
        <v>2.0510144290632096E-2</v>
      </c>
      <c r="AA826">
        <f t="shared" si="216"/>
        <v>7.6724895627334658E-2</v>
      </c>
      <c r="AB826">
        <f t="shared" si="216"/>
        <v>0.99996520911155062</v>
      </c>
      <c r="AC826">
        <f t="shared" si="216"/>
        <v>7.3978246539222151E-2</v>
      </c>
      <c r="AD826">
        <f t="shared" si="216"/>
        <v>2.1791913865084597E-2</v>
      </c>
      <c r="AE826">
        <f t="shared" si="216"/>
        <v>0.10693803559657218</v>
      </c>
      <c r="AF826">
        <f t="shared" si="216"/>
        <v>8.0753314289899653E-2</v>
      </c>
      <c r="AG826">
        <f t="shared" si="216"/>
        <v>4.742730535413462E-2</v>
      </c>
      <c r="AH826">
        <f t="shared" si="216"/>
        <v>6.6470739031714646E-2</v>
      </c>
      <c r="AI826">
        <f t="shared" si="210"/>
        <v>3.2303668999110356E-12</v>
      </c>
      <c r="AJ826">
        <v>0</v>
      </c>
      <c r="AK826">
        <f t="shared" si="207"/>
        <v>0</v>
      </c>
    </row>
    <row r="827" spans="2:37" x14ac:dyDescent="0.3">
      <c r="B827">
        <v>0.55787323134467559</v>
      </c>
      <c r="C827" t="s">
        <v>827</v>
      </c>
      <c r="D827" t="str">
        <f t="shared" si="218"/>
        <v>E</v>
      </c>
      <c r="E827" t="str">
        <f t="shared" si="218"/>
        <v>D</v>
      </c>
      <c r="F827" t="str">
        <f t="shared" si="217"/>
        <v>L</v>
      </c>
      <c r="G827" t="str">
        <f t="shared" si="217"/>
        <v>G</v>
      </c>
      <c r="H827" t="str">
        <f t="shared" si="217"/>
        <v>V</v>
      </c>
      <c r="I827" t="str">
        <f t="shared" si="217"/>
        <v>D</v>
      </c>
      <c r="J827" t="str">
        <f t="shared" si="217"/>
        <v>A</v>
      </c>
      <c r="K827" t="str">
        <f t="shared" si="217"/>
        <v>E</v>
      </c>
      <c r="L827" t="str">
        <f t="shared" si="217"/>
        <v>L</v>
      </c>
      <c r="M827" t="str">
        <f t="shared" si="217"/>
        <v>L</v>
      </c>
      <c r="N827">
        <f t="shared" si="215"/>
        <v>6.4484978540772522E-2</v>
      </c>
      <c r="O827">
        <f t="shared" si="215"/>
        <v>0.16105150214592273</v>
      </c>
      <c r="P827">
        <f t="shared" si="215"/>
        <v>1.0836909871244634E-2</v>
      </c>
      <c r="Q827">
        <f t="shared" si="215"/>
        <v>0.98723175965665233</v>
      </c>
      <c r="R827">
        <f t="shared" si="215"/>
        <v>1.0729613733905579E-4</v>
      </c>
      <c r="S827">
        <f t="shared" si="215"/>
        <v>1.0729613733905579E-4</v>
      </c>
      <c r="T827">
        <f t="shared" si="215"/>
        <v>1.0836909871244634E-2</v>
      </c>
      <c r="U827">
        <f t="shared" si="215"/>
        <v>1.0729613733905579E-4</v>
      </c>
      <c r="V827">
        <f t="shared" si="215"/>
        <v>1.0836909871244634E-2</v>
      </c>
      <c r="W827">
        <f t="shared" si="215"/>
        <v>1.0729613733905579E-4</v>
      </c>
      <c r="X827">
        <f t="shared" si="209"/>
        <v>2.3796710567158749E-26</v>
      </c>
      <c r="Y827">
        <f t="shared" si="216"/>
        <v>5.3653043287189631E-2</v>
      </c>
      <c r="Z827">
        <f t="shared" si="216"/>
        <v>5.3653043287189631E-2</v>
      </c>
      <c r="AA827">
        <f t="shared" si="216"/>
        <v>7.7457335384164647E-2</v>
      </c>
      <c r="AB827">
        <f t="shared" si="216"/>
        <v>0.99996520911155062</v>
      </c>
      <c r="AC827">
        <f t="shared" si="216"/>
        <v>8.002087453306965E-2</v>
      </c>
      <c r="AD827">
        <f t="shared" si="216"/>
        <v>5.7315242071339631E-2</v>
      </c>
      <c r="AE827">
        <f t="shared" si="216"/>
        <v>6.8851168241412145E-2</v>
      </c>
      <c r="AF827">
        <f t="shared" si="216"/>
        <v>5.7498352010547135E-2</v>
      </c>
      <c r="AG827">
        <f t="shared" si="216"/>
        <v>0.1197557313410972</v>
      </c>
      <c r="AH827">
        <f t="shared" si="216"/>
        <v>8.716216216216216E-2</v>
      </c>
      <c r="AI827">
        <f t="shared" si="210"/>
        <v>4.1675725503661505E-11</v>
      </c>
      <c r="AJ827">
        <v>0</v>
      </c>
      <c r="AK827">
        <f t="shared" si="207"/>
        <v>0</v>
      </c>
    </row>
    <row r="828" spans="2:37" x14ac:dyDescent="0.3">
      <c r="B828">
        <v>0.58488560398307865</v>
      </c>
      <c r="C828" t="s">
        <v>828</v>
      </c>
      <c r="D828" t="str">
        <f t="shared" si="218"/>
        <v>A</v>
      </c>
      <c r="E828" t="str">
        <f t="shared" si="218"/>
        <v>A</v>
      </c>
      <c r="F828" t="str">
        <f t="shared" si="217"/>
        <v>F</v>
      </c>
      <c r="G828" t="str">
        <f t="shared" si="217"/>
        <v>G</v>
      </c>
      <c r="H828" t="str">
        <f t="shared" si="217"/>
        <v>E</v>
      </c>
      <c r="I828" t="str">
        <f t="shared" si="217"/>
        <v>I</v>
      </c>
      <c r="J828" t="str">
        <f t="shared" si="217"/>
        <v>S</v>
      </c>
      <c r="K828" t="str">
        <f t="shared" si="217"/>
        <v>S</v>
      </c>
      <c r="L828" t="str">
        <f t="shared" si="217"/>
        <v>I</v>
      </c>
      <c r="M828" t="str">
        <f t="shared" si="217"/>
        <v>H</v>
      </c>
      <c r="N828">
        <f t="shared" si="215"/>
        <v>5.3755364806866948E-2</v>
      </c>
      <c r="O828">
        <f t="shared" si="215"/>
        <v>3.2296137339055793E-2</v>
      </c>
      <c r="P828">
        <f t="shared" si="215"/>
        <v>1.0729613733905579E-4</v>
      </c>
      <c r="Q828">
        <f t="shared" si="215"/>
        <v>0.98723175965665233</v>
      </c>
      <c r="R828">
        <f t="shared" si="215"/>
        <v>1.0836909871244634E-2</v>
      </c>
      <c r="S828">
        <f t="shared" si="215"/>
        <v>1.0729613733905579E-4</v>
      </c>
      <c r="T828">
        <f t="shared" si="215"/>
        <v>3.2296137339055793E-2</v>
      </c>
      <c r="U828">
        <f t="shared" si="215"/>
        <v>0.18251072961373391</v>
      </c>
      <c r="V828">
        <f t="shared" si="215"/>
        <v>1.0729613733905579E-4</v>
      </c>
      <c r="W828">
        <f t="shared" si="215"/>
        <v>3.2296137339055793E-2</v>
      </c>
      <c r="X828">
        <f t="shared" si="209"/>
        <v>6.0098072444470406E-23</v>
      </c>
      <c r="Y828">
        <f t="shared" si="216"/>
        <v>9.247235039917967E-2</v>
      </c>
      <c r="Z828">
        <f t="shared" si="216"/>
        <v>7.7274225444957156E-2</v>
      </c>
      <c r="AA828">
        <f t="shared" si="216"/>
        <v>4.1750897238702116E-2</v>
      </c>
      <c r="AB828">
        <f t="shared" si="216"/>
        <v>0.99996520911155062</v>
      </c>
      <c r="AC828">
        <f t="shared" si="216"/>
        <v>6.3907199882809643E-2</v>
      </c>
      <c r="AD828">
        <f t="shared" si="216"/>
        <v>6.2991650186772136E-2</v>
      </c>
      <c r="AE828">
        <f t="shared" si="216"/>
        <v>8.5147952830879656E-2</v>
      </c>
      <c r="AF828">
        <f t="shared" si="216"/>
        <v>9.3937229912839676E-2</v>
      </c>
      <c r="AG828">
        <f t="shared" si="216"/>
        <v>6.0245001098659635E-2</v>
      </c>
      <c r="AH828">
        <f t="shared" si="216"/>
        <v>2.5454112649234601E-2</v>
      </c>
      <c r="AI828">
        <f t="shared" si="210"/>
        <v>1.4527923367651048E-11</v>
      </c>
      <c r="AJ828">
        <v>0</v>
      </c>
      <c r="AK828">
        <f t="shared" si="207"/>
        <v>0</v>
      </c>
    </row>
    <row r="829" spans="2:37" x14ac:dyDescent="0.3">
      <c r="B829">
        <v>0.97779714373156879</v>
      </c>
      <c r="C829" t="s">
        <v>829</v>
      </c>
      <c r="D829" t="str">
        <f t="shared" si="218"/>
        <v>R</v>
      </c>
      <c r="E829" t="str">
        <f t="shared" si="218"/>
        <v>L</v>
      </c>
      <c r="F829" t="str">
        <f t="shared" si="217"/>
        <v>T</v>
      </c>
      <c r="G829" t="str">
        <f t="shared" si="217"/>
        <v>G</v>
      </c>
      <c r="H829" t="str">
        <f t="shared" si="217"/>
        <v>S</v>
      </c>
      <c r="I829" t="str">
        <f t="shared" si="217"/>
        <v>P</v>
      </c>
      <c r="J829" t="str">
        <f t="shared" si="217"/>
        <v>C</v>
      </c>
      <c r="K829" t="str">
        <f t="shared" si="217"/>
        <v>A</v>
      </c>
      <c r="L829" t="str">
        <f t="shared" si="217"/>
        <v>A</v>
      </c>
      <c r="M829" t="str">
        <f t="shared" si="217"/>
        <v>F</v>
      </c>
      <c r="N829">
        <f t="shared" si="215"/>
        <v>1.0729613733905579E-4</v>
      </c>
      <c r="O829">
        <f t="shared" si="215"/>
        <v>1.0729613733905579E-4</v>
      </c>
      <c r="P829">
        <f t="shared" si="215"/>
        <v>3.2296137339055793E-2</v>
      </c>
      <c r="Q829">
        <f t="shared" si="215"/>
        <v>0.98723175965665233</v>
      </c>
      <c r="R829">
        <f t="shared" si="215"/>
        <v>8.5944206008583685E-2</v>
      </c>
      <c r="S829">
        <f t="shared" si="215"/>
        <v>1.0729613733905579E-4</v>
      </c>
      <c r="T829">
        <f t="shared" si="215"/>
        <v>1.0729613733905579E-4</v>
      </c>
      <c r="U829">
        <f t="shared" si="215"/>
        <v>0.12886266094420601</v>
      </c>
      <c r="V829">
        <f t="shared" si="215"/>
        <v>1.0729613733905579E-4</v>
      </c>
      <c r="W829">
        <f t="shared" si="215"/>
        <v>1.0729613733905579E-4</v>
      </c>
      <c r="X829">
        <f t="shared" si="209"/>
        <v>7.4137794450827987E-30</v>
      </c>
      <c r="Y829">
        <f t="shared" si="216"/>
        <v>5.5117922800849629E-2</v>
      </c>
      <c r="Z829">
        <f t="shared" si="216"/>
        <v>0.10693803559657218</v>
      </c>
      <c r="AA829">
        <f t="shared" si="216"/>
        <v>8.3316853438804656E-2</v>
      </c>
      <c r="AB829">
        <f t="shared" si="216"/>
        <v>0.99996520911155062</v>
      </c>
      <c r="AC829">
        <f t="shared" si="216"/>
        <v>8.6429722405332157E-2</v>
      </c>
      <c r="AD829">
        <f t="shared" si="216"/>
        <v>6.1160550794697136E-2</v>
      </c>
      <c r="AE829">
        <f t="shared" si="216"/>
        <v>1.6481725628067094E-2</v>
      </c>
      <c r="AF829">
        <f t="shared" si="216"/>
        <v>9.1007470885519665E-2</v>
      </c>
      <c r="AG829">
        <f t="shared" si="216"/>
        <v>7.5626235992089647E-2</v>
      </c>
      <c r="AH829">
        <f t="shared" si="216"/>
        <v>3.570826924485461E-2</v>
      </c>
      <c r="AI829">
        <f t="shared" si="210"/>
        <v>1.0370050682518285E-11</v>
      </c>
      <c r="AJ829">
        <v>0</v>
      </c>
      <c r="AK829">
        <f t="shared" si="207"/>
        <v>0</v>
      </c>
    </row>
    <row r="830" spans="2:37" x14ac:dyDescent="0.3">
      <c r="B830">
        <v>0.64140931734919981</v>
      </c>
      <c r="C830" t="s">
        <v>830</v>
      </c>
      <c r="D830" t="str">
        <f t="shared" si="218"/>
        <v>A</v>
      </c>
      <c r="E830" t="str">
        <f t="shared" si="218"/>
        <v>F</v>
      </c>
      <c r="F830" t="str">
        <f t="shared" si="217"/>
        <v>I</v>
      </c>
      <c r="G830" t="str">
        <f t="shared" si="217"/>
        <v>G</v>
      </c>
      <c r="H830" t="str">
        <f t="shared" si="217"/>
        <v>D</v>
      </c>
      <c r="I830" t="str">
        <f t="shared" si="217"/>
        <v>D</v>
      </c>
      <c r="J830" t="str">
        <f t="shared" si="217"/>
        <v>N</v>
      </c>
      <c r="K830" t="str">
        <f t="shared" si="217"/>
        <v>I</v>
      </c>
      <c r="L830" t="str">
        <f t="shared" si="217"/>
        <v>V</v>
      </c>
      <c r="M830" t="str">
        <f t="shared" si="217"/>
        <v>K</v>
      </c>
      <c r="N830">
        <f t="shared" si="215"/>
        <v>5.3755364806866948E-2</v>
      </c>
      <c r="O830">
        <f t="shared" si="215"/>
        <v>1.0836909871244634E-2</v>
      </c>
      <c r="P830">
        <f t="shared" si="215"/>
        <v>8.5944206008583685E-2</v>
      </c>
      <c r="Q830">
        <f t="shared" si="215"/>
        <v>0.98723175965665233</v>
      </c>
      <c r="R830">
        <f t="shared" si="215"/>
        <v>1.0729613733905579E-4</v>
      </c>
      <c r="S830">
        <f t="shared" si="215"/>
        <v>1.0729613733905579E-4</v>
      </c>
      <c r="T830">
        <f t="shared" si="215"/>
        <v>1.0729613733905579E-4</v>
      </c>
      <c r="U830">
        <f t="shared" si="215"/>
        <v>0.10740343347639485</v>
      </c>
      <c r="V830">
        <f t="shared" si="215"/>
        <v>1.0729613733905579E-4</v>
      </c>
      <c r="W830">
        <f t="shared" si="215"/>
        <v>3.2296137339055793E-2</v>
      </c>
      <c r="X830">
        <f t="shared" si="209"/>
        <v>3.1267260479128656E-25</v>
      </c>
      <c r="Y830">
        <f t="shared" si="216"/>
        <v>9.247235039917967E-2</v>
      </c>
      <c r="Z830">
        <f t="shared" si="216"/>
        <v>3.570826924485461E-2</v>
      </c>
      <c r="AA830">
        <f t="shared" si="216"/>
        <v>5.9878781220244634E-2</v>
      </c>
      <c r="AB830">
        <f t="shared" si="216"/>
        <v>0.99996520911155062</v>
      </c>
      <c r="AC830">
        <f t="shared" si="216"/>
        <v>7.3978246539222151E-2</v>
      </c>
      <c r="AD830">
        <f t="shared" si="216"/>
        <v>5.7315242071339631E-2</v>
      </c>
      <c r="AE830">
        <f t="shared" si="216"/>
        <v>2.8566981615762103E-2</v>
      </c>
      <c r="AF830">
        <f t="shared" si="216"/>
        <v>5.4934812861642132E-2</v>
      </c>
      <c r="AG830">
        <f t="shared" si="216"/>
        <v>0.10327583681242218</v>
      </c>
      <c r="AH830">
        <f t="shared" si="216"/>
        <v>4.6328645718889623E-2</v>
      </c>
      <c r="AI830">
        <f t="shared" si="210"/>
        <v>6.2080556700887904E-12</v>
      </c>
      <c r="AJ830">
        <v>0</v>
      </c>
      <c r="AK830">
        <f t="shared" si="207"/>
        <v>0</v>
      </c>
    </row>
    <row r="831" spans="2:37" x14ac:dyDescent="0.3">
      <c r="B831">
        <v>0.77525298435169498</v>
      </c>
      <c r="C831" t="s">
        <v>831</v>
      </c>
      <c r="D831" t="str">
        <f t="shared" si="218"/>
        <v>I</v>
      </c>
      <c r="E831" t="str">
        <f t="shared" si="218"/>
        <v>V</v>
      </c>
      <c r="F831" t="str">
        <f t="shared" si="217"/>
        <v>K</v>
      </c>
      <c r="G831" t="str">
        <f t="shared" si="217"/>
        <v>G</v>
      </c>
      <c r="H831" t="str">
        <f t="shared" si="217"/>
        <v>V</v>
      </c>
      <c r="I831" t="str">
        <f t="shared" si="217"/>
        <v>K</v>
      </c>
      <c r="J831" t="str">
        <f t="shared" si="217"/>
        <v>S</v>
      </c>
      <c r="K831" t="str">
        <f t="shared" si="217"/>
        <v>D</v>
      </c>
      <c r="L831" t="str">
        <f t="shared" si="217"/>
        <v>K</v>
      </c>
      <c r="M831" t="str">
        <f t="shared" si="217"/>
        <v>L</v>
      </c>
      <c r="N831">
        <f t="shared" si="215"/>
        <v>1.0836909871244634E-2</v>
      </c>
      <c r="O831">
        <f t="shared" si="215"/>
        <v>1.0729613733905579E-4</v>
      </c>
      <c r="P831">
        <f t="shared" si="215"/>
        <v>1.0729613733905579E-4</v>
      </c>
      <c r="Q831">
        <f t="shared" si="215"/>
        <v>0.98723175965665233</v>
      </c>
      <c r="R831">
        <f t="shared" si="215"/>
        <v>1.0729613733905579E-4</v>
      </c>
      <c r="S831">
        <f t="shared" si="215"/>
        <v>1.0729613733905579E-4</v>
      </c>
      <c r="T831">
        <f t="shared" si="215"/>
        <v>3.2296137339055793E-2</v>
      </c>
      <c r="U831">
        <f t="shared" si="215"/>
        <v>1.0729613733905579E-4</v>
      </c>
      <c r="V831">
        <f t="shared" si="215"/>
        <v>1.0729613733905579E-4</v>
      </c>
      <c r="W831">
        <f t="shared" si="215"/>
        <v>1.0729613733905579E-4</v>
      </c>
      <c r="X831">
        <f t="shared" si="209"/>
        <v>7.7836896630394636E-34</v>
      </c>
      <c r="Y831">
        <f t="shared" si="216"/>
        <v>5.6399692375302131E-2</v>
      </c>
      <c r="Z831">
        <f t="shared" si="216"/>
        <v>8.4781732952464661E-2</v>
      </c>
      <c r="AA831">
        <f t="shared" si="216"/>
        <v>6.0794330916282134E-2</v>
      </c>
      <c r="AB831">
        <f t="shared" si="216"/>
        <v>0.99996520911155062</v>
      </c>
      <c r="AC831">
        <f t="shared" si="216"/>
        <v>8.002087453306965E-2</v>
      </c>
      <c r="AD831">
        <f t="shared" si="216"/>
        <v>5.8047681828169634E-2</v>
      </c>
      <c r="AE831">
        <f t="shared" si="216"/>
        <v>8.5147952830879656E-2</v>
      </c>
      <c r="AF831">
        <f t="shared" si="216"/>
        <v>5.9146341463414631E-2</v>
      </c>
      <c r="AG831">
        <f t="shared" si="216"/>
        <v>4.6145535779682119E-2</v>
      </c>
      <c r="AH831">
        <f t="shared" si="216"/>
        <v>8.716216216216216E-2</v>
      </c>
      <c r="AI831">
        <f t="shared" si="210"/>
        <v>2.6974755899956108E-11</v>
      </c>
      <c r="AJ831">
        <v>0</v>
      </c>
      <c r="AK831">
        <f t="shared" si="207"/>
        <v>0</v>
      </c>
    </row>
    <row r="832" spans="2:37" x14ac:dyDescent="0.3">
      <c r="B832">
        <v>0.8341183875812489</v>
      </c>
      <c r="C832" t="s">
        <v>832</v>
      </c>
      <c r="D832" t="str">
        <f t="shared" si="218"/>
        <v>A</v>
      </c>
      <c r="E832" t="str">
        <f t="shared" si="218"/>
        <v>V</v>
      </c>
      <c r="F832" t="str">
        <f t="shared" si="217"/>
        <v>V</v>
      </c>
      <c r="G832" t="str">
        <f t="shared" si="217"/>
        <v>G</v>
      </c>
      <c r="H832" t="str">
        <f t="shared" si="217"/>
        <v>E</v>
      </c>
      <c r="I832" t="str">
        <f t="shared" si="217"/>
        <v>K</v>
      </c>
      <c r="J832" t="str">
        <f t="shared" si="217"/>
        <v>A</v>
      </c>
      <c r="K832" t="str">
        <f t="shared" si="217"/>
        <v>P</v>
      </c>
      <c r="L832" t="str">
        <f t="shared" si="217"/>
        <v>Y</v>
      </c>
      <c r="M832" t="str">
        <f t="shared" si="217"/>
        <v>F</v>
      </c>
      <c r="N832">
        <f t="shared" si="215"/>
        <v>5.3755364806866948E-2</v>
      </c>
      <c r="O832">
        <f t="shared" si="215"/>
        <v>1.0729613733905579E-4</v>
      </c>
      <c r="P832">
        <f t="shared" si="215"/>
        <v>0.24688841201716738</v>
      </c>
      <c r="Q832">
        <f t="shared" si="215"/>
        <v>0.98723175965665233</v>
      </c>
      <c r="R832">
        <f t="shared" si="215"/>
        <v>1.0836909871244634E-2</v>
      </c>
      <c r="S832">
        <f t="shared" si="215"/>
        <v>1.0729613733905579E-4</v>
      </c>
      <c r="T832">
        <f t="shared" si="215"/>
        <v>1.0836909871244634E-2</v>
      </c>
      <c r="U832">
        <f t="shared" si="215"/>
        <v>1.0729613733905579E-4</v>
      </c>
      <c r="V832">
        <f t="shared" si="215"/>
        <v>0.35418454935622312</v>
      </c>
      <c r="W832">
        <f t="shared" si="215"/>
        <v>1.0729613733905579E-4</v>
      </c>
      <c r="X832">
        <f t="shared" si="209"/>
        <v>9.9389443581646547E-25</v>
      </c>
      <c r="Y832">
        <f t="shared" si="216"/>
        <v>9.247235039917967E-2</v>
      </c>
      <c r="Z832">
        <f t="shared" si="216"/>
        <v>8.4781732952464661E-2</v>
      </c>
      <c r="AA832">
        <f t="shared" si="216"/>
        <v>5.8780121584999637E-2</v>
      </c>
      <c r="AB832">
        <f t="shared" si="216"/>
        <v>0.99996520911155062</v>
      </c>
      <c r="AC832">
        <f t="shared" si="216"/>
        <v>6.3907199882809643E-2</v>
      </c>
      <c r="AD832">
        <f t="shared" si="216"/>
        <v>5.8047681828169634E-2</v>
      </c>
      <c r="AE832">
        <f t="shared" si="216"/>
        <v>6.8851168241412145E-2</v>
      </c>
      <c r="AF832">
        <f t="shared" si="216"/>
        <v>5.4385483044019627E-2</v>
      </c>
      <c r="AG832">
        <f t="shared" si="216"/>
        <v>6.7386288727752139E-2</v>
      </c>
      <c r="AH832">
        <f t="shared" si="216"/>
        <v>3.570826924485461E-2</v>
      </c>
      <c r="AI832">
        <f t="shared" si="210"/>
        <v>1.5190827618073626E-11</v>
      </c>
      <c r="AJ832">
        <v>0</v>
      </c>
      <c r="AK832">
        <f t="shared" si="207"/>
        <v>0</v>
      </c>
    </row>
    <row r="833" spans="2:37" x14ac:dyDescent="0.3">
      <c r="B833">
        <v>0.32194976952987964</v>
      </c>
      <c r="C833" t="s">
        <v>833</v>
      </c>
      <c r="D833" t="str">
        <f t="shared" si="218"/>
        <v>Y</v>
      </c>
      <c r="E833" t="str">
        <f t="shared" si="218"/>
        <v>F</v>
      </c>
      <c r="F833" t="str">
        <f t="shared" si="217"/>
        <v>C</v>
      </c>
      <c r="G833" t="str">
        <f t="shared" si="217"/>
        <v>G</v>
      </c>
      <c r="H833" t="str">
        <f t="shared" si="217"/>
        <v>G</v>
      </c>
      <c r="I833" t="str">
        <f t="shared" si="217"/>
        <v>F</v>
      </c>
      <c r="J833" t="str">
        <f t="shared" si="217"/>
        <v>I</v>
      </c>
      <c r="K833" t="str">
        <f t="shared" si="217"/>
        <v>L</v>
      </c>
      <c r="L833" t="str">
        <f t="shared" si="217"/>
        <v>C</v>
      </c>
      <c r="M833" t="str">
        <f t="shared" si="217"/>
        <v>D</v>
      </c>
      <c r="N833">
        <f t="shared" si="215"/>
        <v>5.3755364806866948E-2</v>
      </c>
      <c r="O833">
        <f t="shared" si="215"/>
        <v>1.0836909871244634E-2</v>
      </c>
      <c r="P833">
        <f t="shared" si="215"/>
        <v>1.0729613733905579E-4</v>
      </c>
      <c r="Q833">
        <f t="shared" si="215"/>
        <v>0.98723175965665233</v>
      </c>
      <c r="R833">
        <f t="shared" si="215"/>
        <v>0.13959227467811158</v>
      </c>
      <c r="S833">
        <f t="shared" si="215"/>
        <v>1.0836909871244634E-2</v>
      </c>
      <c r="T833">
        <f t="shared" si="215"/>
        <v>0.33272532188841203</v>
      </c>
      <c r="U833">
        <f t="shared" si="215"/>
        <v>1.0729613733905579E-4</v>
      </c>
      <c r="V833">
        <f t="shared" si="215"/>
        <v>1.0729613733905579E-4</v>
      </c>
      <c r="W833">
        <f t="shared" si="215"/>
        <v>1.0836909871244634E-2</v>
      </c>
      <c r="X833">
        <f t="shared" si="209"/>
        <v>5.3318577329297691E-23</v>
      </c>
      <c r="Y833">
        <f t="shared" si="216"/>
        <v>2.7102102102102101E-2</v>
      </c>
      <c r="Z833">
        <f t="shared" si="216"/>
        <v>3.570826924485461E-2</v>
      </c>
      <c r="AA833">
        <f t="shared" si="216"/>
        <v>1.8679044898557096E-2</v>
      </c>
      <c r="AB833">
        <f t="shared" si="216"/>
        <v>0.99996520911155062</v>
      </c>
      <c r="AC833">
        <f t="shared" si="216"/>
        <v>3.8088698454552115E-2</v>
      </c>
      <c r="AD833">
        <f t="shared" si="216"/>
        <v>5.5850362557679632E-2</v>
      </c>
      <c r="AE833">
        <f t="shared" si="216"/>
        <v>6.0245001098659635E-2</v>
      </c>
      <c r="AF833">
        <f t="shared" si="216"/>
        <v>8.0753314289899653E-2</v>
      </c>
      <c r="AG833">
        <f t="shared" si="216"/>
        <v>1.465062623599209E-2</v>
      </c>
      <c r="AH833">
        <f t="shared" si="216"/>
        <v>5.8413901706584635E-2</v>
      </c>
      <c r="AI833">
        <f t="shared" si="210"/>
        <v>1.5789551956423136E-13</v>
      </c>
      <c r="AJ833">
        <v>0</v>
      </c>
      <c r="AK833">
        <f t="shared" si="207"/>
        <v>0</v>
      </c>
    </row>
    <row r="834" spans="2:37" x14ac:dyDescent="0.3">
      <c r="B834">
        <v>0.9902364804164504</v>
      </c>
      <c r="C834" t="s">
        <v>834</v>
      </c>
      <c r="D834" t="str">
        <f t="shared" si="218"/>
        <v>F</v>
      </c>
      <c r="E834" t="str">
        <f t="shared" si="218"/>
        <v>C</v>
      </c>
      <c r="F834" t="str">
        <f t="shared" si="217"/>
        <v>G</v>
      </c>
      <c r="G834" t="str">
        <f t="shared" si="217"/>
        <v>G</v>
      </c>
      <c r="H834" t="str">
        <f t="shared" si="217"/>
        <v>F</v>
      </c>
      <c r="I834" t="str">
        <f t="shared" si="217"/>
        <v>I</v>
      </c>
      <c r="J834" t="str">
        <f t="shared" si="217"/>
        <v>L</v>
      </c>
      <c r="K834" t="str">
        <f t="shared" si="217"/>
        <v>C</v>
      </c>
      <c r="L834" t="str">
        <f t="shared" si="217"/>
        <v>D</v>
      </c>
      <c r="M834" t="str">
        <f t="shared" si="217"/>
        <v>S</v>
      </c>
      <c r="N834">
        <f t="shared" si="215"/>
        <v>4.3025751072961367E-2</v>
      </c>
      <c r="O834">
        <f t="shared" si="215"/>
        <v>1.0729613733905579E-4</v>
      </c>
      <c r="P834">
        <f t="shared" si="215"/>
        <v>1.0729613733905579E-4</v>
      </c>
      <c r="Q834">
        <f t="shared" si="215"/>
        <v>0.98723175965665233</v>
      </c>
      <c r="R834">
        <f t="shared" si="215"/>
        <v>1.0729613733905579E-4</v>
      </c>
      <c r="S834">
        <f t="shared" si="215"/>
        <v>1.0729613733905579E-4</v>
      </c>
      <c r="T834">
        <f t="shared" si="215"/>
        <v>0.12886266094420601</v>
      </c>
      <c r="U834">
        <f t="shared" si="215"/>
        <v>1.0729613733905579E-4</v>
      </c>
      <c r="V834">
        <f t="shared" si="215"/>
        <v>6.4484978540772522E-2</v>
      </c>
      <c r="W834">
        <f t="shared" si="215"/>
        <v>0.24688841201716738</v>
      </c>
      <c r="X834">
        <f t="shared" si="209"/>
        <v>1.7052031000958773E-26</v>
      </c>
      <c r="Y834">
        <f t="shared" si="216"/>
        <v>4.742730535413462E-2</v>
      </c>
      <c r="Z834">
        <f t="shared" si="216"/>
        <v>1.6115505749652093E-2</v>
      </c>
      <c r="AA834">
        <f t="shared" si="216"/>
        <v>4.1384677360287114E-2</v>
      </c>
      <c r="AB834">
        <f t="shared" si="216"/>
        <v>0.99996520911155062</v>
      </c>
      <c r="AC834">
        <f t="shared" si="216"/>
        <v>3.6990038819307111E-2</v>
      </c>
      <c r="AD834">
        <f t="shared" si="216"/>
        <v>6.2991650186772136E-2</v>
      </c>
      <c r="AE834">
        <f t="shared" si="216"/>
        <v>9.9796747967479671E-2</v>
      </c>
      <c r="AF834">
        <f t="shared" si="216"/>
        <v>2.0693254229839596E-2</v>
      </c>
      <c r="AG834">
        <f t="shared" si="216"/>
        <v>4.3032666813154617E-2</v>
      </c>
      <c r="AH834">
        <f t="shared" si="216"/>
        <v>8.2584413681974653E-2</v>
      </c>
      <c r="AI834">
        <f t="shared" si="210"/>
        <v>5.3344386725554829E-13</v>
      </c>
      <c r="AJ834">
        <v>0</v>
      </c>
      <c r="AK834">
        <f t="shared" si="207"/>
        <v>0</v>
      </c>
    </row>
    <row r="835" spans="2:37" x14ac:dyDescent="0.3">
      <c r="B835">
        <v>0.70290656661250561</v>
      </c>
      <c r="C835" t="s">
        <v>835</v>
      </c>
      <c r="D835" t="str">
        <f t="shared" si="218"/>
        <v>S</v>
      </c>
      <c r="E835" t="str">
        <f t="shared" si="218"/>
        <v>V</v>
      </c>
      <c r="F835" t="str">
        <f t="shared" si="217"/>
        <v>T</v>
      </c>
      <c r="G835" t="str">
        <f t="shared" si="217"/>
        <v>G</v>
      </c>
      <c r="H835" t="str">
        <f t="shared" si="217"/>
        <v>T</v>
      </c>
      <c r="I835" t="str">
        <f t="shared" si="217"/>
        <v>A</v>
      </c>
      <c r="J835" t="str">
        <f t="shared" si="217"/>
        <v>C</v>
      </c>
      <c r="K835" t="str">
        <f t="shared" si="217"/>
        <v>R</v>
      </c>
      <c r="L835" t="str">
        <f t="shared" si="217"/>
        <v>V</v>
      </c>
      <c r="M835" t="str">
        <f t="shared" si="217"/>
        <v>A</v>
      </c>
      <c r="N835">
        <f t="shared" si="215"/>
        <v>2.1566523605150212E-2</v>
      </c>
      <c r="O835">
        <f t="shared" si="215"/>
        <v>1.0729613733905579E-4</v>
      </c>
      <c r="P835">
        <f t="shared" si="215"/>
        <v>3.2296137339055793E-2</v>
      </c>
      <c r="Q835">
        <f t="shared" si="215"/>
        <v>0.98723175965665233</v>
      </c>
      <c r="R835">
        <f t="shared" si="215"/>
        <v>2.1566523605150212E-2</v>
      </c>
      <c r="S835">
        <f t="shared" si="215"/>
        <v>0.48293991416309007</v>
      </c>
      <c r="T835">
        <f t="shared" si="215"/>
        <v>1.0729613733905579E-4</v>
      </c>
      <c r="U835">
        <f t="shared" si="215"/>
        <v>1.0836909871244634E-2</v>
      </c>
      <c r="V835">
        <f t="shared" si="215"/>
        <v>1.0729613733905579E-4</v>
      </c>
      <c r="W835">
        <f t="shared" si="215"/>
        <v>2.1566523605150212E-2</v>
      </c>
      <c r="X835">
        <f t="shared" si="209"/>
        <v>2.8450027951421688E-23</v>
      </c>
      <c r="Y835">
        <f t="shared" si="216"/>
        <v>7.4893796235259658E-2</v>
      </c>
      <c r="Z835">
        <f t="shared" si="216"/>
        <v>8.4781732952464661E-2</v>
      </c>
      <c r="AA835">
        <f t="shared" si="216"/>
        <v>8.3316853438804656E-2</v>
      </c>
      <c r="AB835">
        <f t="shared" si="216"/>
        <v>0.99996520911155062</v>
      </c>
      <c r="AC835">
        <f t="shared" si="216"/>
        <v>7.5076906174467148E-2</v>
      </c>
      <c r="AD835">
        <f t="shared" si="216"/>
        <v>8.1302644107522151E-2</v>
      </c>
      <c r="AE835">
        <f t="shared" si="216"/>
        <v>1.6481725628067094E-2</v>
      </c>
      <c r="AF835">
        <f t="shared" si="216"/>
        <v>7.6724895627334658E-2</v>
      </c>
      <c r="AG835">
        <f t="shared" si="216"/>
        <v>0.10327583681242218</v>
      </c>
      <c r="AH835">
        <f t="shared" si="216"/>
        <v>8.9176371493444664E-2</v>
      </c>
      <c r="AI835">
        <f t="shared" si="210"/>
        <v>3.7089159770598541E-11</v>
      </c>
      <c r="AJ835">
        <v>0</v>
      </c>
      <c r="AK835">
        <f t="shared" ref="AK835:AK898" si="219">IF(X835&gt;AI835,1,0)</f>
        <v>0</v>
      </c>
    </row>
    <row r="836" spans="2:37" x14ac:dyDescent="0.3">
      <c r="B836">
        <v>0.92052524733240371</v>
      </c>
      <c r="C836" t="s">
        <v>836</v>
      </c>
      <c r="D836" t="str">
        <f t="shared" si="218"/>
        <v>N</v>
      </c>
      <c r="E836" t="str">
        <f t="shared" si="218"/>
        <v>R</v>
      </c>
      <c r="F836" t="str">
        <f t="shared" si="217"/>
        <v>V</v>
      </c>
      <c r="G836" t="str">
        <f t="shared" si="217"/>
        <v>G</v>
      </c>
      <c r="H836" t="str">
        <f t="shared" si="217"/>
        <v>I</v>
      </c>
      <c r="I836" t="str">
        <f t="shared" si="217"/>
        <v>L</v>
      </c>
      <c r="J836" t="str">
        <f t="shared" si="217"/>
        <v>P</v>
      </c>
      <c r="K836" t="str">
        <f t="shared" si="217"/>
        <v>E</v>
      </c>
      <c r="L836" t="str">
        <f t="shared" si="217"/>
        <v>L</v>
      </c>
      <c r="M836" t="str">
        <f t="shared" si="217"/>
        <v>C</v>
      </c>
      <c r="N836">
        <f t="shared" si="215"/>
        <v>2.1566523605150212E-2</v>
      </c>
      <c r="O836">
        <f t="shared" si="215"/>
        <v>0.26834763948497853</v>
      </c>
      <c r="P836">
        <f t="shared" si="215"/>
        <v>0.24688841201716738</v>
      </c>
      <c r="Q836">
        <f t="shared" si="215"/>
        <v>0.98723175965665233</v>
      </c>
      <c r="R836">
        <f t="shared" si="215"/>
        <v>1.0729613733905579E-4</v>
      </c>
      <c r="S836">
        <f t="shared" si="215"/>
        <v>1.0729613733905579E-4</v>
      </c>
      <c r="T836">
        <f t="shared" si="215"/>
        <v>0.35418454935622312</v>
      </c>
      <c r="U836">
        <f t="shared" si="215"/>
        <v>1.0729613733905579E-4</v>
      </c>
      <c r="V836">
        <f t="shared" si="215"/>
        <v>1.0836909871244634E-2</v>
      </c>
      <c r="W836">
        <f t="shared" si="215"/>
        <v>5.3755364806866948E-2</v>
      </c>
      <c r="X836">
        <f t="shared" si="209"/>
        <v>4.9468487799937917E-21</v>
      </c>
      <c r="Y836">
        <f t="shared" si="216"/>
        <v>4.3032666813154617E-2</v>
      </c>
      <c r="Z836">
        <f t="shared" si="216"/>
        <v>6.866805830220464E-2</v>
      </c>
      <c r="AA836">
        <f t="shared" si="216"/>
        <v>5.8780121584999637E-2</v>
      </c>
      <c r="AB836">
        <f t="shared" si="216"/>
        <v>0.99996520911155062</v>
      </c>
      <c r="AC836">
        <f t="shared" si="216"/>
        <v>6.0977440855489638E-2</v>
      </c>
      <c r="AD836">
        <f t="shared" si="216"/>
        <v>7.7823555262579655E-2</v>
      </c>
      <c r="AE836">
        <f t="shared" si="216"/>
        <v>3.570826924485461E-2</v>
      </c>
      <c r="AF836">
        <f t="shared" si="216"/>
        <v>5.7498352010547135E-2</v>
      </c>
      <c r="AG836">
        <f t="shared" si="216"/>
        <v>0.1197557313410972</v>
      </c>
      <c r="AH836">
        <f t="shared" si="216"/>
        <v>2.7102102102102101E-2</v>
      </c>
      <c r="AI836">
        <f t="shared" si="210"/>
        <v>5.4169485196179819E-12</v>
      </c>
      <c r="AJ836">
        <v>0</v>
      </c>
      <c r="AK836">
        <f t="shared" si="219"/>
        <v>0</v>
      </c>
    </row>
    <row r="837" spans="2:37" x14ac:dyDescent="0.3">
      <c r="B837">
        <v>0.35164118733159511</v>
      </c>
      <c r="C837" t="s">
        <v>837</v>
      </c>
      <c r="D837" t="str">
        <f t="shared" si="218"/>
        <v>E</v>
      </c>
      <c r="E837" t="str">
        <f t="shared" si="218"/>
        <v>T</v>
      </c>
      <c r="F837" t="str">
        <f t="shared" si="217"/>
        <v>V</v>
      </c>
      <c r="G837" t="str">
        <f t="shared" si="217"/>
        <v>G</v>
      </c>
      <c r="H837" t="str">
        <f t="shared" si="217"/>
        <v>T</v>
      </c>
      <c r="I837" t="str">
        <f t="shared" si="217"/>
        <v>S</v>
      </c>
      <c r="J837" t="str">
        <f t="shared" si="217"/>
        <v>I</v>
      </c>
      <c r="K837" t="str">
        <f t="shared" si="217"/>
        <v>I</v>
      </c>
      <c r="L837" t="str">
        <f t="shared" si="217"/>
        <v>V</v>
      </c>
      <c r="M837" t="str">
        <f t="shared" si="217"/>
        <v>M</v>
      </c>
      <c r="N837">
        <f t="shared" si="215"/>
        <v>6.4484978540772522E-2</v>
      </c>
      <c r="O837">
        <f t="shared" si="215"/>
        <v>2.1566523605150212E-2</v>
      </c>
      <c r="P837">
        <f t="shared" si="215"/>
        <v>0.24688841201716738</v>
      </c>
      <c r="Q837">
        <f t="shared" si="215"/>
        <v>0.98723175965665233</v>
      </c>
      <c r="R837">
        <f t="shared" si="215"/>
        <v>2.1566523605150212E-2</v>
      </c>
      <c r="S837">
        <f t="shared" si="215"/>
        <v>1.0729613733905579E-4</v>
      </c>
      <c r="T837">
        <f t="shared" si="215"/>
        <v>0.33272532188841203</v>
      </c>
      <c r="U837">
        <f t="shared" si="215"/>
        <v>0.10740343347639485</v>
      </c>
      <c r="V837">
        <f t="shared" si="215"/>
        <v>1.0729613733905579E-4</v>
      </c>
      <c r="W837">
        <f t="shared" si="215"/>
        <v>1.0729613733905579E-4</v>
      </c>
      <c r="X837">
        <f t="shared" si="209"/>
        <v>4.440344769017528E-21</v>
      </c>
      <c r="Y837">
        <f t="shared" si="216"/>
        <v>5.3653043287189631E-2</v>
      </c>
      <c r="Z837">
        <f t="shared" si="216"/>
        <v>7.5992455870504655E-2</v>
      </c>
      <c r="AA837">
        <f t="shared" si="216"/>
        <v>5.8780121584999637E-2</v>
      </c>
      <c r="AB837">
        <f t="shared" si="216"/>
        <v>0.99996520911155062</v>
      </c>
      <c r="AC837">
        <f t="shared" si="216"/>
        <v>7.5076906174467148E-2</v>
      </c>
      <c r="AD837">
        <f t="shared" si="216"/>
        <v>7.0682267633487145E-2</v>
      </c>
      <c r="AE837">
        <f t="shared" si="216"/>
        <v>6.0245001098659635E-2</v>
      </c>
      <c r="AF837">
        <f t="shared" si="216"/>
        <v>5.4934812861642132E-2</v>
      </c>
      <c r="AG837">
        <f t="shared" si="216"/>
        <v>0.10327583681242218</v>
      </c>
      <c r="AH837">
        <f t="shared" si="216"/>
        <v>2.3073683439537099E-2</v>
      </c>
      <c r="AI837">
        <f t="shared" si="210"/>
        <v>9.8915406060776773E-12</v>
      </c>
      <c r="AJ837">
        <v>0</v>
      </c>
      <c r="AK837">
        <f t="shared" si="219"/>
        <v>0</v>
      </c>
    </row>
    <row r="838" spans="2:37" x14ac:dyDescent="0.3">
      <c r="B838">
        <v>0.4219931873123709</v>
      </c>
      <c r="C838" t="s">
        <v>838</v>
      </c>
      <c r="D838" t="str">
        <f t="shared" si="218"/>
        <v>Y</v>
      </c>
      <c r="E838" t="str">
        <f t="shared" si="218"/>
        <v>L</v>
      </c>
      <c r="F838" t="str">
        <f t="shared" si="217"/>
        <v>R</v>
      </c>
      <c r="G838" t="str">
        <f t="shared" si="217"/>
        <v>G</v>
      </c>
      <c r="H838" t="str">
        <f t="shared" si="217"/>
        <v>A</v>
      </c>
      <c r="I838" t="str">
        <f t="shared" si="217"/>
        <v>P</v>
      </c>
      <c r="J838" t="str">
        <f t="shared" si="217"/>
        <v>I</v>
      </c>
      <c r="K838" t="str">
        <f t="shared" si="217"/>
        <v>T</v>
      </c>
      <c r="L838" t="str">
        <f t="shared" si="217"/>
        <v>L</v>
      </c>
      <c r="M838" t="str">
        <f t="shared" si="217"/>
        <v>Y</v>
      </c>
      <c r="N838">
        <f t="shared" si="215"/>
        <v>5.3755364806866948E-2</v>
      </c>
      <c r="O838">
        <f t="shared" si="215"/>
        <v>1.0729613733905579E-4</v>
      </c>
      <c r="P838">
        <f t="shared" si="215"/>
        <v>1.0729613733905579E-4</v>
      </c>
      <c r="Q838">
        <f t="shared" si="215"/>
        <v>0.98723175965665233</v>
      </c>
      <c r="R838">
        <f t="shared" si="215"/>
        <v>0.60096566523605144</v>
      </c>
      <c r="S838">
        <f t="shared" si="215"/>
        <v>1.0729613733905579E-4</v>
      </c>
      <c r="T838">
        <f t="shared" si="215"/>
        <v>0.33272532188841203</v>
      </c>
      <c r="U838">
        <f t="shared" si="215"/>
        <v>2.1566523605150212E-2</v>
      </c>
      <c r="V838">
        <f t="shared" si="215"/>
        <v>1.0836909871244634E-2</v>
      </c>
      <c r="W838">
        <f t="shared" si="215"/>
        <v>1.0729613733905579E-4</v>
      </c>
      <c r="X838">
        <f t="shared" si="209"/>
        <v>4.5229328375065237E-24</v>
      </c>
      <c r="Y838">
        <f t="shared" si="216"/>
        <v>2.7102102102102101E-2</v>
      </c>
      <c r="Z838">
        <f t="shared" si="216"/>
        <v>0.10693803559657218</v>
      </c>
      <c r="AA838">
        <f t="shared" si="216"/>
        <v>6.9949827876657142E-2</v>
      </c>
      <c r="AB838">
        <f t="shared" si="216"/>
        <v>0.99996520911155062</v>
      </c>
      <c r="AC838">
        <f t="shared" si="216"/>
        <v>6.7935618545374638E-2</v>
      </c>
      <c r="AD838">
        <f t="shared" si="216"/>
        <v>6.1160550794697136E-2</v>
      </c>
      <c r="AE838">
        <f t="shared" si="216"/>
        <v>6.0245001098659635E-2</v>
      </c>
      <c r="AF838">
        <f t="shared" si="216"/>
        <v>8.7711491979784659E-2</v>
      </c>
      <c r="AG838">
        <f t="shared" si="216"/>
        <v>0.1197557313410972</v>
      </c>
      <c r="AH838">
        <f t="shared" si="216"/>
        <v>2.5820332527649599E-2</v>
      </c>
      <c r="AI838">
        <f t="shared" si="210"/>
        <v>1.3573562951762722E-11</v>
      </c>
      <c r="AJ838">
        <v>0</v>
      </c>
      <c r="AK838">
        <f t="shared" si="219"/>
        <v>0</v>
      </c>
    </row>
    <row r="839" spans="2:37" x14ac:dyDescent="0.3">
      <c r="B839">
        <v>0.69618087399310546</v>
      </c>
      <c r="C839" t="s">
        <v>839</v>
      </c>
      <c r="D839" t="str">
        <f t="shared" si="218"/>
        <v>P</v>
      </c>
      <c r="E839" t="str">
        <f t="shared" si="218"/>
        <v>T</v>
      </c>
      <c r="F839" t="str">
        <f t="shared" si="217"/>
        <v>E</v>
      </c>
      <c r="G839" t="str">
        <f t="shared" si="217"/>
        <v>G</v>
      </c>
      <c r="H839" t="str">
        <f t="shared" si="217"/>
        <v>T</v>
      </c>
      <c r="I839" t="str">
        <f t="shared" si="217"/>
        <v>P</v>
      </c>
      <c r="J839" t="str">
        <f t="shared" si="217"/>
        <v>V</v>
      </c>
      <c r="K839" t="str">
        <f t="shared" si="217"/>
        <v>T</v>
      </c>
      <c r="L839" t="str">
        <f t="shared" si="217"/>
        <v>V</v>
      </c>
      <c r="M839" t="str">
        <f t="shared" si="217"/>
        <v>D</v>
      </c>
      <c r="N839">
        <f t="shared" si="215"/>
        <v>4.3025751072961367E-2</v>
      </c>
      <c r="O839">
        <f t="shared" si="215"/>
        <v>2.1566523605150212E-2</v>
      </c>
      <c r="P839">
        <f t="shared" si="215"/>
        <v>1.0836909871244634E-2</v>
      </c>
      <c r="Q839">
        <f t="shared" si="215"/>
        <v>0.98723175965665233</v>
      </c>
      <c r="R839">
        <f t="shared" si="215"/>
        <v>2.1566523605150212E-2</v>
      </c>
      <c r="S839">
        <f t="shared" si="215"/>
        <v>1.0729613733905579E-4</v>
      </c>
      <c r="T839">
        <f t="shared" si="215"/>
        <v>7.521459227467811E-2</v>
      </c>
      <c r="U839">
        <f t="shared" si="215"/>
        <v>2.1566523605150212E-2</v>
      </c>
      <c r="V839">
        <f t="shared" si="215"/>
        <v>1.0729613733905579E-4</v>
      </c>
      <c r="W839">
        <f t="shared" si="215"/>
        <v>1.0836909871244634E-2</v>
      </c>
      <c r="X839">
        <f t="shared" si="209"/>
        <v>5.9619860187911819E-22</v>
      </c>
      <c r="Y839">
        <f t="shared" si="216"/>
        <v>3.662381894089211E-2</v>
      </c>
      <c r="Z839">
        <f t="shared" si="216"/>
        <v>7.5992455870504655E-2</v>
      </c>
      <c r="AA839">
        <f t="shared" si="216"/>
        <v>6.7203178788544649E-2</v>
      </c>
      <c r="AB839">
        <f t="shared" si="216"/>
        <v>0.99996520911155062</v>
      </c>
      <c r="AC839">
        <f t="shared" si="216"/>
        <v>7.5076906174467148E-2</v>
      </c>
      <c r="AD839">
        <f t="shared" si="216"/>
        <v>6.1160550794697136E-2</v>
      </c>
      <c r="AE839">
        <f t="shared" si="216"/>
        <v>0.10693803559657218</v>
      </c>
      <c r="AF839">
        <f t="shared" si="216"/>
        <v>8.7711491979784659E-2</v>
      </c>
      <c r="AG839">
        <f t="shared" si="216"/>
        <v>0.10327583681242218</v>
      </c>
      <c r="AH839">
        <f t="shared" si="216"/>
        <v>5.8413901706584635E-2</v>
      </c>
      <c r="AI839">
        <f t="shared" si="210"/>
        <v>4.7926175685811812E-11</v>
      </c>
      <c r="AJ839">
        <v>0</v>
      </c>
      <c r="AK839">
        <f t="shared" si="219"/>
        <v>0</v>
      </c>
    </row>
    <row r="840" spans="2:37" x14ac:dyDescent="0.3">
      <c r="B840">
        <v>0.85634689106079953</v>
      </c>
      <c r="C840" t="s">
        <v>840</v>
      </c>
      <c r="D840" t="str">
        <f t="shared" si="218"/>
        <v>T</v>
      </c>
      <c r="E840" t="str">
        <f t="shared" si="218"/>
        <v>D</v>
      </c>
      <c r="F840" t="str">
        <f t="shared" si="217"/>
        <v>K</v>
      </c>
      <c r="G840" t="str">
        <f t="shared" si="217"/>
        <v>G</v>
      </c>
      <c r="H840" t="str">
        <f t="shared" si="217"/>
        <v>L</v>
      </c>
      <c r="I840" t="str">
        <f t="shared" si="217"/>
        <v>D</v>
      </c>
      <c r="J840" t="str">
        <f t="shared" si="217"/>
        <v>Q</v>
      </c>
      <c r="K840" t="str">
        <f t="shared" si="217"/>
        <v>K</v>
      </c>
      <c r="L840" t="str">
        <f t="shared" si="217"/>
        <v>L</v>
      </c>
      <c r="M840" t="str">
        <f t="shared" si="217"/>
        <v>A</v>
      </c>
      <c r="N840">
        <f t="shared" si="215"/>
        <v>9.6673819742489259E-2</v>
      </c>
      <c r="O840">
        <f t="shared" si="215"/>
        <v>0.16105150214592273</v>
      </c>
      <c r="P840">
        <f t="shared" si="215"/>
        <v>1.0729613733905579E-4</v>
      </c>
      <c r="Q840">
        <f t="shared" si="215"/>
        <v>0.98723175965665233</v>
      </c>
      <c r="R840">
        <f t="shared" si="215"/>
        <v>1.0729613733905579E-4</v>
      </c>
      <c r="S840">
        <f t="shared" si="215"/>
        <v>1.0729613733905579E-4</v>
      </c>
      <c r="T840">
        <f t="shared" si="215"/>
        <v>1.0729613733905579E-4</v>
      </c>
      <c r="U840">
        <f t="shared" si="215"/>
        <v>1.0729613733905579E-4</v>
      </c>
      <c r="V840">
        <f t="shared" si="215"/>
        <v>1.0836909871244634E-2</v>
      </c>
      <c r="W840">
        <f t="shared" si="215"/>
        <v>2.1566523605150212E-2</v>
      </c>
      <c r="X840">
        <f t="shared" ref="X840:X903" si="220">($AN$2/$AN$4)*PRODUCT(N840:W840)</f>
        <v>7.0294372308333227E-28</v>
      </c>
      <c r="Y840">
        <f t="shared" si="216"/>
        <v>6.7569398666959643E-2</v>
      </c>
      <c r="Z840">
        <f t="shared" si="216"/>
        <v>5.3653043287189631E-2</v>
      </c>
      <c r="AA840">
        <f t="shared" si="216"/>
        <v>6.0794330916282134E-2</v>
      </c>
      <c r="AB840">
        <f t="shared" si="216"/>
        <v>0.99996520911155062</v>
      </c>
      <c r="AC840">
        <f t="shared" si="216"/>
        <v>8.9725701311067163E-2</v>
      </c>
      <c r="AD840">
        <f t="shared" si="216"/>
        <v>5.7315242071339631E-2</v>
      </c>
      <c r="AE840">
        <f t="shared" si="216"/>
        <v>2.8383871676554602E-2</v>
      </c>
      <c r="AF840">
        <f t="shared" si="216"/>
        <v>3.9553577968212114E-2</v>
      </c>
      <c r="AG840">
        <f t="shared" si="216"/>
        <v>0.1197557313410972</v>
      </c>
      <c r="AH840">
        <f t="shared" si="216"/>
        <v>8.9176371493444664E-2</v>
      </c>
      <c r="AI840">
        <f t="shared" ref="AI840:AI903" si="221">($AN$3/$AN$4)*PRODUCT(Y840:AH840)</f>
        <v>1.340187188691207E-11</v>
      </c>
      <c r="AJ840">
        <v>0</v>
      </c>
      <c r="AK840">
        <f t="shared" si="219"/>
        <v>0</v>
      </c>
    </row>
    <row r="841" spans="2:37" x14ac:dyDescent="0.3">
      <c r="B841">
        <v>0.73552592766549607</v>
      </c>
      <c r="C841" t="s">
        <v>841</v>
      </c>
      <c r="D841" t="str">
        <f t="shared" si="218"/>
        <v>R</v>
      </c>
      <c r="E841" t="str">
        <f t="shared" si="218"/>
        <v>Y</v>
      </c>
      <c r="F841" t="str">
        <f t="shared" si="217"/>
        <v>E</v>
      </c>
      <c r="G841" t="str">
        <f t="shared" si="217"/>
        <v>G</v>
      </c>
      <c r="H841" t="str">
        <f t="shared" si="217"/>
        <v>Q</v>
      </c>
      <c r="I841" t="str">
        <f t="shared" si="217"/>
        <v>I</v>
      </c>
      <c r="J841" t="str">
        <f t="shared" si="217"/>
        <v>A</v>
      </c>
      <c r="K841" t="str">
        <f t="shared" si="217"/>
        <v>V</v>
      </c>
      <c r="L841" t="str">
        <f t="shared" si="217"/>
        <v>Y</v>
      </c>
      <c r="M841" t="str">
        <f t="shared" si="217"/>
        <v>Q</v>
      </c>
      <c r="N841">
        <f t="shared" si="215"/>
        <v>1.0729613733905579E-4</v>
      </c>
      <c r="O841">
        <f t="shared" si="215"/>
        <v>1.0729613733905579E-4</v>
      </c>
      <c r="P841">
        <f t="shared" si="215"/>
        <v>1.0836909871244634E-2</v>
      </c>
      <c r="Q841">
        <f t="shared" si="215"/>
        <v>0.98723175965665233</v>
      </c>
      <c r="R841">
        <f t="shared" si="215"/>
        <v>1.0729613733905579E-4</v>
      </c>
      <c r="S841">
        <f t="shared" si="215"/>
        <v>1.0729613733905579E-4</v>
      </c>
      <c r="T841">
        <f t="shared" si="215"/>
        <v>1.0836909871244634E-2</v>
      </c>
      <c r="U841">
        <f t="shared" si="215"/>
        <v>0.24688841201716738</v>
      </c>
      <c r="V841">
        <f t="shared" si="215"/>
        <v>0.35418454935622312</v>
      </c>
      <c r="W841">
        <f t="shared" si="215"/>
        <v>1.0729613733905579E-4</v>
      </c>
      <c r="X841">
        <f t="shared" si="220"/>
        <v>1.9838212291745815E-27</v>
      </c>
      <c r="Y841">
        <f t="shared" si="216"/>
        <v>5.5117922800849629E-2</v>
      </c>
      <c r="Z841">
        <f t="shared" si="216"/>
        <v>4.1750897238702116E-2</v>
      </c>
      <c r="AA841">
        <f t="shared" si="216"/>
        <v>6.7203178788544649E-2</v>
      </c>
      <c r="AB841">
        <f t="shared" si="216"/>
        <v>0.99996520911155062</v>
      </c>
      <c r="AC841">
        <f t="shared" si="216"/>
        <v>1.8495934959349595E-2</v>
      </c>
      <c r="AD841">
        <f t="shared" si="216"/>
        <v>6.2991650186772136E-2</v>
      </c>
      <c r="AE841">
        <f t="shared" si="216"/>
        <v>6.8851168241412145E-2</v>
      </c>
      <c r="AF841">
        <f t="shared" si="216"/>
        <v>8.1485754046729655E-2</v>
      </c>
      <c r="AG841">
        <f t="shared" si="216"/>
        <v>6.7386288727752139E-2</v>
      </c>
      <c r="AH841">
        <f t="shared" si="216"/>
        <v>3.6257599062477108E-2</v>
      </c>
      <c r="AI841">
        <f t="shared" si="221"/>
        <v>2.4357840736291637E-12</v>
      </c>
      <c r="AJ841">
        <v>0</v>
      </c>
      <c r="AK841">
        <f t="shared" si="219"/>
        <v>0</v>
      </c>
    </row>
    <row r="842" spans="2:37" x14ac:dyDescent="0.3">
      <c r="B842">
        <v>0.18778701149886201</v>
      </c>
      <c r="C842" t="s">
        <v>842</v>
      </c>
      <c r="D842" t="str">
        <f t="shared" si="218"/>
        <v>S</v>
      </c>
      <c r="E842" t="str">
        <f t="shared" si="218"/>
        <v>R</v>
      </c>
      <c r="F842" t="str">
        <f t="shared" si="217"/>
        <v>R</v>
      </c>
      <c r="G842" t="str">
        <f t="shared" si="217"/>
        <v>G</v>
      </c>
      <c r="H842" t="str">
        <f t="shared" si="217"/>
        <v>L</v>
      </c>
      <c r="I842" t="str">
        <f t="shared" si="217"/>
        <v>S</v>
      </c>
      <c r="J842" t="str">
        <f t="shared" si="217"/>
        <v>I</v>
      </c>
      <c r="K842" t="str">
        <f t="shared" si="217"/>
        <v>L</v>
      </c>
      <c r="L842" t="str">
        <f t="shared" si="217"/>
        <v>R</v>
      </c>
      <c r="M842" t="str">
        <f t="shared" si="217"/>
        <v>K</v>
      </c>
      <c r="N842">
        <f t="shared" si="215"/>
        <v>2.1566523605150212E-2</v>
      </c>
      <c r="O842">
        <f t="shared" si="215"/>
        <v>0.26834763948497853</v>
      </c>
      <c r="P842">
        <f t="shared" si="215"/>
        <v>1.0729613733905579E-4</v>
      </c>
      <c r="Q842">
        <f t="shared" si="215"/>
        <v>0.98723175965665233</v>
      </c>
      <c r="R842">
        <f t="shared" si="215"/>
        <v>1.0729613733905579E-4</v>
      </c>
      <c r="S842">
        <f t="shared" si="215"/>
        <v>1.0729613733905579E-4</v>
      </c>
      <c r="T842">
        <f t="shared" si="215"/>
        <v>0.33272532188841203</v>
      </c>
      <c r="U842">
        <f t="shared" si="215"/>
        <v>1.0729613733905579E-4</v>
      </c>
      <c r="V842">
        <f t="shared" si="215"/>
        <v>1.0729613733905579E-4</v>
      </c>
      <c r="W842">
        <f t="shared" si="215"/>
        <v>3.2296137339055793E-2</v>
      </c>
      <c r="X842">
        <f t="shared" si="220"/>
        <v>1.201366877050105E-26</v>
      </c>
      <c r="Y842">
        <f t="shared" si="216"/>
        <v>7.4893796235259658E-2</v>
      </c>
      <c r="Z842">
        <f t="shared" si="216"/>
        <v>6.866805830220464E-2</v>
      </c>
      <c r="AA842">
        <f t="shared" si="216"/>
        <v>6.9949827876657142E-2</v>
      </c>
      <c r="AB842">
        <f t="shared" si="216"/>
        <v>0.99996520911155062</v>
      </c>
      <c r="AC842">
        <f t="shared" si="216"/>
        <v>8.9725701311067163E-2</v>
      </c>
      <c r="AD842">
        <f t="shared" si="216"/>
        <v>7.0682267633487145E-2</v>
      </c>
      <c r="AE842">
        <f t="shared" si="216"/>
        <v>6.0245001098659635E-2</v>
      </c>
      <c r="AF842">
        <f t="shared" si="216"/>
        <v>8.0753314289899653E-2</v>
      </c>
      <c r="AG842">
        <f t="shared" si="216"/>
        <v>3.9004248150589615E-2</v>
      </c>
      <c r="AH842">
        <f t="shared" si="216"/>
        <v>4.6328645718889623E-2</v>
      </c>
      <c r="AI842">
        <f t="shared" si="221"/>
        <v>1.9779938774151393E-11</v>
      </c>
      <c r="AJ842">
        <v>0</v>
      </c>
      <c r="AK842">
        <f t="shared" si="219"/>
        <v>0</v>
      </c>
    </row>
    <row r="843" spans="2:37" x14ac:dyDescent="0.3">
      <c r="B843">
        <v>0.53523159459981762</v>
      </c>
      <c r="C843" t="s">
        <v>843</v>
      </c>
      <c r="D843" t="str">
        <f t="shared" si="218"/>
        <v>H</v>
      </c>
      <c r="E843" t="str">
        <f t="shared" si="218"/>
        <v>L</v>
      </c>
      <c r="F843" t="str">
        <f t="shared" si="217"/>
        <v>R</v>
      </c>
      <c r="G843" t="str">
        <f t="shared" si="217"/>
        <v>G</v>
      </c>
      <c r="H843" t="str">
        <f t="shared" si="217"/>
        <v>T</v>
      </c>
      <c r="I843" t="str">
        <f t="shared" si="217"/>
        <v>H</v>
      </c>
      <c r="J843" t="str">
        <f t="shared" si="217"/>
        <v>N</v>
      </c>
      <c r="K843" t="str">
        <f t="shared" si="217"/>
        <v>Y</v>
      </c>
      <c r="L843" t="str">
        <f t="shared" si="217"/>
        <v>T</v>
      </c>
      <c r="M843" t="str">
        <f t="shared" si="217"/>
        <v>C</v>
      </c>
      <c r="N843">
        <f t="shared" ref="N843:W872" si="222">INDEX(AR$25:AR$44,MATCH(D843,$AQ$25:$AQ$44,0))</f>
        <v>5.3755364806866948E-2</v>
      </c>
      <c r="O843">
        <f t="shared" ref="O843:W846" si="223">INDEX(AS$25:AS$44,MATCH(E843,$AQ$25:$AQ$44,0))</f>
        <v>1.0729613733905579E-4</v>
      </c>
      <c r="P843">
        <f t="shared" si="223"/>
        <v>1.0729613733905579E-4</v>
      </c>
      <c r="Q843">
        <f t="shared" si="223"/>
        <v>0.98723175965665233</v>
      </c>
      <c r="R843">
        <f t="shared" si="223"/>
        <v>2.1566523605150212E-2</v>
      </c>
      <c r="S843">
        <f t="shared" si="223"/>
        <v>1.0729613733905579E-4</v>
      </c>
      <c r="T843">
        <f t="shared" si="223"/>
        <v>1.0729613733905579E-4</v>
      </c>
      <c r="U843">
        <f t="shared" si="223"/>
        <v>1.0729613733905579E-4</v>
      </c>
      <c r="V843">
        <f t="shared" si="223"/>
        <v>1.0729613733905579E-4</v>
      </c>
      <c r="W843">
        <f t="shared" si="223"/>
        <v>5.3755364806866948E-2</v>
      </c>
      <c r="X843">
        <f t="shared" si="220"/>
        <v>1.2917222845025693E-30</v>
      </c>
      <c r="Y843">
        <f t="shared" ref="Y843:AH872" si="224">INDEX(BE$25:BE$44,MATCH(D843,$BD$25:$BD$44,0))</f>
        <v>3.5342049366439608E-2</v>
      </c>
      <c r="Z843">
        <f t="shared" ref="Z843:AH846" si="225">INDEX(BF$25:BF$44,MATCH(E843,$BD$25:$BD$44,0))</f>
        <v>0.10693803559657218</v>
      </c>
      <c r="AA843">
        <f t="shared" si="225"/>
        <v>6.9949827876657142E-2</v>
      </c>
      <c r="AB843">
        <f t="shared" si="225"/>
        <v>0.99996520911155062</v>
      </c>
      <c r="AC843">
        <f t="shared" si="225"/>
        <v>7.5076906174467148E-2</v>
      </c>
      <c r="AD843">
        <f t="shared" si="225"/>
        <v>1.7946605141727093E-2</v>
      </c>
      <c r="AE843">
        <f t="shared" si="225"/>
        <v>2.8566981615762103E-2</v>
      </c>
      <c r="AF843">
        <f t="shared" si="225"/>
        <v>4.284955687394712E-2</v>
      </c>
      <c r="AG843">
        <f t="shared" si="225"/>
        <v>8.1485754046729655E-2</v>
      </c>
      <c r="AH843">
        <f t="shared" si="225"/>
        <v>2.7102102102102101E-2</v>
      </c>
      <c r="AI843">
        <f t="shared" si="221"/>
        <v>9.496467136697984E-13</v>
      </c>
      <c r="AJ843">
        <v>0</v>
      </c>
      <c r="AK843">
        <f t="shared" si="219"/>
        <v>0</v>
      </c>
    </row>
    <row r="844" spans="2:37" x14ac:dyDescent="0.3">
      <c r="B844">
        <v>5.2407783905759064E-2</v>
      </c>
      <c r="C844" t="s">
        <v>844</v>
      </c>
      <c r="D844" t="str">
        <f t="shared" si="218"/>
        <v>I</v>
      </c>
      <c r="E844" t="str">
        <f t="shared" si="218"/>
        <v>S</v>
      </c>
      <c r="F844" t="str">
        <f t="shared" si="217"/>
        <v>P</v>
      </c>
      <c r="G844" t="str">
        <f t="shared" si="217"/>
        <v>G</v>
      </c>
      <c r="H844" t="str">
        <f t="shared" si="217"/>
        <v>L</v>
      </c>
      <c r="I844" t="str">
        <f t="shared" si="217"/>
        <v>Y</v>
      </c>
      <c r="J844" t="str">
        <f t="shared" si="217"/>
        <v>G</v>
      </c>
      <c r="K844" t="str">
        <f t="shared" si="217"/>
        <v>T</v>
      </c>
      <c r="L844" t="str">
        <f t="shared" si="217"/>
        <v>P</v>
      </c>
      <c r="M844" t="str">
        <f t="shared" si="217"/>
        <v>S</v>
      </c>
      <c r="N844">
        <f t="shared" si="222"/>
        <v>1.0836909871244634E-2</v>
      </c>
      <c r="O844">
        <f t="shared" si="223"/>
        <v>1.0729613733905579E-4</v>
      </c>
      <c r="P844">
        <f t="shared" si="223"/>
        <v>4.3025751072961367E-2</v>
      </c>
      <c r="Q844">
        <f t="shared" si="223"/>
        <v>0.98723175965665233</v>
      </c>
      <c r="R844">
        <f t="shared" si="223"/>
        <v>1.0729613733905579E-4</v>
      </c>
      <c r="S844">
        <f t="shared" si="223"/>
        <v>0.25761802575107295</v>
      </c>
      <c r="T844">
        <f t="shared" si="223"/>
        <v>1.0729613733905579E-4</v>
      </c>
      <c r="U844">
        <f t="shared" si="223"/>
        <v>2.1566523605150212E-2</v>
      </c>
      <c r="V844">
        <f t="shared" si="223"/>
        <v>1.0729613733905579E-4</v>
      </c>
      <c r="W844">
        <f t="shared" si="223"/>
        <v>0.24688841201716738</v>
      </c>
      <c r="X844">
        <f t="shared" si="220"/>
        <v>1.1515113563467831E-24</v>
      </c>
      <c r="Y844">
        <f t="shared" si="224"/>
        <v>5.6399692375302131E-2</v>
      </c>
      <c r="Z844">
        <f t="shared" si="225"/>
        <v>9.7233208818574668E-2</v>
      </c>
      <c r="AA844">
        <f t="shared" si="225"/>
        <v>7.6724895627334658E-2</v>
      </c>
      <c r="AB844">
        <f t="shared" si="225"/>
        <v>0.99996520911155062</v>
      </c>
      <c r="AC844">
        <f t="shared" si="225"/>
        <v>8.9725701311067163E-2</v>
      </c>
      <c r="AD844">
        <f t="shared" si="225"/>
        <v>5.4568592983227131E-2</v>
      </c>
      <c r="AE844">
        <f t="shared" si="225"/>
        <v>6.5555189335677139E-2</v>
      </c>
      <c r="AF844">
        <f t="shared" si="225"/>
        <v>8.7711491979784659E-2</v>
      </c>
      <c r="AG844">
        <f t="shared" si="225"/>
        <v>5.8597011645792133E-2</v>
      </c>
      <c r="AH844">
        <f t="shared" si="225"/>
        <v>8.2584413681974653E-2</v>
      </c>
      <c r="AI844">
        <f t="shared" si="221"/>
        <v>5.65316767082026E-11</v>
      </c>
      <c r="AJ844">
        <v>0</v>
      </c>
      <c r="AK844">
        <f t="shared" si="219"/>
        <v>0</v>
      </c>
    </row>
    <row r="845" spans="2:37" x14ac:dyDescent="0.3">
      <c r="B845">
        <v>0.5192638199368752</v>
      </c>
      <c r="C845" t="s">
        <v>845</v>
      </c>
      <c r="D845" t="str">
        <f t="shared" si="218"/>
        <v>G</v>
      </c>
      <c r="E845" t="str">
        <f t="shared" si="218"/>
        <v>L</v>
      </c>
      <c r="F845" t="str">
        <f t="shared" si="217"/>
        <v>Y</v>
      </c>
      <c r="G845" t="str">
        <f t="shared" si="217"/>
        <v>G</v>
      </c>
      <c r="H845" t="str">
        <f t="shared" si="217"/>
        <v>T</v>
      </c>
      <c r="I845" t="str">
        <f t="shared" si="217"/>
        <v>P</v>
      </c>
      <c r="J845" t="str">
        <f t="shared" si="217"/>
        <v>S</v>
      </c>
      <c r="K845" t="str">
        <f t="shared" si="217"/>
        <v>G</v>
      </c>
      <c r="L845" t="str">
        <f t="shared" si="217"/>
        <v>Y</v>
      </c>
      <c r="M845" t="str">
        <f t="shared" si="217"/>
        <v>A</v>
      </c>
      <c r="N845">
        <f t="shared" si="222"/>
        <v>4.3025751072961367E-2</v>
      </c>
      <c r="O845">
        <f t="shared" si="223"/>
        <v>1.0729613733905579E-4</v>
      </c>
      <c r="P845">
        <f t="shared" si="223"/>
        <v>1.0729613733905579E-4</v>
      </c>
      <c r="Q845">
        <f t="shared" si="223"/>
        <v>0.98723175965665233</v>
      </c>
      <c r="R845">
        <f t="shared" si="223"/>
        <v>2.1566523605150212E-2</v>
      </c>
      <c r="S845">
        <f t="shared" si="223"/>
        <v>1.0729613733905579E-4</v>
      </c>
      <c r="T845">
        <f t="shared" si="223"/>
        <v>3.2296137339055793E-2</v>
      </c>
      <c r="U845">
        <f t="shared" si="223"/>
        <v>1.0836909871244634E-2</v>
      </c>
      <c r="V845">
        <f t="shared" si="223"/>
        <v>0.35418454935622312</v>
      </c>
      <c r="W845">
        <f t="shared" si="223"/>
        <v>2.1566523605150212E-2</v>
      </c>
      <c r="X845">
        <f t="shared" si="220"/>
        <v>4.1626272602025244E-23</v>
      </c>
      <c r="Y845">
        <f t="shared" si="224"/>
        <v>6.2442320369149637E-2</v>
      </c>
      <c r="Z845">
        <f t="shared" si="225"/>
        <v>0.10693803559657218</v>
      </c>
      <c r="AA845">
        <f t="shared" si="225"/>
        <v>3.6074489123269611E-2</v>
      </c>
      <c r="AB845">
        <f t="shared" si="225"/>
        <v>0.99996520911155062</v>
      </c>
      <c r="AC845">
        <f t="shared" si="225"/>
        <v>7.5076906174467148E-2</v>
      </c>
      <c r="AD845">
        <f t="shared" si="225"/>
        <v>6.1160550794697136E-2</v>
      </c>
      <c r="AE845">
        <f t="shared" si="225"/>
        <v>8.5147952830879656E-2</v>
      </c>
      <c r="AF845">
        <f t="shared" si="225"/>
        <v>3.9919797846627116E-2</v>
      </c>
      <c r="AG845">
        <f t="shared" si="225"/>
        <v>6.7386288727752139E-2</v>
      </c>
      <c r="AH845">
        <f t="shared" si="225"/>
        <v>8.9176371493444664E-2</v>
      </c>
      <c r="AI845">
        <f t="shared" si="221"/>
        <v>2.2281299534775329E-11</v>
      </c>
      <c r="AJ845">
        <v>0</v>
      </c>
      <c r="AK845">
        <f t="shared" si="219"/>
        <v>0</v>
      </c>
    </row>
    <row r="846" spans="2:37" x14ac:dyDescent="0.3">
      <c r="B846">
        <v>0.91434975152366216</v>
      </c>
      <c r="C846" t="s">
        <v>846</v>
      </c>
      <c r="D846" t="str">
        <f t="shared" si="218"/>
        <v>T</v>
      </c>
      <c r="E846" t="str">
        <f t="shared" si="218"/>
        <v>P</v>
      </c>
      <c r="F846" t="str">
        <f t="shared" si="217"/>
        <v>S</v>
      </c>
      <c r="G846" t="str">
        <f t="shared" si="217"/>
        <v>G</v>
      </c>
      <c r="H846" t="str">
        <f t="shared" si="217"/>
        <v>Y</v>
      </c>
      <c r="I846" t="str">
        <f t="shared" si="217"/>
        <v>A</v>
      </c>
      <c r="J846" t="str">
        <f t="shared" si="217"/>
        <v>A</v>
      </c>
      <c r="K846" t="str">
        <f t="shared" si="217"/>
        <v>T</v>
      </c>
      <c r="L846" t="str">
        <f t="shared" si="217"/>
        <v>M</v>
      </c>
      <c r="M846" t="str">
        <f t="shared" si="217"/>
        <v>H</v>
      </c>
      <c r="N846">
        <f t="shared" si="222"/>
        <v>9.6673819742489259E-2</v>
      </c>
      <c r="O846">
        <f t="shared" si="223"/>
        <v>4.3025751072961367E-2</v>
      </c>
      <c r="P846">
        <f t="shared" si="223"/>
        <v>1.0836909871244634E-2</v>
      </c>
      <c r="Q846">
        <f t="shared" si="223"/>
        <v>0.98723175965665233</v>
      </c>
      <c r="R846">
        <f t="shared" si="223"/>
        <v>1.0729613733905579E-4</v>
      </c>
      <c r="S846">
        <f t="shared" si="223"/>
        <v>0.48293991416309007</v>
      </c>
      <c r="T846">
        <f t="shared" si="223"/>
        <v>1.0836909871244634E-2</v>
      </c>
      <c r="U846">
        <f t="shared" si="223"/>
        <v>2.1566523605150212E-2</v>
      </c>
      <c r="V846">
        <f t="shared" si="223"/>
        <v>1.0729613733905579E-4</v>
      </c>
      <c r="W846">
        <f t="shared" si="223"/>
        <v>3.2296137339055793E-2</v>
      </c>
      <c r="X846">
        <f t="shared" si="220"/>
        <v>2.5696922809745732E-20</v>
      </c>
      <c r="Y846">
        <f t="shared" si="224"/>
        <v>6.7569398666959643E-2</v>
      </c>
      <c r="Z846">
        <f t="shared" si="225"/>
        <v>6.4090309822017133E-2</v>
      </c>
      <c r="AA846">
        <f t="shared" si="225"/>
        <v>8.2950633560389661E-2</v>
      </c>
      <c r="AB846">
        <f t="shared" si="225"/>
        <v>0.99996520911155062</v>
      </c>
      <c r="AC846">
        <f t="shared" si="225"/>
        <v>3.8638028272174614E-2</v>
      </c>
      <c r="AD846">
        <f t="shared" si="225"/>
        <v>8.1302644107522151E-2</v>
      </c>
      <c r="AE846">
        <f t="shared" si="225"/>
        <v>6.8851168241412145E-2</v>
      </c>
      <c r="AF846">
        <f t="shared" si="225"/>
        <v>8.7711491979784659E-2</v>
      </c>
      <c r="AG846">
        <f t="shared" si="225"/>
        <v>1.9228374716179594E-2</v>
      </c>
      <c r="AH846">
        <f t="shared" si="225"/>
        <v>2.5454112649234601E-2</v>
      </c>
      <c r="AI846">
        <f t="shared" si="221"/>
        <v>3.2894066482835113E-12</v>
      </c>
      <c r="AJ846">
        <v>0</v>
      </c>
      <c r="AK846">
        <f t="shared" si="219"/>
        <v>0</v>
      </c>
    </row>
    <row r="847" spans="2:37" x14ac:dyDescent="0.3">
      <c r="B847">
        <v>0.40058108816192284</v>
      </c>
      <c r="C847" t="s">
        <v>847</v>
      </c>
      <c r="D847" t="str">
        <f t="shared" si="218"/>
        <v>L</v>
      </c>
      <c r="E847" t="str">
        <f t="shared" si="218"/>
        <v>V</v>
      </c>
      <c r="F847" t="str">
        <f t="shared" si="217"/>
        <v>M</v>
      </c>
      <c r="G847" t="str">
        <f t="shared" si="217"/>
        <v>G</v>
      </c>
      <c r="H847" t="str">
        <f t="shared" si="217"/>
        <v>C</v>
      </c>
      <c r="I847" t="str">
        <f t="shared" si="217"/>
        <v>C</v>
      </c>
      <c r="J847" t="str">
        <f t="shared" si="217"/>
        <v>W</v>
      </c>
      <c r="K847" t="str">
        <f t="shared" si="217"/>
        <v>A</v>
      </c>
      <c r="L847" t="str">
        <f t="shared" si="217"/>
        <v>F</v>
      </c>
      <c r="M847" t="str">
        <f t="shared" si="217"/>
        <v>K</v>
      </c>
      <c r="N847">
        <f t="shared" si="222"/>
        <v>4.3025751072961367E-2</v>
      </c>
      <c r="O847">
        <f t="shared" si="222"/>
        <v>1.0729613733905579E-4</v>
      </c>
      <c r="P847">
        <f t="shared" si="222"/>
        <v>1.0729613733905579E-4</v>
      </c>
      <c r="Q847">
        <f t="shared" si="222"/>
        <v>0.98723175965665233</v>
      </c>
      <c r="R847">
        <f t="shared" si="222"/>
        <v>0.10740343347639485</v>
      </c>
      <c r="S847">
        <f t="shared" si="222"/>
        <v>1.0729613733905579E-4</v>
      </c>
      <c r="T847">
        <f t="shared" si="222"/>
        <v>1.0729613733905579E-4</v>
      </c>
      <c r="U847">
        <f t="shared" si="222"/>
        <v>0.12886266094420601</v>
      </c>
      <c r="V847">
        <f t="shared" si="222"/>
        <v>1.0729613733905579E-4</v>
      </c>
      <c r="W847">
        <f t="shared" si="222"/>
        <v>3.2296137339055793E-2</v>
      </c>
      <c r="X847">
        <f t="shared" si="220"/>
        <v>3.7152290674602755E-27</v>
      </c>
      <c r="Y847">
        <f t="shared" si="224"/>
        <v>0.11572731267853219</v>
      </c>
      <c r="Z847">
        <f t="shared" si="224"/>
        <v>8.4781732952464661E-2</v>
      </c>
      <c r="AA847">
        <f t="shared" si="224"/>
        <v>1.1354647330257086E-2</v>
      </c>
      <c r="AB847">
        <f t="shared" si="224"/>
        <v>0.99996520911155062</v>
      </c>
      <c r="AC847">
        <f t="shared" si="224"/>
        <v>1.6298615688859593E-2</v>
      </c>
      <c r="AD847">
        <f t="shared" si="224"/>
        <v>2.1791913865084597E-2</v>
      </c>
      <c r="AE847">
        <f t="shared" si="224"/>
        <v>1.373507653995459E-2</v>
      </c>
      <c r="AF847">
        <f t="shared" si="224"/>
        <v>9.1007470885519665E-2</v>
      </c>
      <c r="AG847">
        <f t="shared" si="224"/>
        <v>2.4904782831612099E-2</v>
      </c>
      <c r="AH847">
        <f t="shared" si="224"/>
        <v>4.6328645718889623E-2</v>
      </c>
      <c r="AI847">
        <f t="shared" si="221"/>
        <v>5.6281524288714891E-14</v>
      </c>
      <c r="AJ847">
        <v>0</v>
      </c>
      <c r="AK847">
        <f t="shared" si="219"/>
        <v>0</v>
      </c>
    </row>
    <row r="848" spans="2:37" x14ac:dyDescent="0.3">
      <c r="B848">
        <v>0.94153787700811087</v>
      </c>
      <c r="C848" t="s">
        <v>848</v>
      </c>
      <c r="D848" t="str">
        <f t="shared" si="218"/>
        <v>P</v>
      </c>
      <c r="E848" t="str">
        <f t="shared" si="218"/>
        <v>R</v>
      </c>
      <c r="F848" t="str">
        <f t="shared" si="217"/>
        <v>V</v>
      </c>
      <c r="G848" t="str">
        <f t="shared" si="217"/>
        <v>G</v>
      </c>
      <c r="H848" t="str">
        <f t="shared" si="217"/>
        <v>S</v>
      </c>
      <c r="I848" t="str">
        <f t="shared" si="217"/>
        <v>S</v>
      </c>
      <c r="J848" t="str">
        <f t="shared" si="217"/>
        <v>T</v>
      </c>
      <c r="K848" t="str">
        <f t="shared" si="217"/>
        <v>L</v>
      </c>
      <c r="L848" t="str">
        <f t="shared" si="217"/>
        <v>E</v>
      </c>
      <c r="M848" t="str">
        <f t="shared" si="217"/>
        <v>I</v>
      </c>
      <c r="N848">
        <f t="shared" si="222"/>
        <v>4.3025751072961367E-2</v>
      </c>
      <c r="O848">
        <f t="shared" si="222"/>
        <v>0.26834763948497853</v>
      </c>
      <c r="P848">
        <f t="shared" si="222"/>
        <v>0.24688841201716738</v>
      </c>
      <c r="Q848">
        <f t="shared" si="222"/>
        <v>0.98723175965665233</v>
      </c>
      <c r="R848">
        <f t="shared" si="222"/>
        <v>8.5944206008583685E-2</v>
      </c>
      <c r="S848">
        <f t="shared" si="222"/>
        <v>1.0729613733905579E-4</v>
      </c>
      <c r="T848">
        <f t="shared" si="222"/>
        <v>4.3025751072961367E-2</v>
      </c>
      <c r="U848">
        <f t="shared" si="222"/>
        <v>1.0729613733905579E-4</v>
      </c>
      <c r="V848">
        <f t="shared" si="222"/>
        <v>0.2790772532188841</v>
      </c>
      <c r="W848">
        <f t="shared" si="222"/>
        <v>1.0729613733905579E-4</v>
      </c>
      <c r="X848">
        <f t="shared" si="220"/>
        <v>4.9361638455919697E-20</v>
      </c>
      <c r="Y848">
        <f t="shared" si="224"/>
        <v>3.662381894089211E-2</v>
      </c>
      <c r="Z848">
        <f t="shared" si="224"/>
        <v>6.866805830220464E-2</v>
      </c>
      <c r="AA848">
        <f t="shared" si="224"/>
        <v>5.8780121584999637E-2</v>
      </c>
      <c r="AB848">
        <f t="shared" si="224"/>
        <v>0.99996520911155062</v>
      </c>
      <c r="AC848">
        <f t="shared" si="224"/>
        <v>8.6429722405332157E-2</v>
      </c>
      <c r="AD848">
        <f t="shared" si="224"/>
        <v>7.0682267633487145E-2</v>
      </c>
      <c r="AE848">
        <f t="shared" si="224"/>
        <v>7.1414707390317148E-2</v>
      </c>
      <c r="AF848">
        <f t="shared" si="224"/>
        <v>8.0753314289899653E-2</v>
      </c>
      <c r="AG848">
        <f t="shared" si="224"/>
        <v>4.742730535413462E-2</v>
      </c>
      <c r="AH848">
        <f t="shared" si="224"/>
        <v>4.651175565809712E-2</v>
      </c>
      <c r="AI848">
        <f t="shared" si="221"/>
        <v>1.1329979519216408E-11</v>
      </c>
      <c r="AJ848">
        <v>0</v>
      </c>
      <c r="AK848">
        <f t="shared" si="219"/>
        <v>0</v>
      </c>
    </row>
    <row r="849" spans="2:37" x14ac:dyDescent="0.3">
      <c r="B849">
        <v>0.34427609530430137</v>
      </c>
      <c r="C849" t="s">
        <v>849</v>
      </c>
      <c r="D849" t="str">
        <f t="shared" si="218"/>
        <v>L</v>
      </c>
      <c r="E849" t="str">
        <f t="shared" si="218"/>
        <v>E</v>
      </c>
      <c r="F849" t="str">
        <f t="shared" si="217"/>
        <v>I</v>
      </c>
      <c r="G849" t="str">
        <f t="shared" si="217"/>
        <v>G</v>
      </c>
      <c r="H849" t="str">
        <f t="shared" si="217"/>
        <v>L</v>
      </c>
      <c r="I849" t="str">
        <f t="shared" si="217"/>
        <v>R</v>
      </c>
      <c r="J849" t="str">
        <f t="shared" si="217"/>
        <v>D</v>
      </c>
      <c r="K849" t="str">
        <f t="shared" si="217"/>
        <v>R</v>
      </c>
      <c r="L849" t="str">
        <f t="shared" si="217"/>
        <v>I</v>
      </c>
      <c r="M849" t="str">
        <f t="shared" si="217"/>
        <v>K</v>
      </c>
      <c r="N849">
        <f t="shared" si="222"/>
        <v>4.3025751072961367E-2</v>
      </c>
      <c r="O849">
        <f t="shared" si="222"/>
        <v>0.13959227467811158</v>
      </c>
      <c r="P849">
        <f t="shared" si="222"/>
        <v>8.5944206008583685E-2</v>
      </c>
      <c r="Q849">
        <f t="shared" si="222"/>
        <v>0.98723175965665233</v>
      </c>
      <c r="R849">
        <f t="shared" si="222"/>
        <v>1.0729613733905579E-4</v>
      </c>
      <c r="S849">
        <f t="shared" si="222"/>
        <v>1.0729613733905579E-4</v>
      </c>
      <c r="T849">
        <f t="shared" si="222"/>
        <v>1.0729613733905579E-4</v>
      </c>
      <c r="U849">
        <f t="shared" si="222"/>
        <v>1.0836909871244634E-2</v>
      </c>
      <c r="V849">
        <f t="shared" si="222"/>
        <v>1.0729613733905579E-4</v>
      </c>
      <c r="W849">
        <f t="shared" si="222"/>
        <v>3.2296137339055793E-2</v>
      </c>
      <c r="X849">
        <f t="shared" si="220"/>
        <v>3.2526677033987775E-25</v>
      </c>
      <c r="Y849">
        <f t="shared" si="224"/>
        <v>0.11572731267853219</v>
      </c>
      <c r="Z849">
        <f t="shared" si="224"/>
        <v>2.9665641251007104E-2</v>
      </c>
      <c r="AA849">
        <f t="shared" si="224"/>
        <v>5.9878781220244634E-2</v>
      </c>
      <c r="AB849">
        <f t="shared" si="224"/>
        <v>0.99996520911155062</v>
      </c>
      <c r="AC849">
        <f t="shared" si="224"/>
        <v>8.9725701311067163E-2</v>
      </c>
      <c r="AD849">
        <f t="shared" si="224"/>
        <v>7.4710686296052153E-2</v>
      </c>
      <c r="AE849">
        <f t="shared" si="224"/>
        <v>4.8525964989379625E-2</v>
      </c>
      <c r="AF849">
        <f t="shared" si="224"/>
        <v>7.6724895627334658E-2</v>
      </c>
      <c r="AG849">
        <f t="shared" si="224"/>
        <v>6.0245001098659635E-2</v>
      </c>
      <c r="AH849">
        <f t="shared" si="224"/>
        <v>4.6328645718889623E-2</v>
      </c>
      <c r="AI849">
        <f t="shared" si="221"/>
        <v>1.4122471722727956E-11</v>
      </c>
      <c r="AJ849">
        <v>0</v>
      </c>
      <c r="AK849">
        <f t="shared" si="219"/>
        <v>0</v>
      </c>
    </row>
    <row r="850" spans="2:37" x14ac:dyDescent="0.3">
      <c r="B850">
        <v>0.13209653370709651</v>
      </c>
      <c r="C850" t="s">
        <v>850</v>
      </c>
      <c r="D850" t="str">
        <f t="shared" si="218"/>
        <v>E</v>
      </c>
      <c r="E850" t="str">
        <f t="shared" si="218"/>
        <v>D</v>
      </c>
      <c r="F850" t="str">
        <f t="shared" si="217"/>
        <v>I</v>
      </c>
      <c r="G850" t="str">
        <f t="shared" si="217"/>
        <v>G</v>
      </c>
      <c r="H850" t="str">
        <f t="shared" si="217"/>
        <v>E</v>
      </c>
      <c r="I850" t="str">
        <f t="shared" si="217"/>
        <v>A</v>
      </c>
      <c r="J850" t="str">
        <f t="shared" si="217"/>
        <v>K</v>
      </c>
      <c r="K850" t="str">
        <f t="shared" si="217"/>
        <v>N</v>
      </c>
      <c r="L850" t="str">
        <f t="shared" si="217"/>
        <v>A</v>
      </c>
      <c r="M850" t="str">
        <f t="shared" si="217"/>
        <v>A</v>
      </c>
      <c r="N850">
        <f t="shared" si="222"/>
        <v>6.4484978540772522E-2</v>
      </c>
      <c r="O850">
        <f t="shared" si="222"/>
        <v>0.16105150214592273</v>
      </c>
      <c r="P850">
        <f t="shared" si="222"/>
        <v>8.5944206008583685E-2</v>
      </c>
      <c r="Q850">
        <f t="shared" si="222"/>
        <v>0.98723175965665233</v>
      </c>
      <c r="R850">
        <f t="shared" si="222"/>
        <v>1.0836909871244634E-2</v>
      </c>
      <c r="S850">
        <f t="shared" si="222"/>
        <v>0.48293991416309007</v>
      </c>
      <c r="T850">
        <f t="shared" si="222"/>
        <v>1.0729613733905579E-4</v>
      </c>
      <c r="U850">
        <f t="shared" si="222"/>
        <v>1.0836909871244634E-2</v>
      </c>
      <c r="V850">
        <f t="shared" si="222"/>
        <v>1.0729613733905579E-4</v>
      </c>
      <c r="W850">
        <f t="shared" si="222"/>
        <v>2.1566523605150212E-2</v>
      </c>
      <c r="X850">
        <f t="shared" si="220"/>
        <v>1.7073916025051569E-19</v>
      </c>
      <c r="Y850">
        <f t="shared" si="224"/>
        <v>5.3653043287189631E-2</v>
      </c>
      <c r="Z850">
        <f t="shared" si="224"/>
        <v>5.3653043287189631E-2</v>
      </c>
      <c r="AA850">
        <f t="shared" si="224"/>
        <v>5.9878781220244634E-2</v>
      </c>
      <c r="AB850">
        <f t="shared" si="224"/>
        <v>0.99996520911155062</v>
      </c>
      <c r="AC850">
        <f t="shared" si="224"/>
        <v>6.3907199882809643E-2</v>
      </c>
      <c r="AD850">
        <f t="shared" si="224"/>
        <v>8.1302644107522151E-2</v>
      </c>
      <c r="AE850">
        <f t="shared" si="224"/>
        <v>5.5301032740057134E-2</v>
      </c>
      <c r="AF850">
        <f t="shared" si="224"/>
        <v>3.8638028272174614E-2</v>
      </c>
      <c r="AG850">
        <f t="shared" si="224"/>
        <v>7.5626235992089647E-2</v>
      </c>
      <c r="AH850">
        <f t="shared" si="224"/>
        <v>8.9176371493444664E-2</v>
      </c>
      <c r="AI850">
        <f t="shared" si="221"/>
        <v>1.2727821336754992E-11</v>
      </c>
      <c r="AJ850">
        <v>0</v>
      </c>
      <c r="AK850">
        <f t="shared" si="219"/>
        <v>0</v>
      </c>
    </row>
    <row r="851" spans="2:37" x14ac:dyDescent="0.3">
      <c r="B851">
        <v>0.93160523981092092</v>
      </c>
      <c r="C851" t="s">
        <v>851</v>
      </c>
      <c r="D851" t="str">
        <f t="shared" si="218"/>
        <v>S</v>
      </c>
      <c r="E851" t="str">
        <f t="shared" si="218"/>
        <v>Y</v>
      </c>
      <c r="F851" t="str">
        <f t="shared" si="217"/>
        <v>S</v>
      </c>
      <c r="G851" t="str">
        <f t="shared" si="217"/>
        <v>G</v>
      </c>
      <c r="H851" t="str">
        <f t="shared" si="217"/>
        <v>E</v>
      </c>
      <c r="I851" t="str">
        <f t="shared" si="217"/>
        <v>E</v>
      </c>
      <c r="J851" t="str">
        <f t="shared" si="217"/>
        <v>K</v>
      </c>
      <c r="K851" t="str">
        <f t="shared" si="217"/>
        <v>I</v>
      </c>
      <c r="L851" t="str">
        <f t="shared" si="217"/>
        <v>G</v>
      </c>
      <c r="M851" t="str">
        <f t="shared" si="217"/>
        <v>S</v>
      </c>
      <c r="N851">
        <f t="shared" si="222"/>
        <v>2.1566523605150212E-2</v>
      </c>
      <c r="O851">
        <f t="shared" si="222"/>
        <v>1.0729613733905579E-4</v>
      </c>
      <c r="P851">
        <f t="shared" si="222"/>
        <v>1.0836909871244634E-2</v>
      </c>
      <c r="Q851">
        <f t="shared" si="222"/>
        <v>0.98723175965665233</v>
      </c>
      <c r="R851">
        <f t="shared" si="222"/>
        <v>1.0836909871244634E-2</v>
      </c>
      <c r="S851">
        <f t="shared" si="222"/>
        <v>1.0729613733905579E-4</v>
      </c>
      <c r="T851">
        <f t="shared" si="222"/>
        <v>1.0729613733905579E-4</v>
      </c>
      <c r="U851">
        <f t="shared" si="222"/>
        <v>0.10740343347639485</v>
      </c>
      <c r="V851">
        <f t="shared" si="222"/>
        <v>1.0729613733905579E-4</v>
      </c>
      <c r="W851">
        <f t="shared" si="222"/>
        <v>0.24688841201716738</v>
      </c>
      <c r="X851">
        <f t="shared" si="220"/>
        <v>1.2091693884615424E-25</v>
      </c>
      <c r="Y851">
        <f t="shared" si="224"/>
        <v>7.4893796235259658E-2</v>
      </c>
      <c r="Z851">
        <f t="shared" si="224"/>
        <v>4.1750897238702116E-2</v>
      </c>
      <c r="AA851">
        <f t="shared" si="224"/>
        <v>8.2950633560389661E-2</v>
      </c>
      <c r="AB851">
        <f t="shared" si="224"/>
        <v>0.99996520911155062</v>
      </c>
      <c r="AC851">
        <f t="shared" si="224"/>
        <v>6.3907199882809643E-2</v>
      </c>
      <c r="AD851">
        <f t="shared" si="224"/>
        <v>3.1496740643082104E-2</v>
      </c>
      <c r="AE851">
        <f t="shared" si="224"/>
        <v>5.5301032740057134E-2</v>
      </c>
      <c r="AF851">
        <f t="shared" si="224"/>
        <v>5.4934812861642132E-2</v>
      </c>
      <c r="AG851">
        <f t="shared" si="224"/>
        <v>6.134366073390464E-2</v>
      </c>
      <c r="AH851">
        <f t="shared" si="224"/>
        <v>8.2584413681974653E-2</v>
      </c>
      <c r="AI851">
        <f t="shared" si="221"/>
        <v>7.9243362574721802E-12</v>
      </c>
      <c r="AJ851">
        <v>0</v>
      </c>
      <c r="AK851">
        <f t="shared" si="219"/>
        <v>0</v>
      </c>
    </row>
    <row r="852" spans="2:37" x14ac:dyDescent="0.3">
      <c r="B852">
        <v>0.12134357060775425</v>
      </c>
      <c r="C852" t="s">
        <v>852</v>
      </c>
      <c r="D852" t="str">
        <f t="shared" si="218"/>
        <v>E</v>
      </c>
      <c r="E852" t="str">
        <f t="shared" si="218"/>
        <v>K</v>
      </c>
      <c r="F852" t="str">
        <f t="shared" si="217"/>
        <v>I</v>
      </c>
      <c r="G852" t="str">
        <f t="shared" si="217"/>
        <v>G</v>
      </c>
      <c r="H852" t="str">
        <f t="shared" si="217"/>
        <v>S</v>
      </c>
      <c r="I852" t="str">
        <f t="shared" si="217"/>
        <v>Y</v>
      </c>
      <c r="J852" t="str">
        <f t="shared" si="217"/>
        <v>A</v>
      </c>
      <c r="K852" t="str">
        <f t="shared" si="217"/>
        <v>I</v>
      </c>
      <c r="L852" t="str">
        <f t="shared" si="217"/>
        <v>L</v>
      </c>
      <c r="M852" t="str">
        <f t="shared" si="217"/>
        <v>S</v>
      </c>
      <c r="N852">
        <f t="shared" si="222"/>
        <v>6.4484978540772522E-2</v>
      </c>
      <c r="O852">
        <f t="shared" si="222"/>
        <v>1.0729613733905579E-4</v>
      </c>
      <c r="P852">
        <f t="shared" si="222"/>
        <v>8.5944206008583685E-2</v>
      </c>
      <c r="Q852">
        <f t="shared" si="222"/>
        <v>0.98723175965665233</v>
      </c>
      <c r="R852">
        <f t="shared" si="222"/>
        <v>8.5944206008583685E-2</v>
      </c>
      <c r="S852">
        <f t="shared" si="222"/>
        <v>0.25761802575107295</v>
      </c>
      <c r="T852">
        <f t="shared" si="222"/>
        <v>1.0836909871244634E-2</v>
      </c>
      <c r="U852">
        <f t="shared" si="222"/>
        <v>0.10740343347639485</v>
      </c>
      <c r="V852">
        <f t="shared" si="222"/>
        <v>1.0836909871244634E-2</v>
      </c>
      <c r="W852">
        <f t="shared" si="222"/>
        <v>0.24688841201716738</v>
      </c>
      <c r="X852">
        <f t="shared" si="220"/>
        <v>5.5695839032427841E-16</v>
      </c>
      <c r="Y852">
        <f t="shared" si="224"/>
        <v>5.3653043287189631E-2</v>
      </c>
      <c r="Z852">
        <f t="shared" si="224"/>
        <v>4.0102907785834613E-2</v>
      </c>
      <c r="AA852">
        <f t="shared" si="224"/>
        <v>5.9878781220244634E-2</v>
      </c>
      <c r="AB852">
        <f t="shared" si="224"/>
        <v>0.99996520911155062</v>
      </c>
      <c r="AC852">
        <f t="shared" si="224"/>
        <v>8.6429722405332157E-2</v>
      </c>
      <c r="AD852">
        <f t="shared" si="224"/>
        <v>5.4568592983227131E-2</v>
      </c>
      <c r="AE852">
        <f t="shared" si="224"/>
        <v>6.8851168241412145E-2</v>
      </c>
      <c r="AF852">
        <f t="shared" si="224"/>
        <v>5.4934812861642132E-2</v>
      </c>
      <c r="AG852">
        <f t="shared" si="224"/>
        <v>0.1197557313410972</v>
      </c>
      <c r="AH852">
        <f t="shared" si="224"/>
        <v>8.2584413681974653E-2</v>
      </c>
      <c r="AI852">
        <f t="shared" si="221"/>
        <v>2.241660646693977E-11</v>
      </c>
      <c r="AJ852">
        <v>0</v>
      </c>
      <c r="AK852">
        <f t="shared" si="219"/>
        <v>0</v>
      </c>
    </row>
    <row r="853" spans="2:37" x14ac:dyDescent="0.3">
      <c r="B853">
        <v>8.056037006985528E-2</v>
      </c>
      <c r="C853" t="s">
        <v>853</v>
      </c>
      <c r="D853" t="str">
        <f t="shared" si="218"/>
        <v>P</v>
      </c>
      <c r="E853" t="str">
        <f t="shared" si="218"/>
        <v>Y</v>
      </c>
      <c r="F853" t="str">
        <f t="shared" si="217"/>
        <v>H</v>
      </c>
      <c r="G853" t="str">
        <f t="shared" si="217"/>
        <v>G</v>
      </c>
      <c r="H853" t="str">
        <f t="shared" si="217"/>
        <v>K</v>
      </c>
      <c r="I853" t="str">
        <f t="shared" si="217"/>
        <v>V</v>
      </c>
      <c r="J853" t="str">
        <f t="shared" si="217"/>
        <v>I</v>
      </c>
      <c r="K853" t="str">
        <f t="shared" si="217"/>
        <v>V</v>
      </c>
      <c r="L853" t="str">
        <f t="shared" si="217"/>
        <v>P</v>
      </c>
      <c r="M853" t="str">
        <f t="shared" si="217"/>
        <v>E</v>
      </c>
      <c r="N853">
        <f t="shared" si="222"/>
        <v>4.3025751072961367E-2</v>
      </c>
      <c r="O853">
        <f t="shared" si="222"/>
        <v>1.0729613733905579E-4</v>
      </c>
      <c r="P853">
        <f t="shared" si="222"/>
        <v>1.0729613733905579E-4</v>
      </c>
      <c r="Q853">
        <f t="shared" si="222"/>
        <v>0.98723175965665233</v>
      </c>
      <c r="R853">
        <f t="shared" si="222"/>
        <v>1.0729613733905579E-4</v>
      </c>
      <c r="S853">
        <f t="shared" si="222"/>
        <v>1.0729613733905579E-4</v>
      </c>
      <c r="T853">
        <f t="shared" si="222"/>
        <v>0.33272532188841203</v>
      </c>
      <c r="U853">
        <f t="shared" si="222"/>
        <v>0.24688841201716738</v>
      </c>
      <c r="V853">
        <f t="shared" si="222"/>
        <v>1.0729613733905579E-4</v>
      </c>
      <c r="W853">
        <f t="shared" si="222"/>
        <v>1.0729613733905579E-4</v>
      </c>
      <c r="X853">
        <f t="shared" si="220"/>
        <v>7.3258901184638381E-29</v>
      </c>
      <c r="Y853">
        <f t="shared" si="224"/>
        <v>3.662381894089211E-2</v>
      </c>
      <c r="Z853">
        <f t="shared" si="224"/>
        <v>4.1750897238702116E-2</v>
      </c>
      <c r="AA853">
        <f t="shared" si="224"/>
        <v>2.1791913865084597E-2</v>
      </c>
      <c r="AB853">
        <f t="shared" si="224"/>
        <v>0.99996520911155062</v>
      </c>
      <c r="AC853">
        <f t="shared" si="224"/>
        <v>7.8006665201787159E-2</v>
      </c>
      <c r="AD853">
        <f t="shared" si="224"/>
        <v>7.4161356478429655E-2</v>
      </c>
      <c r="AE853">
        <f t="shared" si="224"/>
        <v>6.0245001098659635E-2</v>
      </c>
      <c r="AF853">
        <f t="shared" si="224"/>
        <v>8.1485754046729655E-2</v>
      </c>
      <c r="AG853">
        <f t="shared" si="224"/>
        <v>5.8597011645792133E-2</v>
      </c>
      <c r="AH853">
        <f t="shared" si="224"/>
        <v>6.4090309822017133E-2</v>
      </c>
      <c r="AI853">
        <f t="shared" si="221"/>
        <v>3.5048722549976668E-12</v>
      </c>
      <c r="AJ853">
        <v>0</v>
      </c>
      <c r="AK853">
        <f t="shared" si="219"/>
        <v>0</v>
      </c>
    </row>
    <row r="854" spans="2:37" x14ac:dyDescent="0.3">
      <c r="B854">
        <v>0.2049688004685577</v>
      </c>
      <c r="C854" t="s">
        <v>854</v>
      </c>
      <c r="D854" t="str">
        <f t="shared" si="218"/>
        <v>V</v>
      </c>
      <c r="E854" t="str">
        <f t="shared" si="218"/>
        <v>P</v>
      </c>
      <c r="F854" t="str">
        <f t="shared" si="218"/>
        <v>E</v>
      </c>
      <c r="G854" t="str">
        <f t="shared" si="218"/>
        <v>G</v>
      </c>
      <c r="H854" t="str">
        <f t="shared" si="218"/>
        <v>T</v>
      </c>
      <c r="I854" t="str">
        <f t="shared" si="218"/>
        <v>A</v>
      </c>
      <c r="J854" t="str">
        <f t="shared" si="218"/>
        <v>I</v>
      </c>
      <c r="K854" t="str">
        <f t="shared" si="218"/>
        <v>P</v>
      </c>
      <c r="L854" t="str">
        <f t="shared" si="218"/>
        <v>V</v>
      </c>
      <c r="M854" t="str">
        <f t="shared" si="218"/>
        <v>P</v>
      </c>
      <c r="N854">
        <f t="shared" si="222"/>
        <v>1.0729613733905579E-4</v>
      </c>
      <c r="O854">
        <f t="shared" si="222"/>
        <v>4.3025751072961367E-2</v>
      </c>
      <c r="P854">
        <f t="shared" si="222"/>
        <v>1.0836909871244634E-2</v>
      </c>
      <c r="Q854">
        <f t="shared" si="222"/>
        <v>0.98723175965665233</v>
      </c>
      <c r="R854">
        <f t="shared" si="222"/>
        <v>2.1566523605150212E-2</v>
      </c>
      <c r="S854">
        <f t="shared" si="222"/>
        <v>0.48293991416309007</v>
      </c>
      <c r="T854">
        <f t="shared" si="222"/>
        <v>0.33272532188841203</v>
      </c>
      <c r="U854">
        <f t="shared" si="222"/>
        <v>1.0729613733905579E-4</v>
      </c>
      <c r="V854">
        <f t="shared" si="222"/>
        <v>1.0729613733905579E-4</v>
      </c>
      <c r="W854">
        <f t="shared" si="222"/>
        <v>1.0729613733905579E-4</v>
      </c>
      <c r="X854">
        <f t="shared" si="220"/>
        <v>2.9091775389939135E-24</v>
      </c>
      <c r="Y854">
        <f t="shared" si="224"/>
        <v>6.5921409214092147E-2</v>
      </c>
      <c r="Z854">
        <f t="shared" si="224"/>
        <v>6.4090309822017133E-2</v>
      </c>
      <c r="AA854">
        <f t="shared" si="224"/>
        <v>6.7203178788544649E-2</v>
      </c>
      <c r="AB854">
        <f t="shared" si="224"/>
        <v>0.99996520911155062</v>
      </c>
      <c r="AC854">
        <f t="shared" si="224"/>
        <v>7.5076906174467148E-2</v>
      </c>
      <c r="AD854">
        <f t="shared" si="224"/>
        <v>8.1302644107522151E-2</v>
      </c>
      <c r="AE854">
        <f t="shared" si="224"/>
        <v>6.0245001098659635E-2</v>
      </c>
      <c r="AF854">
        <f t="shared" si="224"/>
        <v>5.4385483044019627E-2</v>
      </c>
      <c r="AG854">
        <f t="shared" si="224"/>
        <v>0.10327583681242218</v>
      </c>
      <c r="AH854">
        <f t="shared" si="224"/>
        <v>5.7498352010547135E-2</v>
      </c>
      <c r="AI854">
        <f t="shared" si="221"/>
        <v>3.3254107097093065E-11</v>
      </c>
      <c r="AJ854">
        <v>0</v>
      </c>
      <c r="AK854">
        <f t="shared" si="219"/>
        <v>0</v>
      </c>
    </row>
    <row r="855" spans="2:37" x14ac:dyDescent="0.3">
      <c r="B855">
        <v>0.96233151982293608</v>
      </c>
      <c r="C855" t="s">
        <v>855</v>
      </c>
      <c r="D855" t="str">
        <f t="shared" si="218"/>
        <v>A</v>
      </c>
      <c r="E855" t="str">
        <f t="shared" si="218"/>
        <v>V</v>
      </c>
      <c r="F855" t="str">
        <f t="shared" si="218"/>
        <v>H</v>
      </c>
      <c r="G855" t="str">
        <f t="shared" si="218"/>
        <v>G</v>
      </c>
      <c r="H855" t="str">
        <f t="shared" si="218"/>
        <v>G</v>
      </c>
      <c r="I855" t="str">
        <f t="shared" si="218"/>
        <v>A</v>
      </c>
      <c r="J855" t="str">
        <f t="shared" si="218"/>
        <v>L</v>
      </c>
      <c r="K855" t="str">
        <f t="shared" si="218"/>
        <v>N</v>
      </c>
      <c r="L855" t="str">
        <f t="shared" si="218"/>
        <v>T</v>
      </c>
      <c r="M855" t="str">
        <f t="shared" si="218"/>
        <v>D</v>
      </c>
      <c r="N855">
        <f t="shared" si="222"/>
        <v>5.3755364806866948E-2</v>
      </c>
      <c r="O855">
        <f t="shared" si="222"/>
        <v>1.0729613733905579E-4</v>
      </c>
      <c r="P855">
        <f t="shared" si="222"/>
        <v>1.0729613733905579E-4</v>
      </c>
      <c r="Q855">
        <f t="shared" si="222"/>
        <v>0.98723175965665233</v>
      </c>
      <c r="R855">
        <f t="shared" si="222"/>
        <v>0.13959227467811158</v>
      </c>
      <c r="S855">
        <f t="shared" si="222"/>
        <v>0.48293991416309007</v>
      </c>
      <c r="T855">
        <f t="shared" si="222"/>
        <v>0.12886266094420601</v>
      </c>
      <c r="U855">
        <f t="shared" si="222"/>
        <v>1.0836909871244634E-2</v>
      </c>
      <c r="V855">
        <f t="shared" si="222"/>
        <v>1.0729613733905579E-4</v>
      </c>
      <c r="W855">
        <f t="shared" si="222"/>
        <v>1.0836909871244634E-2</v>
      </c>
      <c r="X855">
        <f t="shared" si="220"/>
        <v>9.2025340528147054E-22</v>
      </c>
      <c r="Y855">
        <f t="shared" si="224"/>
        <v>9.247235039917967E-2</v>
      </c>
      <c r="Z855">
        <f t="shared" si="224"/>
        <v>8.4781732952464661E-2</v>
      </c>
      <c r="AA855">
        <f t="shared" si="224"/>
        <v>2.1791913865084597E-2</v>
      </c>
      <c r="AB855">
        <f t="shared" si="224"/>
        <v>0.99996520911155062</v>
      </c>
      <c r="AC855">
        <f t="shared" si="224"/>
        <v>3.8088698454552115E-2</v>
      </c>
      <c r="AD855">
        <f t="shared" si="224"/>
        <v>8.1302644107522151E-2</v>
      </c>
      <c r="AE855">
        <f t="shared" si="224"/>
        <v>9.9796747967479671E-2</v>
      </c>
      <c r="AF855">
        <f t="shared" si="224"/>
        <v>3.8638028272174614E-2</v>
      </c>
      <c r="AG855">
        <f t="shared" si="224"/>
        <v>8.1485754046729655E-2</v>
      </c>
      <c r="AH855">
        <f t="shared" si="224"/>
        <v>5.8413901706584635E-2</v>
      </c>
      <c r="AI855">
        <f t="shared" si="221"/>
        <v>9.576505626021097E-12</v>
      </c>
      <c r="AJ855">
        <v>0</v>
      </c>
      <c r="AK855">
        <f t="shared" si="219"/>
        <v>0</v>
      </c>
    </row>
    <row r="856" spans="2:37" x14ac:dyDescent="0.3">
      <c r="B856">
        <v>0.727651777752092</v>
      </c>
      <c r="C856" t="s">
        <v>856</v>
      </c>
      <c r="D856" t="str">
        <f t="shared" si="218"/>
        <v>V</v>
      </c>
      <c r="E856" t="str">
        <f t="shared" si="218"/>
        <v>H</v>
      </c>
      <c r="F856" t="str">
        <f t="shared" si="218"/>
        <v>G</v>
      </c>
      <c r="G856" t="str">
        <f t="shared" si="218"/>
        <v>G</v>
      </c>
      <c r="H856" t="str">
        <f t="shared" si="218"/>
        <v>A</v>
      </c>
      <c r="I856" t="str">
        <f t="shared" si="218"/>
        <v>L</v>
      </c>
      <c r="J856" t="str">
        <f t="shared" si="218"/>
        <v>N</v>
      </c>
      <c r="K856" t="str">
        <f t="shared" si="218"/>
        <v>T</v>
      </c>
      <c r="L856" t="str">
        <f t="shared" si="218"/>
        <v>D</v>
      </c>
      <c r="M856" t="str">
        <f t="shared" si="218"/>
        <v>E</v>
      </c>
      <c r="N856">
        <f t="shared" si="222"/>
        <v>1.0729613733905579E-4</v>
      </c>
      <c r="O856">
        <f t="shared" si="222"/>
        <v>1.0836909871244634E-2</v>
      </c>
      <c r="P856">
        <f t="shared" si="222"/>
        <v>1.0729613733905579E-4</v>
      </c>
      <c r="Q856">
        <f t="shared" si="222"/>
        <v>0.98723175965665233</v>
      </c>
      <c r="R856">
        <f t="shared" si="222"/>
        <v>0.60096566523605144</v>
      </c>
      <c r="S856">
        <f t="shared" si="222"/>
        <v>1.0729613733905579E-4</v>
      </c>
      <c r="T856">
        <f t="shared" si="222"/>
        <v>1.0729613733905579E-4</v>
      </c>
      <c r="U856">
        <f t="shared" si="222"/>
        <v>2.1566523605150212E-2</v>
      </c>
      <c r="V856">
        <f t="shared" si="222"/>
        <v>6.4484978540772522E-2</v>
      </c>
      <c r="W856">
        <f t="shared" si="222"/>
        <v>1.0729613733905579E-4</v>
      </c>
      <c r="X856">
        <f t="shared" si="220"/>
        <v>1.749665863591373E-27</v>
      </c>
      <c r="Y856">
        <f t="shared" si="224"/>
        <v>6.5921409214092147E-2</v>
      </c>
      <c r="Z856">
        <f t="shared" si="224"/>
        <v>2.3989233135574599E-2</v>
      </c>
      <c r="AA856">
        <f t="shared" si="224"/>
        <v>4.1384677360287114E-2</v>
      </c>
      <c r="AB856">
        <f t="shared" si="224"/>
        <v>0.99996520911155062</v>
      </c>
      <c r="AC856">
        <f t="shared" si="224"/>
        <v>6.7935618545374638E-2</v>
      </c>
      <c r="AD856">
        <f t="shared" si="224"/>
        <v>7.7823555262579655E-2</v>
      </c>
      <c r="AE856">
        <f t="shared" si="224"/>
        <v>2.8566981615762103E-2</v>
      </c>
      <c r="AF856">
        <f t="shared" si="224"/>
        <v>8.7711491979784659E-2</v>
      </c>
      <c r="AG856">
        <f t="shared" si="224"/>
        <v>4.3032666813154617E-2</v>
      </c>
      <c r="AH856">
        <f t="shared" si="224"/>
        <v>6.4090309822017133E-2</v>
      </c>
      <c r="AI856">
        <f t="shared" si="221"/>
        <v>2.3581420642178323E-12</v>
      </c>
      <c r="AJ856">
        <v>0</v>
      </c>
      <c r="AK856">
        <f t="shared" si="219"/>
        <v>0</v>
      </c>
    </row>
    <row r="857" spans="2:37" x14ac:dyDescent="0.3">
      <c r="B857">
        <v>8.9192276655486791E-2</v>
      </c>
      <c r="C857" t="s">
        <v>857</v>
      </c>
      <c r="D857" t="str">
        <f t="shared" si="218"/>
        <v>V</v>
      </c>
      <c r="E857" t="str">
        <f t="shared" si="218"/>
        <v>K</v>
      </c>
      <c r="F857" t="str">
        <f t="shared" si="218"/>
        <v>P</v>
      </c>
      <c r="G857" t="str">
        <f t="shared" si="218"/>
        <v>G</v>
      </c>
      <c r="H857" t="str">
        <f t="shared" si="218"/>
        <v>D</v>
      </c>
      <c r="I857" t="str">
        <f t="shared" si="218"/>
        <v>Y</v>
      </c>
      <c r="J857" t="str">
        <f t="shared" si="218"/>
        <v>D</v>
      </c>
      <c r="K857" t="str">
        <f t="shared" si="218"/>
        <v>G</v>
      </c>
      <c r="L857" t="str">
        <f t="shared" si="218"/>
        <v>E</v>
      </c>
      <c r="M857" t="str">
        <f t="shared" si="218"/>
        <v>Y</v>
      </c>
      <c r="N857">
        <f t="shared" si="222"/>
        <v>1.0729613733905579E-4</v>
      </c>
      <c r="O857">
        <f t="shared" si="222"/>
        <v>1.0729613733905579E-4</v>
      </c>
      <c r="P857">
        <f t="shared" si="222"/>
        <v>4.3025751072961367E-2</v>
      </c>
      <c r="Q857">
        <f t="shared" si="222"/>
        <v>0.98723175965665233</v>
      </c>
      <c r="R857">
        <f t="shared" si="222"/>
        <v>1.0729613733905579E-4</v>
      </c>
      <c r="S857">
        <f t="shared" si="222"/>
        <v>0.25761802575107295</v>
      </c>
      <c r="T857">
        <f t="shared" si="222"/>
        <v>1.0729613733905579E-4</v>
      </c>
      <c r="U857">
        <f t="shared" si="222"/>
        <v>1.0836909871244634E-2</v>
      </c>
      <c r="V857">
        <f t="shared" si="222"/>
        <v>0.2790772532188841</v>
      </c>
      <c r="W857">
        <f t="shared" si="222"/>
        <v>1.0729613733905579E-4</v>
      </c>
      <c r="X857">
        <f t="shared" si="220"/>
        <v>6.4758368908564159E-27</v>
      </c>
      <c r="Y857">
        <f t="shared" si="224"/>
        <v>6.5921409214092147E-2</v>
      </c>
      <c r="Z857">
        <f t="shared" si="224"/>
        <v>4.0102907785834613E-2</v>
      </c>
      <c r="AA857">
        <f t="shared" si="224"/>
        <v>7.6724895627334658E-2</v>
      </c>
      <c r="AB857">
        <f t="shared" si="224"/>
        <v>0.99996520911155062</v>
      </c>
      <c r="AC857">
        <f t="shared" si="224"/>
        <v>7.3978246539222151E-2</v>
      </c>
      <c r="AD857">
        <f t="shared" si="224"/>
        <v>5.4568592983227131E-2</v>
      </c>
      <c r="AE857">
        <f t="shared" si="224"/>
        <v>4.8525964989379625E-2</v>
      </c>
      <c r="AF857">
        <f t="shared" si="224"/>
        <v>3.9919797846627116E-2</v>
      </c>
      <c r="AG857">
        <f t="shared" si="224"/>
        <v>4.742730535413462E-2</v>
      </c>
      <c r="AH857">
        <f t="shared" si="224"/>
        <v>2.5820332527649599E-2</v>
      </c>
      <c r="AI857">
        <f t="shared" si="221"/>
        <v>1.9156038185119109E-12</v>
      </c>
      <c r="AJ857">
        <v>0</v>
      </c>
      <c r="AK857">
        <f t="shared" si="219"/>
        <v>0</v>
      </c>
    </row>
    <row r="858" spans="2:37" x14ac:dyDescent="0.3">
      <c r="B858">
        <v>0.63119813735759966</v>
      </c>
      <c r="C858" t="s">
        <v>858</v>
      </c>
      <c r="D858" t="str">
        <f t="shared" si="218"/>
        <v>D</v>
      </c>
      <c r="E858" t="str">
        <f t="shared" si="218"/>
        <v>Y</v>
      </c>
      <c r="F858" t="str">
        <f t="shared" si="218"/>
        <v>D</v>
      </c>
      <c r="G858" t="str">
        <f t="shared" si="218"/>
        <v>G</v>
      </c>
      <c r="H858" t="str">
        <f t="shared" si="218"/>
        <v>E</v>
      </c>
      <c r="I858" t="str">
        <f t="shared" si="218"/>
        <v>Y</v>
      </c>
      <c r="J858" t="str">
        <f t="shared" si="218"/>
        <v>L</v>
      </c>
      <c r="K858" t="str">
        <f t="shared" si="218"/>
        <v>Y</v>
      </c>
      <c r="L858" t="str">
        <f t="shared" si="218"/>
        <v>D</v>
      </c>
      <c r="M858" t="str">
        <f t="shared" si="218"/>
        <v>I</v>
      </c>
      <c r="N858">
        <f t="shared" si="222"/>
        <v>0.33272532188841203</v>
      </c>
      <c r="O858">
        <f t="shared" si="222"/>
        <v>1.0729613733905579E-4</v>
      </c>
      <c r="P858">
        <f t="shared" si="222"/>
        <v>1.0729613733905579E-4</v>
      </c>
      <c r="Q858">
        <f t="shared" si="222"/>
        <v>0.98723175965665233</v>
      </c>
      <c r="R858">
        <f t="shared" si="222"/>
        <v>1.0836909871244634E-2</v>
      </c>
      <c r="S858">
        <f t="shared" si="222"/>
        <v>0.25761802575107295</v>
      </c>
      <c r="T858">
        <f t="shared" si="222"/>
        <v>0.12886266094420601</v>
      </c>
      <c r="U858">
        <f t="shared" si="222"/>
        <v>1.0729613733905579E-4</v>
      </c>
      <c r="V858">
        <f t="shared" si="222"/>
        <v>6.4484978540772522E-2</v>
      </c>
      <c r="W858">
        <f t="shared" si="222"/>
        <v>1.0729613733905579E-4</v>
      </c>
      <c r="X858">
        <f t="shared" si="220"/>
        <v>1.3897299667862751E-23</v>
      </c>
      <c r="Y858">
        <f t="shared" si="224"/>
        <v>3.1862960521497105E-2</v>
      </c>
      <c r="Z858">
        <f t="shared" si="224"/>
        <v>4.1750897238702116E-2</v>
      </c>
      <c r="AA858">
        <f t="shared" si="224"/>
        <v>5.1821943895114624E-2</v>
      </c>
      <c r="AB858">
        <f t="shared" si="224"/>
        <v>0.99996520911155062</v>
      </c>
      <c r="AC858">
        <f t="shared" si="224"/>
        <v>6.3907199882809643E-2</v>
      </c>
      <c r="AD858">
        <f t="shared" si="224"/>
        <v>5.4568592983227131E-2</v>
      </c>
      <c r="AE858">
        <f t="shared" si="224"/>
        <v>9.9796747967479671E-2</v>
      </c>
      <c r="AF858">
        <f t="shared" si="224"/>
        <v>4.284955687394712E-2</v>
      </c>
      <c r="AG858">
        <f t="shared" si="224"/>
        <v>4.3032666813154617E-2</v>
      </c>
      <c r="AH858">
        <f t="shared" si="224"/>
        <v>4.651175565809712E-2</v>
      </c>
      <c r="AI858">
        <f t="shared" si="221"/>
        <v>2.029314500188874E-12</v>
      </c>
      <c r="AJ858">
        <v>0</v>
      </c>
      <c r="AK858">
        <f t="shared" si="219"/>
        <v>0</v>
      </c>
    </row>
    <row r="859" spans="2:37" x14ac:dyDescent="0.3">
      <c r="B859">
        <v>0.64634783634265336</v>
      </c>
      <c r="C859" t="s">
        <v>859</v>
      </c>
      <c r="D859" t="str">
        <f t="shared" si="218"/>
        <v>L</v>
      </c>
      <c r="E859" t="str">
        <f t="shared" si="218"/>
        <v>V</v>
      </c>
      <c r="F859" t="str">
        <f t="shared" si="218"/>
        <v>S</v>
      </c>
      <c r="G859" t="str">
        <f t="shared" si="218"/>
        <v>G</v>
      </c>
      <c r="H859" t="str">
        <f t="shared" si="218"/>
        <v>L</v>
      </c>
      <c r="I859" t="str">
        <f t="shared" si="218"/>
        <v>G</v>
      </c>
      <c r="J859" t="str">
        <f t="shared" si="218"/>
        <v>M</v>
      </c>
      <c r="K859" t="str">
        <f t="shared" si="218"/>
        <v>T</v>
      </c>
      <c r="L859" t="str">
        <f t="shared" si="218"/>
        <v>G</v>
      </c>
      <c r="M859" t="str">
        <f t="shared" si="218"/>
        <v>E</v>
      </c>
      <c r="N859">
        <f t="shared" si="222"/>
        <v>4.3025751072961367E-2</v>
      </c>
      <c r="O859">
        <f t="shared" si="222"/>
        <v>1.0729613733905579E-4</v>
      </c>
      <c r="P859">
        <f t="shared" si="222"/>
        <v>1.0836909871244634E-2</v>
      </c>
      <c r="Q859">
        <f t="shared" si="222"/>
        <v>0.98723175965665233</v>
      </c>
      <c r="R859">
        <f t="shared" si="222"/>
        <v>1.0729613733905579E-4</v>
      </c>
      <c r="S859">
        <f t="shared" si="222"/>
        <v>0.18251072961373391</v>
      </c>
      <c r="T859">
        <f t="shared" si="222"/>
        <v>1.0836909871244634E-2</v>
      </c>
      <c r="U859">
        <f t="shared" si="222"/>
        <v>2.1566523605150212E-2</v>
      </c>
      <c r="V859">
        <f t="shared" si="222"/>
        <v>1.0729613733905579E-4</v>
      </c>
      <c r="W859">
        <f t="shared" si="222"/>
        <v>1.0729613733905579E-4</v>
      </c>
      <c r="X859">
        <f t="shared" si="220"/>
        <v>3.5808417963566478E-26</v>
      </c>
      <c r="Y859">
        <f t="shared" si="224"/>
        <v>0.11572731267853219</v>
      </c>
      <c r="Z859">
        <f t="shared" si="224"/>
        <v>8.4781732952464661E-2</v>
      </c>
      <c r="AA859">
        <f t="shared" si="224"/>
        <v>8.2950633560389661E-2</v>
      </c>
      <c r="AB859">
        <f t="shared" si="224"/>
        <v>0.99996520911155062</v>
      </c>
      <c r="AC859">
        <f t="shared" si="224"/>
        <v>8.9725701311067163E-2</v>
      </c>
      <c r="AD859">
        <f t="shared" si="224"/>
        <v>3.8088698454552115E-2</v>
      </c>
      <c r="AE859">
        <f t="shared" si="224"/>
        <v>3.2412290339119604E-2</v>
      </c>
      <c r="AF859">
        <f t="shared" si="224"/>
        <v>8.7711491979784659E-2</v>
      </c>
      <c r="AG859">
        <f t="shared" si="224"/>
        <v>6.134366073390464E-2</v>
      </c>
      <c r="AH859">
        <f t="shared" si="224"/>
        <v>6.4090309822017133E-2</v>
      </c>
      <c r="AI859">
        <f t="shared" si="221"/>
        <v>3.0659607827090372E-11</v>
      </c>
      <c r="AJ859">
        <v>0</v>
      </c>
      <c r="AK859">
        <f t="shared" si="219"/>
        <v>0</v>
      </c>
    </row>
    <row r="860" spans="2:37" x14ac:dyDescent="0.3">
      <c r="B860">
        <v>0.80064686362371129</v>
      </c>
      <c r="C860" t="s">
        <v>860</v>
      </c>
      <c r="D860" t="str">
        <f t="shared" si="218"/>
        <v>S</v>
      </c>
      <c r="E860" t="str">
        <f t="shared" si="218"/>
        <v>G</v>
      </c>
      <c r="F860" t="str">
        <f t="shared" si="218"/>
        <v>L</v>
      </c>
      <c r="G860" t="str">
        <f t="shared" si="218"/>
        <v>G</v>
      </c>
      <c r="H860" t="str">
        <f t="shared" si="218"/>
        <v>M</v>
      </c>
      <c r="I860" t="str">
        <f t="shared" si="218"/>
        <v>T</v>
      </c>
      <c r="J860" t="str">
        <f t="shared" si="218"/>
        <v>G</v>
      </c>
      <c r="K860" t="str">
        <f t="shared" si="218"/>
        <v>E</v>
      </c>
      <c r="L860" t="str">
        <f t="shared" si="218"/>
        <v>L</v>
      </c>
      <c r="M860" t="str">
        <f t="shared" si="218"/>
        <v>I</v>
      </c>
      <c r="N860">
        <f t="shared" si="222"/>
        <v>2.1566523605150212E-2</v>
      </c>
      <c r="O860">
        <f t="shared" si="222"/>
        <v>0.26834763948497853</v>
      </c>
      <c r="P860">
        <f t="shared" si="222"/>
        <v>1.0836909871244634E-2</v>
      </c>
      <c r="Q860">
        <f t="shared" si="222"/>
        <v>0.98723175965665233</v>
      </c>
      <c r="R860">
        <f t="shared" si="222"/>
        <v>1.0729613733905579E-4</v>
      </c>
      <c r="S860">
        <f t="shared" si="222"/>
        <v>6.4484978540772522E-2</v>
      </c>
      <c r="T860">
        <f t="shared" si="222"/>
        <v>1.0729613733905579E-4</v>
      </c>
      <c r="U860">
        <f t="shared" si="222"/>
        <v>1.0729613733905579E-4</v>
      </c>
      <c r="V860">
        <f t="shared" si="222"/>
        <v>1.0836909871244634E-2</v>
      </c>
      <c r="W860">
        <f t="shared" si="222"/>
        <v>1.0729613733905579E-4</v>
      </c>
      <c r="X860">
        <f t="shared" si="220"/>
        <v>7.8908649671316602E-26</v>
      </c>
      <c r="Y860">
        <f t="shared" si="224"/>
        <v>7.4893796235259658E-2</v>
      </c>
      <c r="Z860">
        <f t="shared" si="224"/>
        <v>3.6257599062477108E-2</v>
      </c>
      <c r="AA860">
        <f t="shared" si="224"/>
        <v>7.7457335384164647E-2</v>
      </c>
      <c r="AB860">
        <f t="shared" si="224"/>
        <v>0.99996520911155062</v>
      </c>
      <c r="AC860">
        <f t="shared" si="224"/>
        <v>1.1903977147879588E-2</v>
      </c>
      <c r="AD860">
        <f t="shared" si="224"/>
        <v>7.6724895627334658E-2</v>
      </c>
      <c r="AE860">
        <f t="shared" si="224"/>
        <v>6.5555189335677139E-2</v>
      </c>
      <c r="AF860">
        <f t="shared" si="224"/>
        <v>5.7498352010547135E-2</v>
      </c>
      <c r="AG860">
        <f t="shared" si="224"/>
        <v>0.1197557313410972</v>
      </c>
      <c r="AH860">
        <f t="shared" si="224"/>
        <v>4.651175565809712E-2</v>
      </c>
      <c r="AI860">
        <f t="shared" si="221"/>
        <v>3.9776338330286147E-12</v>
      </c>
      <c r="AJ860">
        <v>0</v>
      </c>
      <c r="AK860">
        <f t="shared" si="219"/>
        <v>0</v>
      </c>
    </row>
    <row r="861" spans="2:37" x14ac:dyDescent="0.3">
      <c r="B861">
        <v>0.76820131342556774</v>
      </c>
      <c r="C861" t="s">
        <v>861</v>
      </c>
      <c r="D861" t="str">
        <f t="shared" si="218"/>
        <v>G</v>
      </c>
      <c r="E861" t="str">
        <f t="shared" si="218"/>
        <v>M</v>
      </c>
      <c r="F861" t="str">
        <f t="shared" si="218"/>
        <v>T</v>
      </c>
      <c r="G861" t="str">
        <f t="shared" si="218"/>
        <v>G</v>
      </c>
      <c r="H861" t="str">
        <f t="shared" si="218"/>
        <v>E</v>
      </c>
      <c r="I861" t="str">
        <f t="shared" si="218"/>
        <v>L</v>
      </c>
      <c r="J861" t="str">
        <f t="shared" si="218"/>
        <v>I</v>
      </c>
      <c r="K861" t="str">
        <f t="shared" si="218"/>
        <v>E</v>
      </c>
      <c r="L861" t="str">
        <f t="shared" si="218"/>
        <v>P</v>
      </c>
      <c r="M861" t="str">
        <f t="shared" si="218"/>
        <v>P</v>
      </c>
      <c r="N861">
        <f t="shared" si="222"/>
        <v>4.3025751072961367E-2</v>
      </c>
      <c r="O861">
        <f t="shared" si="222"/>
        <v>2.1566523605150212E-2</v>
      </c>
      <c r="P861">
        <f t="shared" si="222"/>
        <v>3.2296137339055793E-2</v>
      </c>
      <c r="Q861">
        <f t="shared" si="222"/>
        <v>0.98723175965665233</v>
      </c>
      <c r="R861">
        <f t="shared" si="222"/>
        <v>1.0836909871244634E-2</v>
      </c>
      <c r="S861">
        <f t="shared" si="222"/>
        <v>1.0729613733905579E-4</v>
      </c>
      <c r="T861">
        <f t="shared" si="222"/>
        <v>0.33272532188841203</v>
      </c>
      <c r="U861">
        <f t="shared" si="222"/>
        <v>1.0729613733905579E-4</v>
      </c>
      <c r="V861">
        <f t="shared" si="222"/>
        <v>1.0729613733905579E-4</v>
      </c>
      <c r="W861">
        <f t="shared" si="222"/>
        <v>1.0729613733905579E-4</v>
      </c>
      <c r="X861">
        <f t="shared" si="220"/>
        <v>1.9454842018155258E-25</v>
      </c>
      <c r="Y861">
        <f t="shared" si="224"/>
        <v>6.2442320369149637E-2</v>
      </c>
      <c r="Z861">
        <f t="shared" si="224"/>
        <v>3.4060279791987107E-2</v>
      </c>
      <c r="AA861">
        <f t="shared" si="224"/>
        <v>8.3316853438804656E-2</v>
      </c>
      <c r="AB861">
        <f t="shared" si="224"/>
        <v>0.99996520911155062</v>
      </c>
      <c r="AC861">
        <f t="shared" si="224"/>
        <v>6.3907199882809643E-2</v>
      </c>
      <c r="AD861">
        <f t="shared" si="224"/>
        <v>7.7823555262579655E-2</v>
      </c>
      <c r="AE861">
        <f t="shared" si="224"/>
        <v>6.0245001098659635E-2</v>
      </c>
      <c r="AF861">
        <f t="shared" si="224"/>
        <v>5.7498352010547135E-2</v>
      </c>
      <c r="AG861">
        <f t="shared" si="224"/>
        <v>5.8597011645792133E-2</v>
      </c>
      <c r="AH861">
        <f t="shared" si="224"/>
        <v>5.7498352010547135E-2</v>
      </c>
      <c r="AI861">
        <f t="shared" si="221"/>
        <v>1.0143683662782613E-11</v>
      </c>
      <c r="AJ861">
        <v>0</v>
      </c>
      <c r="AK861">
        <f t="shared" si="219"/>
        <v>0</v>
      </c>
    </row>
    <row r="862" spans="2:37" x14ac:dyDescent="0.3">
      <c r="B862">
        <v>0.21716741097927872</v>
      </c>
      <c r="C862" t="s">
        <v>862</v>
      </c>
      <c r="D862" t="str">
        <f t="shared" si="218"/>
        <v>H</v>
      </c>
      <c r="E862" t="str">
        <f t="shared" si="218"/>
        <v>A</v>
      </c>
      <c r="F862" t="str">
        <f t="shared" si="218"/>
        <v>R</v>
      </c>
      <c r="G862" t="str">
        <f t="shared" si="218"/>
        <v>G</v>
      </c>
      <c r="H862" t="str">
        <f t="shared" si="218"/>
        <v>L</v>
      </c>
      <c r="I862" t="str">
        <f t="shared" si="218"/>
        <v>D</v>
      </c>
      <c r="J862" t="str">
        <f t="shared" si="218"/>
        <v>V</v>
      </c>
      <c r="K862" t="str">
        <f t="shared" si="218"/>
        <v>N</v>
      </c>
      <c r="L862" t="str">
        <f t="shared" si="218"/>
        <v>A</v>
      </c>
      <c r="M862" t="str">
        <f t="shared" si="218"/>
        <v>R</v>
      </c>
      <c r="N862">
        <f t="shared" si="222"/>
        <v>5.3755364806866948E-2</v>
      </c>
      <c r="O862">
        <f t="shared" si="222"/>
        <v>3.2296137339055793E-2</v>
      </c>
      <c r="P862">
        <f t="shared" si="222"/>
        <v>1.0729613733905579E-4</v>
      </c>
      <c r="Q862">
        <f t="shared" si="222"/>
        <v>0.98723175965665233</v>
      </c>
      <c r="R862">
        <f t="shared" si="222"/>
        <v>1.0729613733905579E-4</v>
      </c>
      <c r="S862">
        <f t="shared" si="222"/>
        <v>1.0729613733905579E-4</v>
      </c>
      <c r="T862">
        <f t="shared" si="222"/>
        <v>7.521459227467811E-2</v>
      </c>
      <c r="U862">
        <f t="shared" si="222"/>
        <v>1.0836909871244634E-2</v>
      </c>
      <c r="V862">
        <f t="shared" si="222"/>
        <v>1.0729613733905579E-4</v>
      </c>
      <c r="W862">
        <f t="shared" si="222"/>
        <v>0.20396995708154508</v>
      </c>
      <c r="X862">
        <f t="shared" si="220"/>
        <v>5.1966488669566821E-25</v>
      </c>
      <c r="Y862">
        <f t="shared" si="224"/>
        <v>3.5342049366439608E-2</v>
      </c>
      <c r="Z862">
        <f t="shared" si="224"/>
        <v>7.7274225444957156E-2</v>
      </c>
      <c r="AA862">
        <f t="shared" si="224"/>
        <v>6.9949827876657142E-2</v>
      </c>
      <c r="AB862">
        <f t="shared" si="224"/>
        <v>0.99996520911155062</v>
      </c>
      <c r="AC862">
        <f t="shared" si="224"/>
        <v>8.9725701311067163E-2</v>
      </c>
      <c r="AD862">
        <f t="shared" si="224"/>
        <v>5.7315242071339631E-2</v>
      </c>
      <c r="AE862">
        <f t="shared" si="224"/>
        <v>0.10693803559657218</v>
      </c>
      <c r="AF862">
        <f t="shared" si="224"/>
        <v>3.8638028272174614E-2</v>
      </c>
      <c r="AG862">
        <f t="shared" si="224"/>
        <v>7.5626235992089647E-2</v>
      </c>
      <c r="AH862">
        <f t="shared" si="224"/>
        <v>6.0061891159452138E-2</v>
      </c>
      <c r="AI862">
        <f t="shared" si="221"/>
        <v>1.8183862367622117E-11</v>
      </c>
      <c r="AJ862">
        <v>0</v>
      </c>
      <c r="AK862">
        <f t="shared" si="219"/>
        <v>0</v>
      </c>
    </row>
    <row r="863" spans="2:37" x14ac:dyDescent="0.3">
      <c r="B863">
        <v>0.42672015900349558</v>
      </c>
      <c r="C863" t="s">
        <v>863</v>
      </c>
      <c r="D863" t="str">
        <f t="shared" si="218"/>
        <v>L</v>
      </c>
      <c r="E863" t="str">
        <f t="shared" si="218"/>
        <v>L</v>
      </c>
      <c r="F863" t="str">
        <f t="shared" si="218"/>
        <v>N</v>
      </c>
      <c r="G863" t="str">
        <f t="shared" si="218"/>
        <v>G</v>
      </c>
      <c r="H863" t="str">
        <f t="shared" si="218"/>
        <v>C</v>
      </c>
      <c r="I863" t="str">
        <f t="shared" si="218"/>
        <v>K</v>
      </c>
      <c r="J863" t="str">
        <f t="shared" si="218"/>
        <v>Y</v>
      </c>
      <c r="K863" t="str">
        <f t="shared" si="218"/>
        <v>P</v>
      </c>
      <c r="L863" t="str">
        <f t="shared" si="218"/>
        <v>V</v>
      </c>
      <c r="M863" t="str">
        <f t="shared" si="218"/>
        <v>E</v>
      </c>
      <c r="N863">
        <f t="shared" si="222"/>
        <v>4.3025751072961367E-2</v>
      </c>
      <c r="O863">
        <f t="shared" si="222"/>
        <v>1.0729613733905579E-4</v>
      </c>
      <c r="P863">
        <f t="shared" si="222"/>
        <v>1.0729613733905579E-4</v>
      </c>
      <c r="Q863">
        <f t="shared" si="222"/>
        <v>0.98723175965665233</v>
      </c>
      <c r="R863">
        <f t="shared" si="222"/>
        <v>0.10740343347639485</v>
      </c>
      <c r="S863">
        <f t="shared" si="222"/>
        <v>1.0729613733905579E-4</v>
      </c>
      <c r="T863">
        <f t="shared" si="222"/>
        <v>1.0836909871244634E-2</v>
      </c>
      <c r="U863">
        <f t="shared" si="222"/>
        <v>1.0729613733905579E-4</v>
      </c>
      <c r="V863">
        <f t="shared" si="222"/>
        <v>1.0729613733905579E-4</v>
      </c>
      <c r="W863">
        <f t="shared" si="222"/>
        <v>1.0729613733905579E-4</v>
      </c>
      <c r="X863">
        <f t="shared" si="220"/>
        <v>1.038000270575981E-30</v>
      </c>
      <c r="Y863">
        <f t="shared" si="224"/>
        <v>0.11572731267853219</v>
      </c>
      <c r="Z863">
        <f t="shared" si="224"/>
        <v>0.10693803559657218</v>
      </c>
      <c r="AA863">
        <f t="shared" si="224"/>
        <v>3.3877169852779609E-2</v>
      </c>
      <c r="AB863">
        <f t="shared" si="224"/>
        <v>0.99996520911155062</v>
      </c>
      <c r="AC863">
        <f t="shared" si="224"/>
        <v>1.6298615688859593E-2</v>
      </c>
      <c r="AD863">
        <f t="shared" si="224"/>
        <v>5.8047681828169634E-2</v>
      </c>
      <c r="AE863">
        <f t="shared" si="224"/>
        <v>2.0510144290632096E-2</v>
      </c>
      <c r="AF863">
        <f t="shared" si="224"/>
        <v>5.4385483044019627E-2</v>
      </c>
      <c r="AG863">
        <f t="shared" si="224"/>
        <v>0.10327583681242218</v>
      </c>
      <c r="AH863">
        <f t="shared" si="224"/>
        <v>6.4090309822017133E-2</v>
      </c>
      <c r="AI863">
        <f t="shared" si="221"/>
        <v>2.888158667959624E-12</v>
      </c>
      <c r="AJ863">
        <v>0</v>
      </c>
      <c r="AK863">
        <f t="shared" si="219"/>
        <v>0</v>
      </c>
    </row>
    <row r="864" spans="2:37" x14ac:dyDescent="0.3">
      <c r="B864">
        <v>0.17181240264591491</v>
      </c>
      <c r="C864" t="s">
        <v>864</v>
      </c>
      <c r="D864" t="str">
        <f t="shared" si="218"/>
        <v>D</v>
      </c>
      <c r="E864" t="str">
        <f t="shared" si="218"/>
        <v>T</v>
      </c>
      <c r="F864" t="str">
        <f t="shared" si="218"/>
        <v>T</v>
      </c>
      <c r="G864" t="str">
        <f t="shared" si="218"/>
        <v>G</v>
      </c>
      <c r="H864" t="str">
        <f t="shared" si="218"/>
        <v>S</v>
      </c>
      <c r="I864" t="str">
        <f t="shared" si="218"/>
        <v>T</v>
      </c>
      <c r="J864" t="str">
        <f t="shared" si="218"/>
        <v>K</v>
      </c>
      <c r="K864" t="str">
        <f t="shared" si="218"/>
        <v>P</v>
      </c>
      <c r="L864" t="str">
        <f t="shared" si="218"/>
        <v>K</v>
      </c>
      <c r="M864" t="str">
        <f t="shared" si="218"/>
        <v>K</v>
      </c>
      <c r="N864">
        <f t="shared" si="222"/>
        <v>0.33272532188841203</v>
      </c>
      <c r="O864">
        <f t="shared" si="222"/>
        <v>2.1566523605150212E-2</v>
      </c>
      <c r="P864">
        <f t="shared" si="222"/>
        <v>3.2296137339055793E-2</v>
      </c>
      <c r="Q864">
        <f t="shared" si="222"/>
        <v>0.98723175965665233</v>
      </c>
      <c r="R864">
        <f t="shared" si="222"/>
        <v>8.5944206008583685E-2</v>
      </c>
      <c r="S864">
        <f t="shared" si="222"/>
        <v>6.4484978540772522E-2</v>
      </c>
      <c r="T864">
        <f t="shared" si="222"/>
        <v>1.0729613733905579E-4</v>
      </c>
      <c r="U864">
        <f t="shared" si="222"/>
        <v>1.0729613733905579E-4</v>
      </c>
      <c r="V864">
        <f t="shared" si="222"/>
        <v>1.0729613733905579E-4</v>
      </c>
      <c r="W864">
        <f t="shared" si="222"/>
        <v>3.2296137339055793E-2</v>
      </c>
      <c r="X864">
        <f t="shared" si="220"/>
        <v>6.9604199923877672E-22</v>
      </c>
      <c r="Y864">
        <f t="shared" si="224"/>
        <v>3.1862960521497105E-2</v>
      </c>
      <c r="Z864">
        <f t="shared" si="224"/>
        <v>7.5992455870504655E-2</v>
      </c>
      <c r="AA864">
        <f t="shared" si="224"/>
        <v>8.3316853438804656E-2</v>
      </c>
      <c r="AB864">
        <f t="shared" si="224"/>
        <v>0.99996520911155062</v>
      </c>
      <c r="AC864">
        <f t="shared" si="224"/>
        <v>8.6429722405332157E-2</v>
      </c>
      <c r="AD864">
        <f t="shared" si="224"/>
        <v>7.6724895627334658E-2</v>
      </c>
      <c r="AE864">
        <f t="shared" si="224"/>
        <v>5.5301032740057134E-2</v>
      </c>
      <c r="AF864">
        <f t="shared" si="224"/>
        <v>5.4385483044019627E-2</v>
      </c>
      <c r="AG864">
        <f t="shared" si="224"/>
        <v>4.6145535779682119E-2</v>
      </c>
      <c r="AH864">
        <f t="shared" si="224"/>
        <v>4.6328645718889623E-2</v>
      </c>
      <c r="AI864">
        <f t="shared" si="221"/>
        <v>8.4830470655514243E-12</v>
      </c>
      <c r="AJ864">
        <v>0</v>
      </c>
      <c r="AK864">
        <f t="shared" si="219"/>
        <v>0</v>
      </c>
    </row>
    <row r="865" spans="2:37" x14ac:dyDescent="0.3">
      <c r="B865">
        <v>0.79726458583481319</v>
      </c>
      <c r="C865" t="s">
        <v>865</v>
      </c>
      <c r="D865" t="str">
        <f t="shared" si="218"/>
        <v>K</v>
      </c>
      <c r="E865" t="str">
        <f t="shared" si="218"/>
        <v>Y</v>
      </c>
      <c r="F865" t="str">
        <f t="shared" si="218"/>
        <v>P</v>
      </c>
      <c r="G865" t="str">
        <f t="shared" si="218"/>
        <v>G</v>
      </c>
      <c r="H865" t="str">
        <f t="shared" si="218"/>
        <v>E</v>
      </c>
      <c r="I865" t="str">
        <f t="shared" si="218"/>
        <v>F</v>
      </c>
      <c r="J865" t="str">
        <f t="shared" si="218"/>
        <v>S</v>
      </c>
      <c r="K865" t="str">
        <f t="shared" si="218"/>
        <v>A</v>
      </c>
      <c r="L865" t="str">
        <f t="shared" si="218"/>
        <v>T</v>
      </c>
      <c r="M865" t="str">
        <f t="shared" si="218"/>
        <v>L</v>
      </c>
      <c r="N865">
        <f t="shared" si="222"/>
        <v>1.0729613733905579E-4</v>
      </c>
      <c r="O865">
        <f t="shared" si="222"/>
        <v>1.0729613733905579E-4</v>
      </c>
      <c r="P865">
        <f t="shared" si="222"/>
        <v>4.3025751072961367E-2</v>
      </c>
      <c r="Q865">
        <f t="shared" si="222"/>
        <v>0.98723175965665233</v>
      </c>
      <c r="R865">
        <f t="shared" si="222"/>
        <v>1.0836909871244634E-2</v>
      </c>
      <c r="S865">
        <f t="shared" si="222"/>
        <v>1.0836909871244634E-2</v>
      </c>
      <c r="T865">
        <f t="shared" si="222"/>
        <v>3.2296137339055793E-2</v>
      </c>
      <c r="U865">
        <f t="shared" si="222"/>
        <v>0.12886266094420601</v>
      </c>
      <c r="V865">
        <f t="shared" si="222"/>
        <v>1.0729613733905579E-4</v>
      </c>
      <c r="W865">
        <f t="shared" si="222"/>
        <v>1.0729613733905579E-4</v>
      </c>
      <c r="X865">
        <f t="shared" si="220"/>
        <v>3.7861190526635621E-26</v>
      </c>
      <c r="Y865">
        <f t="shared" si="224"/>
        <v>5.8230791767377131E-2</v>
      </c>
      <c r="Z865">
        <f t="shared" si="224"/>
        <v>4.1750897238702116E-2</v>
      </c>
      <c r="AA865">
        <f t="shared" si="224"/>
        <v>7.6724895627334658E-2</v>
      </c>
      <c r="AB865">
        <f t="shared" si="224"/>
        <v>0.99996520911155062</v>
      </c>
      <c r="AC865">
        <f t="shared" si="224"/>
        <v>6.3907199882809643E-2</v>
      </c>
      <c r="AD865">
        <f t="shared" si="224"/>
        <v>5.5850362557679632E-2</v>
      </c>
      <c r="AE865">
        <f t="shared" si="224"/>
        <v>8.5147952830879656E-2</v>
      </c>
      <c r="AF865">
        <f t="shared" si="224"/>
        <v>9.1007470885519665E-2</v>
      </c>
      <c r="AG865">
        <f t="shared" si="224"/>
        <v>8.1485754046729655E-2</v>
      </c>
      <c r="AH865">
        <f t="shared" si="224"/>
        <v>8.716216216216216E-2</v>
      </c>
      <c r="AI865">
        <f t="shared" si="221"/>
        <v>3.6137574281430063E-11</v>
      </c>
      <c r="AJ865">
        <v>0</v>
      </c>
      <c r="AK865">
        <f t="shared" si="219"/>
        <v>0</v>
      </c>
    </row>
    <row r="866" spans="2:37" x14ac:dyDescent="0.3">
      <c r="B866">
        <v>0.44967768201169234</v>
      </c>
      <c r="C866" t="s">
        <v>866</v>
      </c>
      <c r="D866" t="str">
        <f t="shared" si="218"/>
        <v>K</v>
      </c>
      <c r="E866" t="str">
        <f t="shared" si="218"/>
        <v>T</v>
      </c>
      <c r="F866" t="str">
        <f t="shared" si="218"/>
        <v>A</v>
      </c>
      <c r="G866" t="str">
        <f t="shared" si="218"/>
        <v>G</v>
      </c>
      <c r="H866" t="str">
        <f t="shared" si="218"/>
        <v>I</v>
      </c>
      <c r="I866" t="str">
        <f t="shared" si="218"/>
        <v>S</v>
      </c>
      <c r="J866" t="str">
        <f t="shared" si="218"/>
        <v>L</v>
      </c>
      <c r="K866" t="str">
        <f t="shared" si="218"/>
        <v>T</v>
      </c>
      <c r="L866" t="str">
        <f t="shared" si="218"/>
        <v>A</v>
      </c>
      <c r="M866" t="str">
        <f t="shared" si="218"/>
        <v>D</v>
      </c>
      <c r="N866">
        <f t="shared" si="222"/>
        <v>1.0729613733905579E-4</v>
      </c>
      <c r="O866">
        <f t="shared" si="222"/>
        <v>2.1566523605150212E-2</v>
      </c>
      <c r="P866">
        <f t="shared" si="222"/>
        <v>0.55804721030042914</v>
      </c>
      <c r="Q866">
        <f t="shared" si="222"/>
        <v>0.98723175965665233</v>
      </c>
      <c r="R866">
        <f t="shared" si="222"/>
        <v>1.0729613733905579E-4</v>
      </c>
      <c r="S866">
        <f t="shared" si="222"/>
        <v>1.0729613733905579E-4</v>
      </c>
      <c r="T866">
        <f t="shared" si="222"/>
        <v>0.12886266094420601</v>
      </c>
      <c r="U866">
        <f t="shared" si="222"/>
        <v>2.1566523605150212E-2</v>
      </c>
      <c r="V866">
        <f t="shared" si="222"/>
        <v>1.0729613733905579E-4</v>
      </c>
      <c r="W866">
        <f t="shared" si="222"/>
        <v>1.0836909871244634E-2</v>
      </c>
      <c r="X866">
        <f t="shared" si="220"/>
        <v>6.5259086863814907E-25</v>
      </c>
      <c r="Y866">
        <f t="shared" si="224"/>
        <v>5.8230791767377131E-2</v>
      </c>
      <c r="Z866">
        <f t="shared" si="224"/>
        <v>7.5992455870504655E-2</v>
      </c>
      <c r="AA866">
        <f t="shared" si="224"/>
        <v>7.6908005566542148E-2</v>
      </c>
      <c r="AB866">
        <f t="shared" si="224"/>
        <v>0.99996520911155062</v>
      </c>
      <c r="AC866">
        <f t="shared" si="224"/>
        <v>6.0977440855489638E-2</v>
      </c>
      <c r="AD866">
        <f t="shared" si="224"/>
        <v>7.0682267633487145E-2</v>
      </c>
      <c r="AE866">
        <f t="shared" si="224"/>
        <v>9.9796747967479671E-2</v>
      </c>
      <c r="AF866">
        <f t="shared" si="224"/>
        <v>8.7711491979784659E-2</v>
      </c>
      <c r="AG866">
        <f t="shared" si="224"/>
        <v>7.5626235992089647E-2</v>
      </c>
      <c r="AH866">
        <f t="shared" si="224"/>
        <v>5.8413901706584635E-2</v>
      </c>
      <c r="AI866">
        <f t="shared" si="221"/>
        <v>5.5937549615143613E-11</v>
      </c>
      <c r="AJ866">
        <v>0</v>
      </c>
      <c r="AK866">
        <f t="shared" si="219"/>
        <v>0</v>
      </c>
    </row>
    <row r="867" spans="2:37" x14ac:dyDescent="0.3">
      <c r="B867">
        <v>0.42391571140674089</v>
      </c>
      <c r="C867" t="s">
        <v>867</v>
      </c>
      <c r="D867" t="str">
        <f t="shared" si="218"/>
        <v>L</v>
      </c>
      <c r="E867" t="str">
        <f t="shared" si="218"/>
        <v>D</v>
      </c>
      <c r="F867" t="str">
        <f t="shared" si="218"/>
        <v>S</v>
      </c>
      <c r="G867" t="str">
        <f t="shared" si="218"/>
        <v>G</v>
      </c>
      <c r="H867" t="str">
        <f t="shared" si="218"/>
        <v>I</v>
      </c>
      <c r="I867" t="str">
        <f t="shared" si="218"/>
        <v>F</v>
      </c>
      <c r="J867" t="str">
        <f t="shared" si="218"/>
        <v>S</v>
      </c>
      <c r="K867" t="str">
        <f t="shared" si="218"/>
        <v>A</v>
      </c>
      <c r="L867" t="str">
        <f t="shared" si="218"/>
        <v>P</v>
      </c>
      <c r="M867" t="str">
        <f t="shared" si="218"/>
        <v>T</v>
      </c>
      <c r="N867">
        <f t="shared" si="222"/>
        <v>4.3025751072961367E-2</v>
      </c>
      <c r="O867">
        <f t="shared" si="222"/>
        <v>0.16105150214592273</v>
      </c>
      <c r="P867">
        <f t="shared" si="222"/>
        <v>1.0836909871244634E-2</v>
      </c>
      <c r="Q867">
        <f t="shared" si="222"/>
        <v>0.98723175965665233</v>
      </c>
      <c r="R867">
        <f t="shared" si="222"/>
        <v>1.0729613733905579E-4</v>
      </c>
      <c r="S867">
        <f t="shared" si="222"/>
        <v>1.0836909871244634E-2</v>
      </c>
      <c r="T867">
        <f t="shared" si="222"/>
        <v>3.2296137339055793E-2</v>
      </c>
      <c r="U867">
        <f t="shared" si="222"/>
        <v>0.12886266094420601</v>
      </c>
      <c r="V867">
        <f t="shared" si="222"/>
        <v>1.0729613733905579E-4</v>
      </c>
      <c r="W867">
        <f t="shared" si="222"/>
        <v>0.3863733905579399</v>
      </c>
      <c r="X867">
        <f t="shared" si="220"/>
        <v>2.0464355877670871E-19</v>
      </c>
      <c r="Y867">
        <f t="shared" si="224"/>
        <v>0.11572731267853219</v>
      </c>
      <c r="Z867">
        <f t="shared" si="224"/>
        <v>5.3653043287189631E-2</v>
      </c>
      <c r="AA867">
        <f t="shared" si="224"/>
        <v>8.2950633560389661E-2</v>
      </c>
      <c r="AB867">
        <f t="shared" si="224"/>
        <v>0.99996520911155062</v>
      </c>
      <c r="AC867">
        <f t="shared" si="224"/>
        <v>6.0977440855489638E-2</v>
      </c>
      <c r="AD867">
        <f t="shared" si="224"/>
        <v>5.5850362557679632E-2</v>
      </c>
      <c r="AE867">
        <f t="shared" si="224"/>
        <v>8.5147952830879656E-2</v>
      </c>
      <c r="AF867">
        <f t="shared" si="224"/>
        <v>9.1007470885519665E-2</v>
      </c>
      <c r="AG867">
        <f t="shared" si="224"/>
        <v>5.8597011645792133E-2</v>
      </c>
      <c r="AH867">
        <f t="shared" si="224"/>
        <v>6.6470739031714646E-2</v>
      </c>
      <c r="AI867">
        <f t="shared" si="221"/>
        <v>5.2211938272144807E-11</v>
      </c>
      <c r="AJ867">
        <v>0</v>
      </c>
      <c r="AK867">
        <f t="shared" si="219"/>
        <v>0</v>
      </c>
    </row>
    <row r="868" spans="2:37" x14ac:dyDescent="0.3">
      <c r="B868">
        <v>0.89461346491403793</v>
      </c>
      <c r="C868" t="s">
        <v>868</v>
      </c>
      <c r="D868" t="str">
        <f t="shared" si="218"/>
        <v>N</v>
      </c>
      <c r="E868" t="str">
        <f t="shared" si="218"/>
        <v>M</v>
      </c>
      <c r="F868" t="str">
        <f t="shared" si="218"/>
        <v>Y</v>
      </c>
      <c r="G868" t="str">
        <f t="shared" si="218"/>
        <v>G</v>
      </c>
      <c r="H868" t="str">
        <f t="shared" si="218"/>
        <v>I</v>
      </c>
      <c r="I868" t="str">
        <f t="shared" si="218"/>
        <v>N</v>
      </c>
      <c r="J868" t="str">
        <f t="shared" si="218"/>
        <v>M</v>
      </c>
      <c r="K868" t="str">
        <f t="shared" si="218"/>
        <v>D</v>
      </c>
      <c r="L868" t="str">
        <f t="shared" si="218"/>
        <v>V</v>
      </c>
      <c r="M868" t="str">
        <f t="shared" si="218"/>
        <v>V</v>
      </c>
      <c r="N868">
        <f t="shared" si="222"/>
        <v>2.1566523605150212E-2</v>
      </c>
      <c r="O868">
        <f t="shared" si="222"/>
        <v>2.1566523605150212E-2</v>
      </c>
      <c r="P868">
        <f t="shared" si="222"/>
        <v>1.0729613733905579E-4</v>
      </c>
      <c r="Q868">
        <f t="shared" si="222"/>
        <v>0.98723175965665233</v>
      </c>
      <c r="R868">
        <f t="shared" si="222"/>
        <v>1.0729613733905579E-4</v>
      </c>
      <c r="S868">
        <f t="shared" si="222"/>
        <v>1.0729613733905579E-4</v>
      </c>
      <c r="T868">
        <f t="shared" si="222"/>
        <v>1.0836909871244634E-2</v>
      </c>
      <c r="U868">
        <f t="shared" si="222"/>
        <v>1.0729613733905579E-4</v>
      </c>
      <c r="V868">
        <f t="shared" si="222"/>
        <v>1.0729613733905579E-4</v>
      </c>
      <c r="W868">
        <f t="shared" si="222"/>
        <v>1.0729613733905579E-4</v>
      </c>
      <c r="X868">
        <f t="shared" si="220"/>
        <v>1.0447469969317517E-31</v>
      </c>
      <c r="Y868">
        <f t="shared" si="224"/>
        <v>4.3032666813154617E-2</v>
      </c>
      <c r="Z868">
        <f t="shared" si="224"/>
        <v>3.4060279791987107E-2</v>
      </c>
      <c r="AA868">
        <f t="shared" si="224"/>
        <v>3.6074489123269611E-2</v>
      </c>
      <c r="AB868">
        <f t="shared" si="224"/>
        <v>0.99996520911155062</v>
      </c>
      <c r="AC868">
        <f t="shared" si="224"/>
        <v>6.0977440855489638E-2</v>
      </c>
      <c r="AD868">
        <f t="shared" si="224"/>
        <v>3.0214971068629606E-2</v>
      </c>
      <c r="AE868">
        <f t="shared" si="224"/>
        <v>3.2412290339119604E-2</v>
      </c>
      <c r="AF868">
        <f t="shared" si="224"/>
        <v>5.9146341463414631E-2</v>
      </c>
      <c r="AG868">
        <f t="shared" si="224"/>
        <v>0.10327583681242218</v>
      </c>
      <c r="AH868">
        <f t="shared" si="224"/>
        <v>6.683695891012964E-2</v>
      </c>
      <c r="AI868">
        <f t="shared" si="221"/>
        <v>1.2713306151174698E-12</v>
      </c>
      <c r="AJ868">
        <v>0</v>
      </c>
      <c r="AK868">
        <f t="shared" si="219"/>
        <v>0</v>
      </c>
    </row>
    <row r="869" spans="2:37" x14ac:dyDescent="0.3">
      <c r="B869">
        <v>9.3275973458829209E-2</v>
      </c>
      <c r="C869" t="s">
        <v>869</v>
      </c>
      <c r="D869" t="str">
        <f t="shared" si="218"/>
        <v>V</v>
      </c>
      <c r="E869" t="str">
        <f t="shared" si="218"/>
        <v>T</v>
      </c>
      <c r="F869" t="str">
        <f t="shared" si="218"/>
        <v>T</v>
      </c>
      <c r="G869" t="str">
        <f t="shared" si="218"/>
        <v>G</v>
      </c>
      <c r="H869" t="str">
        <f t="shared" si="218"/>
        <v>R</v>
      </c>
      <c r="I869" t="str">
        <f t="shared" si="218"/>
        <v>A</v>
      </c>
      <c r="J869" t="str">
        <f t="shared" si="218"/>
        <v>L</v>
      </c>
      <c r="K869" t="str">
        <f t="shared" si="218"/>
        <v>D</v>
      </c>
      <c r="L869" t="str">
        <f t="shared" si="218"/>
        <v>M</v>
      </c>
      <c r="M869" t="str">
        <f t="shared" si="218"/>
        <v>N</v>
      </c>
      <c r="N869">
        <f t="shared" si="222"/>
        <v>1.0729613733905579E-4</v>
      </c>
      <c r="O869">
        <f t="shared" si="222"/>
        <v>2.1566523605150212E-2</v>
      </c>
      <c r="P869">
        <f t="shared" si="222"/>
        <v>3.2296137339055793E-2</v>
      </c>
      <c r="Q869">
        <f t="shared" si="222"/>
        <v>0.98723175965665233</v>
      </c>
      <c r="R869">
        <f t="shared" si="222"/>
        <v>2.1566523605150212E-2</v>
      </c>
      <c r="S869">
        <f t="shared" si="222"/>
        <v>0.48293991416309007</v>
      </c>
      <c r="T869">
        <f t="shared" si="222"/>
        <v>0.12886266094420601</v>
      </c>
      <c r="U869">
        <f t="shared" si="222"/>
        <v>1.0729613733905579E-4</v>
      </c>
      <c r="V869">
        <f t="shared" si="222"/>
        <v>1.0729613733905579E-4</v>
      </c>
      <c r="W869">
        <f t="shared" si="222"/>
        <v>1.0836909871244634E-2</v>
      </c>
      <c r="X869">
        <f t="shared" si="220"/>
        <v>1.6999245557043508E-22</v>
      </c>
      <c r="Y869">
        <f t="shared" si="224"/>
        <v>6.5921409214092147E-2</v>
      </c>
      <c r="Z869">
        <f t="shared" si="224"/>
        <v>7.5992455870504655E-2</v>
      </c>
      <c r="AA869">
        <f t="shared" si="224"/>
        <v>8.3316853438804656E-2</v>
      </c>
      <c r="AB869">
        <f t="shared" si="224"/>
        <v>0.99996520911155062</v>
      </c>
      <c r="AC869">
        <f t="shared" si="224"/>
        <v>6.1892990551527138E-2</v>
      </c>
      <c r="AD869">
        <f t="shared" si="224"/>
        <v>8.1302644107522151E-2</v>
      </c>
      <c r="AE869">
        <f t="shared" si="224"/>
        <v>9.9796747967479671E-2</v>
      </c>
      <c r="AF869">
        <f t="shared" si="224"/>
        <v>5.9146341463414631E-2</v>
      </c>
      <c r="AG869">
        <f t="shared" si="224"/>
        <v>1.9228374716179594E-2</v>
      </c>
      <c r="AH869">
        <f t="shared" si="224"/>
        <v>2.7651431919724603E-2</v>
      </c>
      <c r="AI869">
        <f t="shared" si="221"/>
        <v>6.5005169554183187E-12</v>
      </c>
      <c r="AJ869">
        <v>0</v>
      </c>
      <c r="AK869">
        <f t="shared" si="219"/>
        <v>0</v>
      </c>
    </row>
    <row r="870" spans="2:37" x14ac:dyDescent="0.3">
      <c r="B870">
        <v>3.8725714906131414E-2</v>
      </c>
      <c r="C870" t="s">
        <v>870</v>
      </c>
      <c r="D870" t="str">
        <f t="shared" si="218"/>
        <v>M</v>
      </c>
      <c r="E870" t="str">
        <f t="shared" si="218"/>
        <v>N</v>
      </c>
      <c r="F870" t="str">
        <f t="shared" si="218"/>
        <v>S</v>
      </c>
      <c r="G870" t="str">
        <f t="shared" si="218"/>
        <v>G</v>
      </c>
      <c r="H870" t="str">
        <f t="shared" si="218"/>
        <v>A</v>
      </c>
      <c r="I870" t="str">
        <f t="shared" si="218"/>
        <v>L</v>
      </c>
      <c r="J870" t="str">
        <f t="shared" si="218"/>
        <v>R</v>
      </c>
      <c r="K870" t="str">
        <f t="shared" si="218"/>
        <v>A</v>
      </c>
      <c r="L870" t="str">
        <f t="shared" si="218"/>
        <v>Y</v>
      </c>
      <c r="M870" t="str">
        <f t="shared" si="218"/>
        <v>D</v>
      </c>
      <c r="N870">
        <f t="shared" si="222"/>
        <v>1.0836909871244634E-2</v>
      </c>
      <c r="O870">
        <f t="shared" si="222"/>
        <v>1.0729613733905579E-4</v>
      </c>
      <c r="P870">
        <f t="shared" si="222"/>
        <v>1.0836909871244634E-2</v>
      </c>
      <c r="Q870">
        <f t="shared" si="222"/>
        <v>0.98723175965665233</v>
      </c>
      <c r="R870">
        <f t="shared" si="222"/>
        <v>0.60096566523605144</v>
      </c>
      <c r="S870">
        <f t="shared" si="222"/>
        <v>1.0729613733905579E-4</v>
      </c>
      <c r="T870">
        <f t="shared" si="222"/>
        <v>1.0729613733905579E-4</v>
      </c>
      <c r="U870">
        <f t="shared" si="222"/>
        <v>0.12886266094420601</v>
      </c>
      <c r="V870">
        <f t="shared" si="222"/>
        <v>0.35418454935622312</v>
      </c>
      <c r="W870">
        <f t="shared" si="222"/>
        <v>1.0836909871244634E-2</v>
      </c>
      <c r="X870">
        <f t="shared" si="220"/>
        <v>5.8575481679770247E-22</v>
      </c>
      <c r="Y870">
        <f t="shared" si="224"/>
        <v>2.61865524060646E-2</v>
      </c>
      <c r="Z870">
        <f t="shared" si="224"/>
        <v>2.4355453013989597E-2</v>
      </c>
      <c r="AA870">
        <f t="shared" si="224"/>
        <v>8.2950633560389661E-2</v>
      </c>
      <c r="AB870">
        <f t="shared" si="224"/>
        <v>0.99996520911155062</v>
      </c>
      <c r="AC870">
        <f t="shared" si="224"/>
        <v>6.7935618545374638E-2</v>
      </c>
      <c r="AD870">
        <f t="shared" si="224"/>
        <v>7.7823555262579655E-2</v>
      </c>
      <c r="AE870">
        <f t="shared" si="224"/>
        <v>5.9512561341829633E-2</v>
      </c>
      <c r="AF870">
        <f t="shared" si="224"/>
        <v>9.1007470885519665E-2</v>
      </c>
      <c r="AG870">
        <f t="shared" si="224"/>
        <v>6.7386288727752139E-2</v>
      </c>
      <c r="AH870">
        <f t="shared" si="224"/>
        <v>5.8413901706584635E-2</v>
      </c>
      <c r="AI870">
        <f t="shared" si="221"/>
        <v>5.8808993122589537E-12</v>
      </c>
      <c r="AJ870">
        <v>0</v>
      </c>
      <c r="AK870">
        <f t="shared" si="219"/>
        <v>0</v>
      </c>
    </row>
    <row r="871" spans="2:37" x14ac:dyDescent="0.3">
      <c r="B871">
        <v>0.33177478293542173</v>
      </c>
      <c r="C871" t="s">
        <v>871</v>
      </c>
      <c r="D871" t="str">
        <f t="shared" si="218"/>
        <v>L</v>
      </c>
      <c r="E871" t="str">
        <f t="shared" si="218"/>
        <v>V</v>
      </c>
      <c r="F871" t="str">
        <f t="shared" si="218"/>
        <v>V</v>
      </c>
      <c r="G871" t="str">
        <f t="shared" si="218"/>
        <v>G</v>
      </c>
      <c r="H871" t="str">
        <f t="shared" si="218"/>
        <v>D</v>
      </c>
      <c r="I871" t="str">
        <f t="shared" si="218"/>
        <v>K</v>
      </c>
      <c r="J871" t="str">
        <f t="shared" si="218"/>
        <v>M</v>
      </c>
      <c r="K871" t="str">
        <f t="shared" si="218"/>
        <v>T</v>
      </c>
      <c r="L871" t="str">
        <f t="shared" si="218"/>
        <v>V</v>
      </c>
      <c r="M871" t="str">
        <f t="shared" si="218"/>
        <v>T</v>
      </c>
      <c r="N871">
        <f t="shared" si="222"/>
        <v>4.3025751072961367E-2</v>
      </c>
      <c r="O871">
        <f t="shared" si="222"/>
        <v>1.0729613733905579E-4</v>
      </c>
      <c r="P871">
        <f t="shared" si="222"/>
        <v>0.24688841201716738</v>
      </c>
      <c r="Q871">
        <f t="shared" si="222"/>
        <v>0.98723175965665233</v>
      </c>
      <c r="R871">
        <f t="shared" si="222"/>
        <v>1.0729613733905579E-4</v>
      </c>
      <c r="S871">
        <f t="shared" si="222"/>
        <v>1.0729613733905579E-4</v>
      </c>
      <c r="T871">
        <f t="shared" si="222"/>
        <v>1.0836909871244634E-2</v>
      </c>
      <c r="U871">
        <f t="shared" si="222"/>
        <v>2.1566523605150212E-2</v>
      </c>
      <c r="V871">
        <f t="shared" si="222"/>
        <v>1.0729613733905579E-4</v>
      </c>
      <c r="W871">
        <f t="shared" si="222"/>
        <v>0.3863733905579399</v>
      </c>
      <c r="X871">
        <f t="shared" si="220"/>
        <v>1.7270272362368873E-24</v>
      </c>
      <c r="Y871">
        <f t="shared" si="224"/>
        <v>0.11572731267853219</v>
      </c>
      <c r="Z871">
        <f t="shared" si="224"/>
        <v>8.4781732952464661E-2</v>
      </c>
      <c r="AA871">
        <f t="shared" si="224"/>
        <v>5.8780121584999637E-2</v>
      </c>
      <c r="AB871">
        <f t="shared" si="224"/>
        <v>0.99996520911155062</v>
      </c>
      <c r="AC871">
        <f t="shared" si="224"/>
        <v>7.3978246539222151E-2</v>
      </c>
      <c r="AD871">
        <f t="shared" si="224"/>
        <v>5.8047681828169634E-2</v>
      </c>
      <c r="AE871">
        <f t="shared" si="224"/>
        <v>3.2412290339119604E-2</v>
      </c>
      <c r="AF871">
        <f t="shared" si="224"/>
        <v>8.7711491979784659E-2</v>
      </c>
      <c r="AG871">
        <f t="shared" si="224"/>
        <v>0.10327583681242218</v>
      </c>
      <c r="AH871">
        <f t="shared" si="224"/>
        <v>6.6470739031714646E-2</v>
      </c>
      <c r="AI871">
        <f t="shared" si="221"/>
        <v>4.7667289519897886E-11</v>
      </c>
      <c r="AJ871">
        <v>0</v>
      </c>
      <c r="AK871">
        <f t="shared" si="219"/>
        <v>0</v>
      </c>
    </row>
    <row r="872" spans="2:37" x14ac:dyDescent="0.3">
      <c r="B872">
        <v>8.3307723284740454E-2</v>
      </c>
      <c r="C872" t="s">
        <v>872</v>
      </c>
      <c r="D872" t="str">
        <f t="shared" si="218"/>
        <v>T</v>
      </c>
      <c r="E872" t="str">
        <f t="shared" si="218"/>
        <v>V</v>
      </c>
      <c r="F872" t="str">
        <f t="shared" si="218"/>
        <v>T</v>
      </c>
      <c r="G872" t="str">
        <f t="shared" si="218"/>
        <v>G</v>
      </c>
      <c r="H872" t="str">
        <f t="shared" si="218"/>
        <v>K</v>
      </c>
      <c r="I872" t="str">
        <f t="shared" si="218"/>
        <v>T</v>
      </c>
      <c r="J872" t="str">
        <f t="shared" si="218"/>
        <v>V</v>
      </c>
      <c r="K872" t="str">
        <f t="shared" si="218"/>
        <v>D</v>
      </c>
      <c r="L872" t="str">
        <f t="shared" si="218"/>
        <v>W</v>
      </c>
      <c r="M872" t="str">
        <f t="shared" si="218"/>
        <v>L</v>
      </c>
      <c r="N872">
        <f t="shared" si="222"/>
        <v>9.6673819742489259E-2</v>
      </c>
      <c r="O872">
        <f t="shared" ref="N872:W897" si="226">INDEX(AS$25:AS$44,MATCH(E872,$AQ$25:$AQ$44,0))</f>
        <v>1.0729613733905579E-4</v>
      </c>
      <c r="P872">
        <f t="shared" si="226"/>
        <v>3.2296137339055793E-2</v>
      </c>
      <c r="Q872">
        <f t="shared" si="226"/>
        <v>0.98723175965665233</v>
      </c>
      <c r="R872">
        <f t="shared" si="226"/>
        <v>1.0729613733905579E-4</v>
      </c>
      <c r="S872">
        <f t="shared" si="226"/>
        <v>6.4484978540772522E-2</v>
      </c>
      <c r="T872">
        <f t="shared" si="226"/>
        <v>7.521459227467811E-2</v>
      </c>
      <c r="U872">
        <f t="shared" si="226"/>
        <v>1.0729613733905579E-4</v>
      </c>
      <c r="V872">
        <f t="shared" si="226"/>
        <v>1.0729613733905579E-4</v>
      </c>
      <c r="W872">
        <f t="shared" si="226"/>
        <v>1.0729613733905579E-4</v>
      </c>
      <c r="X872">
        <f t="shared" si="220"/>
        <v>2.9253741495981168E-27</v>
      </c>
      <c r="Y872">
        <f t="shared" si="224"/>
        <v>6.7569398666959643E-2</v>
      </c>
      <c r="Z872">
        <f t="shared" ref="Y872:AH897" si="227">INDEX(BF$25:BF$44,MATCH(E872,$BD$25:$BD$44,0))</f>
        <v>8.4781732952464661E-2</v>
      </c>
      <c r="AA872">
        <f t="shared" si="227"/>
        <v>8.3316853438804656E-2</v>
      </c>
      <c r="AB872">
        <f t="shared" si="227"/>
        <v>0.99996520911155062</v>
      </c>
      <c r="AC872">
        <f t="shared" si="227"/>
        <v>7.8006665201787159E-2</v>
      </c>
      <c r="AD872">
        <f t="shared" si="227"/>
        <v>7.6724895627334658E-2</v>
      </c>
      <c r="AE872">
        <f t="shared" si="227"/>
        <v>0.10693803559657218</v>
      </c>
      <c r="AF872">
        <f t="shared" si="227"/>
        <v>5.9146341463414631E-2</v>
      </c>
      <c r="AG872">
        <f t="shared" si="227"/>
        <v>1.0805317512634586E-2</v>
      </c>
      <c r="AH872">
        <f t="shared" si="227"/>
        <v>8.716216216216216E-2</v>
      </c>
      <c r="AI872">
        <f t="shared" si="221"/>
        <v>1.6782099622213589E-11</v>
      </c>
      <c r="AJ872">
        <v>0</v>
      </c>
      <c r="AK872">
        <f t="shared" si="219"/>
        <v>0</v>
      </c>
    </row>
    <row r="873" spans="2:37" x14ac:dyDescent="0.3">
      <c r="B873">
        <v>0.12300987436745936</v>
      </c>
      <c r="C873" t="s">
        <v>873</v>
      </c>
      <c r="D873" t="str">
        <f t="shared" si="218"/>
        <v>L</v>
      </c>
      <c r="E873" t="str">
        <f t="shared" si="218"/>
        <v>D</v>
      </c>
      <c r="F873" t="str">
        <f t="shared" si="218"/>
        <v>L</v>
      </c>
      <c r="G873" t="str">
        <f t="shared" ref="F873:M904" si="228">MID($C873,G$1,1)</f>
        <v>G</v>
      </c>
      <c r="H873" t="str">
        <f t="shared" si="228"/>
        <v>I</v>
      </c>
      <c r="I873" t="str">
        <f t="shared" si="228"/>
        <v>P</v>
      </c>
      <c r="J873" t="str">
        <f t="shared" si="228"/>
        <v>A</v>
      </c>
      <c r="K873" t="str">
        <f t="shared" si="228"/>
        <v>E</v>
      </c>
      <c r="L873" t="str">
        <f t="shared" si="228"/>
        <v>L</v>
      </c>
      <c r="M873" t="str">
        <f t="shared" si="228"/>
        <v>P</v>
      </c>
      <c r="N873">
        <f>INDEX(AR$25:AR$44,MATCH(D873,$AQ$25:$AQ$44,0))</f>
        <v>4.3025751072961367E-2</v>
      </c>
      <c r="O873">
        <f t="shared" si="226"/>
        <v>0.16105150214592273</v>
      </c>
      <c r="P873">
        <f t="shared" si="226"/>
        <v>1.0836909871244634E-2</v>
      </c>
      <c r="Q873">
        <f t="shared" si="226"/>
        <v>0.98723175965665233</v>
      </c>
      <c r="R873">
        <f t="shared" si="226"/>
        <v>1.0729613733905579E-4</v>
      </c>
      <c r="S873">
        <f t="shared" si="226"/>
        <v>1.0729613733905579E-4</v>
      </c>
      <c r="T873">
        <f t="shared" si="226"/>
        <v>1.0836909871244634E-2</v>
      </c>
      <c r="U873">
        <f t="shared" si="226"/>
        <v>1.0729613733905579E-4</v>
      </c>
      <c r="V873">
        <f t="shared" si="226"/>
        <v>1.0836909871244634E-2</v>
      </c>
      <c r="W873">
        <f t="shared" si="226"/>
        <v>1.0729613733905579E-4</v>
      </c>
      <c r="X873">
        <f t="shared" si="220"/>
        <v>1.5877672108869648E-26</v>
      </c>
      <c r="Y873">
        <f>INDEX(BE$25:BE$44,MATCH(D873,$BD$25:$BD$44,0))</f>
        <v>0.11572731267853219</v>
      </c>
      <c r="Z873">
        <f t="shared" si="227"/>
        <v>5.3653043287189631E-2</v>
      </c>
      <c r="AA873">
        <f t="shared" si="227"/>
        <v>7.7457335384164647E-2</v>
      </c>
      <c r="AB873">
        <f t="shared" si="227"/>
        <v>0.99996520911155062</v>
      </c>
      <c r="AC873">
        <f t="shared" si="227"/>
        <v>6.0977440855489638E-2</v>
      </c>
      <c r="AD873">
        <f t="shared" si="227"/>
        <v>6.1160550794697136E-2</v>
      </c>
      <c r="AE873">
        <f t="shared" si="227"/>
        <v>6.8851168241412145E-2</v>
      </c>
      <c r="AF873">
        <f t="shared" si="227"/>
        <v>5.7498352010547135E-2</v>
      </c>
      <c r="AG873">
        <f t="shared" si="227"/>
        <v>0.1197557313410972</v>
      </c>
      <c r="AH873">
        <f t="shared" si="227"/>
        <v>5.7498352010547135E-2</v>
      </c>
      <c r="AI873">
        <f t="shared" si="221"/>
        <v>4.821911508941294E-11</v>
      </c>
      <c r="AJ873">
        <v>0</v>
      </c>
      <c r="AK873">
        <f t="shared" si="219"/>
        <v>0</v>
      </c>
    </row>
    <row r="874" spans="2:37" x14ac:dyDescent="0.3">
      <c r="B874">
        <v>0.36861869676513526</v>
      </c>
      <c r="C874" t="s">
        <v>874</v>
      </c>
      <c r="D874" t="str">
        <f t="shared" ref="D874:M924" si="229">MID($C874,D$1,1)</f>
        <v>L</v>
      </c>
      <c r="E874" t="str">
        <f t="shared" si="229"/>
        <v>N</v>
      </c>
      <c r="F874" t="str">
        <f t="shared" si="228"/>
        <v>P</v>
      </c>
      <c r="G874" t="str">
        <f t="shared" si="228"/>
        <v>G</v>
      </c>
      <c r="H874" t="str">
        <f t="shared" si="228"/>
        <v>G</v>
      </c>
      <c r="I874" t="str">
        <f t="shared" si="228"/>
        <v>T</v>
      </c>
      <c r="J874" t="str">
        <f t="shared" si="228"/>
        <v>C</v>
      </c>
      <c r="K874" t="str">
        <f t="shared" si="228"/>
        <v>V</v>
      </c>
      <c r="L874" t="str">
        <f t="shared" si="228"/>
        <v>S</v>
      </c>
      <c r="M874" t="str">
        <f t="shared" si="228"/>
        <v>V</v>
      </c>
      <c r="N874">
        <f>INDEX(AR$25:AR$44,MATCH(D874,$AQ$25:$AQ$44,0))</f>
        <v>4.3025751072961367E-2</v>
      </c>
      <c r="O874">
        <f t="shared" si="226"/>
        <v>1.0729613733905579E-4</v>
      </c>
      <c r="P874">
        <f t="shared" si="226"/>
        <v>4.3025751072961367E-2</v>
      </c>
      <c r="Q874">
        <f t="shared" si="226"/>
        <v>0.98723175965665233</v>
      </c>
      <c r="R874">
        <f t="shared" si="226"/>
        <v>0.13959227467811158</v>
      </c>
      <c r="S874">
        <f t="shared" si="226"/>
        <v>6.4484978540772522E-2</v>
      </c>
      <c r="T874">
        <f t="shared" si="226"/>
        <v>1.0729613733905579E-4</v>
      </c>
      <c r="U874">
        <f t="shared" si="226"/>
        <v>0.24688841201716738</v>
      </c>
      <c r="V874">
        <f t="shared" si="226"/>
        <v>0.26834763948497853</v>
      </c>
      <c r="W874">
        <f t="shared" si="226"/>
        <v>1.0729613733905579E-4</v>
      </c>
      <c r="X874">
        <f t="shared" si="220"/>
        <v>1.8525437239553052E-20</v>
      </c>
      <c r="Y874">
        <f>INDEX(BE$25:BE$44,MATCH(D874,$BD$25:$BD$44,0))</f>
        <v>0.11572731267853219</v>
      </c>
      <c r="Z874">
        <f t="shared" si="227"/>
        <v>2.4355453013989597E-2</v>
      </c>
      <c r="AA874">
        <f t="shared" si="227"/>
        <v>7.6724895627334658E-2</v>
      </c>
      <c r="AB874">
        <f t="shared" si="227"/>
        <v>0.99996520911155062</v>
      </c>
      <c r="AC874">
        <f t="shared" si="227"/>
        <v>3.8088698454552115E-2</v>
      </c>
      <c r="AD874">
        <f t="shared" si="227"/>
        <v>7.6724895627334658E-2</v>
      </c>
      <c r="AE874">
        <f t="shared" si="227"/>
        <v>1.6481725628067094E-2</v>
      </c>
      <c r="AF874">
        <f t="shared" si="227"/>
        <v>8.1485754046729655E-2</v>
      </c>
      <c r="AG874">
        <f t="shared" si="227"/>
        <v>6.2991650186772136E-2</v>
      </c>
      <c r="AH874">
        <f t="shared" si="227"/>
        <v>6.683695891012964E-2</v>
      </c>
      <c r="AI874">
        <f t="shared" si="221"/>
        <v>3.5241332259067427E-12</v>
      </c>
      <c r="AJ874">
        <v>0</v>
      </c>
      <c r="AK874">
        <f t="shared" si="219"/>
        <v>0</v>
      </c>
    </row>
    <row r="875" spans="2:37" x14ac:dyDescent="0.3">
      <c r="B875">
        <v>0.30946676489861102</v>
      </c>
      <c r="C875" t="s">
        <v>875</v>
      </c>
      <c r="D875" t="str">
        <f t="shared" si="229"/>
        <v>N</v>
      </c>
      <c r="E875" t="str">
        <f t="shared" si="229"/>
        <v>P</v>
      </c>
      <c r="F875" t="str">
        <f t="shared" si="228"/>
        <v>G</v>
      </c>
      <c r="G875" t="str">
        <f t="shared" si="228"/>
        <v>G</v>
      </c>
      <c r="H875" t="str">
        <f t="shared" si="228"/>
        <v>T</v>
      </c>
      <c r="I875" t="str">
        <f t="shared" si="228"/>
        <v>C</v>
      </c>
      <c r="J875" t="str">
        <f t="shared" si="228"/>
        <v>V</v>
      </c>
      <c r="K875" t="str">
        <f t="shared" si="228"/>
        <v>S</v>
      </c>
      <c r="L875" t="str">
        <f t="shared" si="228"/>
        <v>V</v>
      </c>
      <c r="M875" t="str">
        <f t="shared" si="228"/>
        <v>G</v>
      </c>
      <c r="N875">
        <f>INDEX(AR$25:AR$44,MATCH(D875,$AQ$25:$AQ$44,0))</f>
        <v>2.1566523605150212E-2</v>
      </c>
      <c r="O875">
        <f t="shared" si="226"/>
        <v>4.3025751072961367E-2</v>
      </c>
      <c r="P875">
        <f t="shared" si="226"/>
        <v>1.0729613733905579E-4</v>
      </c>
      <c r="Q875">
        <f t="shared" si="226"/>
        <v>0.98723175965665233</v>
      </c>
      <c r="R875">
        <f t="shared" si="226"/>
        <v>2.1566523605150212E-2</v>
      </c>
      <c r="S875">
        <f t="shared" si="226"/>
        <v>1.0729613733905579E-4</v>
      </c>
      <c r="T875">
        <f t="shared" si="226"/>
        <v>7.521459227467811E-2</v>
      </c>
      <c r="U875">
        <f t="shared" si="226"/>
        <v>0.18251072961373391</v>
      </c>
      <c r="V875">
        <f t="shared" si="226"/>
        <v>1.0729613733905579E-4</v>
      </c>
      <c r="W875">
        <f t="shared" si="226"/>
        <v>1.0729613733905579E-4</v>
      </c>
      <c r="X875">
        <f t="shared" si="220"/>
        <v>4.9460267615767866E-25</v>
      </c>
      <c r="Y875">
        <f>INDEX(BE$25:BE$44,MATCH(D875,$BD$25:$BD$44,0))</f>
        <v>4.3032666813154617E-2</v>
      </c>
      <c r="Z875">
        <f t="shared" si="227"/>
        <v>6.4090309822017133E-2</v>
      </c>
      <c r="AA875">
        <f t="shared" si="227"/>
        <v>4.1384677360287114E-2</v>
      </c>
      <c r="AB875">
        <f t="shared" si="227"/>
        <v>0.99996520911155062</v>
      </c>
      <c r="AC875">
        <f t="shared" si="227"/>
        <v>7.5076906174467148E-2</v>
      </c>
      <c r="AD875">
        <f t="shared" si="227"/>
        <v>2.1791913865084597E-2</v>
      </c>
      <c r="AE875">
        <f t="shared" si="227"/>
        <v>0.10693803559657218</v>
      </c>
      <c r="AF875">
        <f t="shared" si="227"/>
        <v>9.3937229912839676E-2</v>
      </c>
      <c r="AG875">
        <f t="shared" si="227"/>
        <v>0.10327583681242218</v>
      </c>
      <c r="AH875">
        <f t="shared" si="227"/>
        <v>6.0611220977074637E-2</v>
      </c>
      <c r="AI875">
        <f t="shared" si="221"/>
        <v>1.158033466512655E-11</v>
      </c>
      <c r="AJ875">
        <v>0</v>
      </c>
      <c r="AK875">
        <f t="shared" si="219"/>
        <v>0</v>
      </c>
    </row>
    <row r="876" spans="2:37" x14ac:dyDescent="0.3">
      <c r="B876">
        <v>0.66764790374518701</v>
      </c>
      <c r="C876" t="s">
        <v>876</v>
      </c>
      <c r="D876" t="str">
        <f t="shared" si="229"/>
        <v>V</v>
      </c>
      <c r="E876" t="str">
        <f t="shared" si="229"/>
        <v>S</v>
      </c>
      <c r="F876" t="str">
        <f t="shared" si="228"/>
        <v>V</v>
      </c>
      <c r="G876" t="str">
        <f t="shared" si="228"/>
        <v>G</v>
      </c>
      <c r="H876" t="str">
        <f t="shared" si="228"/>
        <v>Y</v>
      </c>
      <c r="I876" t="str">
        <f t="shared" si="228"/>
        <v>G</v>
      </c>
      <c r="J876" t="str">
        <f t="shared" si="228"/>
        <v>Y</v>
      </c>
      <c r="K876" t="str">
        <f t="shared" si="228"/>
        <v>A</v>
      </c>
      <c r="L876" t="str">
        <f t="shared" si="228"/>
        <v>D</v>
      </c>
      <c r="M876" t="str">
        <f t="shared" si="228"/>
        <v>R</v>
      </c>
      <c r="N876">
        <f>INDEX(AR$25:AR$44,MATCH(D876,$AQ$25:$AQ$44,0))</f>
        <v>1.0729613733905579E-4</v>
      </c>
      <c r="O876">
        <f t="shared" si="226"/>
        <v>1.0729613733905579E-4</v>
      </c>
      <c r="P876">
        <f t="shared" si="226"/>
        <v>0.24688841201716738</v>
      </c>
      <c r="Q876">
        <f t="shared" si="226"/>
        <v>0.98723175965665233</v>
      </c>
      <c r="R876">
        <f t="shared" si="226"/>
        <v>1.0729613733905579E-4</v>
      </c>
      <c r="S876">
        <f t="shared" si="226"/>
        <v>0.18251072961373391</v>
      </c>
      <c r="T876">
        <f t="shared" si="226"/>
        <v>1.0836909871244634E-2</v>
      </c>
      <c r="U876">
        <f t="shared" si="226"/>
        <v>0.12886266094420601</v>
      </c>
      <c r="V876">
        <f t="shared" si="226"/>
        <v>6.4484978540772522E-2</v>
      </c>
      <c r="W876">
        <f t="shared" si="226"/>
        <v>0.20396995708154508</v>
      </c>
      <c r="X876">
        <f t="shared" si="220"/>
        <v>1.3887994798428587E-20</v>
      </c>
      <c r="Y876">
        <f>INDEX(BE$25:BE$44,MATCH(D876,$BD$25:$BD$44,0))</f>
        <v>6.5921409214092147E-2</v>
      </c>
      <c r="Z876">
        <f t="shared" si="227"/>
        <v>9.7233208818574668E-2</v>
      </c>
      <c r="AA876">
        <f t="shared" si="227"/>
        <v>5.8780121584999637E-2</v>
      </c>
      <c r="AB876">
        <f t="shared" si="227"/>
        <v>0.99996520911155062</v>
      </c>
      <c r="AC876">
        <f t="shared" si="227"/>
        <v>3.8638028272174614E-2</v>
      </c>
      <c r="AD876">
        <f t="shared" si="227"/>
        <v>3.8088698454552115E-2</v>
      </c>
      <c r="AE876">
        <f t="shared" si="227"/>
        <v>2.0510144290632096E-2</v>
      </c>
      <c r="AF876">
        <f t="shared" si="227"/>
        <v>9.1007470885519665E-2</v>
      </c>
      <c r="AG876">
        <f t="shared" si="227"/>
        <v>4.3032666813154617E-2</v>
      </c>
      <c r="AH876">
        <f t="shared" si="227"/>
        <v>6.0061891159452138E-2</v>
      </c>
      <c r="AI876">
        <f t="shared" si="221"/>
        <v>2.6381115239567035E-12</v>
      </c>
      <c r="AJ876">
        <v>0</v>
      </c>
      <c r="AK876">
        <f t="shared" si="219"/>
        <v>0</v>
      </c>
    </row>
    <row r="877" spans="2:37" x14ac:dyDescent="0.3">
      <c r="B877">
        <v>0.74700569012621632</v>
      </c>
      <c r="C877" t="s">
        <v>877</v>
      </c>
      <c r="D877" t="str">
        <f t="shared" si="229"/>
        <v>V</v>
      </c>
      <c r="E877" t="str">
        <f t="shared" si="229"/>
        <v>G</v>
      </c>
      <c r="F877" t="str">
        <f t="shared" si="228"/>
        <v>Y</v>
      </c>
      <c r="G877" t="str">
        <f t="shared" si="228"/>
        <v>G</v>
      </c>
      <c r="H877" t="str">
        <f t="shared" si="228"/>
        <v>Y</v>
      </c>
      <c r="I877" t="str">
        <f t="shared" si="228"/>
        <v>A</v>
      </c>
      <c r="J877" t="str">
        <f t="shared" si="228"/>
        <v>D</v>
      </c>
      <c r="K877" t="str">
        <f t="shared" si="228"/>
        <v>R</v>
      </c>
      <c r="L877" t="str">
        <f t="shared" si="228"/>
        <v>A</v>
      </c>
      <c r="M877" t="str">
        <f t="shared" si="228"/>
        <v>S</v>
      </c>
      <c r="N877">
        <f t="shared" si="226"/>
        <v>1.0729613733905579E-4</v>
      </c>
      <c r="O877">
        <f t="shared" si="226"/>
        <v>0.26834763948497853</v>
      </c>
      <c r="P877">
        <f t="shared" si="226"/>
        <v>1.0729613733905579E-4</v>
      </c>
      <c r="Q877">
        <f t="shared" si="226"/>
        <v>0.98723175965665233</v>
      </c>
      <c r="R877">
        <f t="shared" si="226"/>
        <v>1.0729613733905579E-4</v>
      </c>
      <c r="S877">
        <f t="shared" si="226"/>
        <v>0.48293991416309007</v>
      </c>
      <c r="T877">
        <f t="shared" si="226"/>
        <v>1.0729613733905579E-4</v>
      </c>
      <c r="U877">
        <f t="shared" si="226"/>
        <v>1.0836909871244634E-2</v>
      </c>
      <c r="V877">
        <f t="shared" si="226"/>
        <v>1.0729613733905579E-4</v>
      </c>
      <c r="W877">
        <f t="shared" si="226"/>
        <v>0.24688841201716738</v>
      </c>
      <c r="X877">
        <f t="shared" si="220"/>
        <v>6.6982035328746758E-26</v>
      </c>
      <c r="Y877">
        <f t="shared" si="227"/>
        <v>6.5921409214092147E-2</v>
      </c>
      <c r="Z877">
        <f t="shared" si="227"/>
        <v>3.6257599062477108E-2</v>
      </c>
      <c r="AA877">
        <f t="shared" si="227"/>
        <v>3.6074489123269611E-2</v>
      </c>
      <c r="AB877">
        <f t="shared" si="227"/>
        <v>0.99996520911155062</v>
      </c>
      <c r="AC877">
        <f t="shared" si="227"/>
        <v>3.8638028272174614E-2</v>
      </c>
      <c r="AD877">
        <f t="shared" si="227"/>
        <v>8.1302644107522151E-2</v>
      </c>
      <c r="AE877">
        <f t="shared" si="227"/>
        <v>4.8525964989379625E-2</v>
      </c>
      <c r="AF877">
        <f t="shared" si="227"/>
        <v>7.6724895627334658E-2</v>
      </c>
      <c r="AG877">
        <f t="shared" si="227"/>
        <v>7.5626235992089647E-2</v>
      </c>
      <c r="AH877">
        <f t="shared" si="227"/>
        <v>8.2584413681974653E-2</v>
      </c>
      <c r="AI877">
        <f t="shared" si="221"/>
        <v>6.211462381812038E-12</v>
      </c>
      <c r="AJ877">
        <v>0</v>
      </c>
      <c r="AK877">
        <f t="shared" si="219"/>
        <v>0</v>
      </c>
    </row>
    <row r="878" spans="2:37" x14ac:dyDescent="0.3">
      <c r="B878">
        <v>0.80260157574251667</v>
      </c>
      <c r="C878" t="s">
        <v>878</v>
      </c>
      <c r="D878" t="str">
        <f t="shared" si="229"/>
        <v>S</v>
      </c>
      <c r="E878" t="str">
        <f t="shared" si="229"/>
        <v>I</v>
      </c>
      <c r="F878" t="str">
        <f t="shared" si="228"/>
        <v>I</v>
      </c>
      <c r="G878" t="str">
        <f t="shared" si="228"/>
        <v>G</v>
      </c>
      <c r="H878" t="str">
        <f t="shared" si="228"/>
        <v>A</v>
      </c>
      <c r="I878" t="str">
        <f t="shared" si="228"/>
        <v>V</v>
      </c>
      <c r="J878" t="str">
        <f t="shared" si="228"/>
        <v>A</v>
      </c>
      <c r="K878" t="str">
        <f t="shared" si="228"/>
        <v>R</v>
      </c>
      <c r="L878" t="str">
        <f t="shared" si="228"/>
        <v>Q</v>
      </c>
      <c r="M878" t="str">
        <f t="shared" si="228"/>
        <v>F</v>
      </c>
      <c r="N878">
        <f t="shared" si="226"/>
        <v>2.1566523605150212E-2</v>
      </c>
      <c r="O878">
        <f t="shared" si="226"/>
        <v>1.0729613733905579E-4</v>
      </c>
      <c r="P878">
        <f t="shared" si="226"/>
        <v>8.5944206008583685E-2</v>
      </c>
      <c r="Q878">
        <f t="shared" si="226"/>
        <v>0.98723175965665233</v>
      </c>
      <c r="R878">
        <f t="shared" si="226"/>
        <v>0.60096566523605144</v>
      </c>
      <c r="S878">
        <f t="shared" si="226"/>
        <v>1.0729613733905579E-4</v>
      </c>
      <c r="T878">
        <f t="shared" si="226"/>
        <v>1.0836909871244634E-2</v>
      </c>
      <c r="U878">
        <f t="shared" si="226"/>
        <v>1.0836909871244634E-2</v>
      </c>
      <c r="V878">
        <f t="shared" si="226"/>
        <v>1.0729613733905579E-4</v>
      </c>
      <c r="W878">
        <f t="shared" si="226"/>
        <v>1.0729613733905579E-4</v>
      </c>
      <c r="X878">
        <f t="shared" si="220"/>
        <v>2.3552365728852851E-25</v>
      </c>
      <c r="Y878">
        <f t="shared" si="227"/>
        <v>7.4893796235259658E-2</v>
      </c>
      <c r="Z878">
        <f t="shared" si="227"/>
        <v>6.4090309822017133E-2</v>
      </c>
      <c r="AA878">
        <f t="shared" si="227"/>
        <v>5.9878781220244634E-2</v>
      </c>
      <c r="AB878">
        <f t="shared" si="227"/>
        <v>0.99996520911155062</v>
      </c>
      <c r="AC878">
        <f t="shared" si="227"/>
        <v>6.7935618545374638E-2</v>
      </c>
      <c r="AD878">
        <f t="shared" si="227"/>
        <v>7.4161356478429655E-2</v>
      </c>
      <c r="AE878">
        <f t="shared" si="227"/>
        <v>6.8851168241412145E-2</v>
      </c>
      <c r="AF878">
        <f t="shared" si="227"/>
        <v>7.6724895627334658E-2</v>
      </c>
      <c r="AG878">
        <f t="shared" si="227"/>
        <v>2.52710027100271E-2</v>
      </c>
      <c r="AH878">
        <f t="shared" si="227"/>
        <v>3.570826924485461E-2</v>
      </c>
      <c r="AI878">
        <f t="shared" si="221"/>
        <v>6.8075794491272352E-12</v>
      </c>
      <c r="AJ878">
        <v>0</v>
      </c>
      <c r="AK878">
        <f t="shared" si="219"/>
        <v>0</v>
      </c>
    </row>
    <row r="879" spans="2:37" x14ac:dyDescent="0.3">
      <c r="B879">
        <v>0.95728663634293987</v>
      </c>
      <c r="C879" t="s">
        <v>879</v>
      </c>
      <c r="D879" t="str">
        <f t="shared" si="229"/>
        <v>V</v>
      </c>
      <c r="E879" t="str">
        <f t="shared" si="229"/>
        <v>F</v>
      </c>
      <c r="F879" t="str">
        <f t="shared" si="228"/>
        <v>I</v>
      </c>
      <c r="G879" t="str">
        <f t="shared" si="228"/>
        <v>G</v>
      </c>
      <c r="H879" t="str">
        <f t="shared" si="228"/>
        <v>Y</v>
      </c>
      <c r="I879" t="str">
        <f t="shared" si="228"/>
        <v>D</v>
      </c>
      <c r="J879" t="str">
        <f t="shared" si="228"/>
        <v>R</v>
      </c>
      <c r="K879" t="str">
        <f t="shared" si="228"/>
        <v>R</v>
      </c>
      <c r="L879" t="str">
        <f t="shared" si="228"/>
        <v>T</v>
      </c>
      <c r="M879" t="str">
        <f t="shared" si="228"/>
        <v>R</v>
      </c>
      <c r="N879">
        <f t="shared" si="226"/>
        <v>1.0729613733905579E-4</v>
      </c>
      <c r="O879">
        <f t="shared" si="226"/>
        <v>1.0836909871244634E-2</v>
      </c>
      <c r="P879">
        <f t="shared" si="226"/>
        <v>8.5944206008583685E-2</v>
      </c>
      <c r="Q879">
        <f t="shared" si="226"/>
        <v>0.98723175965665233</v>
      </c>
      <c r="R879">
        <f t="shared" si="226"/>
        <v>1.0729613733905579E-4</v>
      </c>
      <c r="S879">
        <f t="shared" si="226"/>
        <v>1.0729613733905579E-4</v>
      </c>
      <c r="T879">
        <f t="shared" si="226"/>
        <v>1.0729613733905579E-4</v>
      </c>
      <c r="U879">
        <f t="shared" si="226"/>
        <v>1.0836909871244634E-2</v>
      </c>
      <c r="V879">
        <f t="shared" si="226"/>
        <v>1.0729613733905579E-4</v>
      </c>
      <c r="W879">
        <f t="shared" si="226"/>
        <v>0.20396995708154508</v>
      </c>
      <c r="X879">
        <f t="shared" si="220"/>
        <v>3.9769948019720442E-28</v>
      </c>
      <c r="Y879">
        <f t="shared" si="227"/>
        <v>6.5921409214092147E-2</v>
      </c>
      <c r="Z879">
        <f t="shared" si="227"/>
        <v>3.570826924485461E-2</v>
      </c>
      <c r="AA879">
        <f t="shared" si="227"/>
        <v>5.9878781220244634E-2</v>
      </c>
      <c r="AB879">
        <f t="shared" si="227"/>
        <v>0.99996520911155062</v>
      </c>
      <c r="AC879">
        <f t="shared" si="227"/>
        <v>3.8638028272174614E-2</v>
      </c>
      <c r="AD879">
        <f t="shared" si="227"/>
        <v>5.7315242071339631E-2</v>
      </c>
      <c r="AE879">
        <f t="shared" si="227"/>
        <v>5.9512561341829633E-2</v>
      </c>
      <c r="AF879">
        <f t="shared" si="227"/>
        <v>7.6724895627334658E-2</v>
      </c>
      <c r="AG879">
        <f t="shared" si="227"/>
        <v>8.1485754046729655E-2</v>
      </c>
      <c r="AH879">
        <f t="shared" si="227"/>
        <v>6.0061891159452138E-2</v>
      </c>
      <c r="AI879">
        <f t="shared" si="221"/>
        <v>6.8793343763365018E-12</v>
      </c>
      <c r="AJ879">
        <v>0</v>
      </c>
      <c r="AK879">
        <f t="shared" si="219"/>
        <v>0</v>
      </c>
    </row>
    <row r="880" spans="2:37" x14ac:dyDescent="0.3">
      <c r="B880">
        <v>3.4375623347416173E-2</v>
      </c>
      <c r="C880" t="s">
        <v>880</v>
      </c>
      <c r="D880" t="str">
        <f t="shared" si="229"/>
        <v>I</v>
      </c>
      <c r="E880" t="str">
        <f t="shared" si="229"/>
        <v>Y</v>
      </c>
      <c r="F880" t="str">
        <f t="shared" si="228"/>
        <v>S</v>
      </c>
      <c r="G880" t="str">
        <f t="shared" si="228"/>
        <v>G</v>
      </c>
      <c r="H880" t="str">
        <f t="shared" si="228"/>
        <v>S</v>
      </c>
      <c r="I880" t="str">
        <f t="shared" si="228"/>
        <v>N</v>
      </c>
      <c r="J880" t="str">
        <f t="shared" si="228"/>
        <v>F</v>
      </c>
      <c r="K880" t="str">
        <f t="shared" si="228"/>
        <v>H</v>
      </c>
      <c r="L880" t="str">
        <f t="shared" si="228"/>
        <v>E</v>
      </c>
      <c r="M880" t="str">
        <f t="shared" si="228"/>
        <v>A</v>
      </c>
      <c r="N880">
        <f t="shared" si="226"/>
        <v>1.0836909871244634E-2</v>
      </c>
      <c r="O880">
        <f t="shared" si="226"/>
        <v>1.0729613733905579E-4</v>
      </c>
      <c r="P880">
        <f t="shared" si="226"/>
        <v>1.0836909871244634E-2</v>
      </c>
      <c r="Q880">
        <f t="shared" si="226"/>
        <v>0.98723175965665233</v>
      </c>
      <c r="R880">
        <f t="shared" si="226"/>
        <v>8.5944206008583685E-2</v>
      </c>
      <c r="S880">
        <f t="shared" si="226"/>
        <v>1.0729613733905579E-4</v>
      </c>
      <c r="T880">
        <f t="shared" si="226"/>
        <v>1.0729613733905579E-4</v>
      </c>
      <c r="U880">
        <f t="shared" si="226"/>
        <v>1.0729613733905579E-4</v>
      </c>
      <c r="V880">
        <f t="shared" si="226"/>
        <v>0.2790772532188841</v>
      </c>
      <c r="W880">
        <f t="shared" si="226"/>
        <v>2.1566523605150212E-2</v>
      </c>
      <c r="X880">
        <f t="shared" si="220"/>
        <v>1.0937279639483354E-25</v>
      </c>
      <c r="Y880">
        <f t="shared" si="227"/>
        <v>5.6399692375302131E-2</v>
      </c>
      <c r="Z880">
        <f t="shared" si="227"/>
        <v>4.1750897238702116E-2</v>
      </c>
      <c r="AA880">
        <f t="shared" si="227"/>
        <v>8.2950633560389661E-2</v>
      </c>
      <c r="AB880">
        <f t="shared" si="227"/>
        <v>0.99996520911155062</v>
      </c>
      <c r="AC880">
        <f t="shared" si="227"/>
        <v>8.6429722405332157E-2</v>
      </c>
      <c r="AD880">
        <f t="shared" si="227"/>
        <v>3.0214971068629606E-2</v>
      </c>
      <c r="AE880">
        <f t="shared" si="227"/>
        <v>2.8933201494177104E-2</v>
      </c>
      <c r="AF880">
        <f t="shared" si="227"/>
        <v>2.3989233135574599E-2</v>
      </c>
      <c r="AG880">
        <f t="shared" si="227"/>
        <v>4.742730535413462E-2</v>
      </c>
      <c r="AH880">
        <f t="shared" si="227"/>
        <v>8.9176371493444664E-2</v>
      </c>
      <c r="AI880">
        <f t="shared" si="221"/>
        <v>1.4767470693750198E-12</v>
      </c>
      <c r="AJ880">
        <v>0</v>
      </c>
      <c r="AK880">
        <f t="shared" si="219"/>
        <v>0</v>
      </c>
    </row>
    <row r="881" spans="2:37" x14ac:dyDescent="0.3">
      <c r="B881">
        <v>5.2899260130154113E-2</v>
      </c>
      <c r="C881" t="s">
        <v>881</v>
      </c>
      <c r="D881" t="str">
        <f t="shared" si="229"/>
        <v>V</v>
      </c>
      <c r="E881" t="str">
        <f t="shared" si="229"/>
        <v>V</v>
      </c>
      <c r="F881" t="str">
        <f t="shared" si="228"/>
        <v>R</v>
      </c>
      <c r="G881" t="str">
        <f t="shared" si="228"/>
        <v>G</v>
      </c>
      <c r="H881" t="str">
        <f t="shared" si="228"/>
        <v>D</v>
      </c>
      <c r="I881" t="str">
        <f t="shared" si="228"/>
        <v>I</v>
      </c>
      <c r="J881" t="str">
        <f t="shared" si="228"/>
        <v>A</v>
      </c>
      <c r="K881" t="str">
        <f t="shared" si="228"/>
        <v>T</v>
      </c>
      <c r="L881" t="str">
        <f t="shared" si="228"/>
        <v>A</v>
      </c>
      <c r="M881" t="str">
        <f t="shared" si="228"/>
        <v>E</v>
      </c>
      <c r="N881">
        <f t="shared" si="226"/>
        <v>1.0729613733905579E-4</v>
      </c>
      <c r="O881">
        <f t="shared" si="226"/>
        <v>1.0729613733905579E-4</v>
      </c>
      <c r="P881">
        <f t="shared" si="226"/>
        <v>1.0729613733905579E-4</v>
      </c>
      <c r="Q881">
        <f t="shared" si="226"/>
        <v>0.98723175965665233</v>
      </c>
      <c r="R881">
        <f t="shared" si="226"/>
        <v>1.0729613733905579E-4</v>
      </c>
      <c r="S881">
        <f t="shared" si="226"/>
        <v>1.0729613733905579E-4</v>
      </c>
      <c r="T881">
        <f t="shared" si="226"/>
        <v>1.0836909871244634E-2</v>
      </c>
      <c r="U881">
        <f t="shared" si="226"/>
        <v>2.1566523605150212E-2</v>
      </c>
      <c r="V881">
        <f t="shared" si="226"/>
        <v>1.0729613733905579E-4</v>
      </c>
      <c r="W881">
        <f t="shared" si="226"/>
        <v>1.0729613733905579E-4</v>
      </c>
      <c r="X881">
        <f t="shared" si="220"/>
        <v>5.1977462533917996E-34</v>
      </c>
      <c r="Y881">
        <f t="shared" si="227"/>
        <v>6.5921409214092147E-2</v>
      </c>
      <c r="Z881">
        <f t="shared" si="227"/>
        <v>8.4781732952464661E-2</v>
      </c>
      <c r="AA881">
        <f t="shared" si="227"/>
        <v>6.9949827876657142E-2</v>
      </c>
      <c r="AB881">
        <f t="shared" si="227"/>
        <v>0.99996520911155062</v>
      </c>
      <c r="AC881">
        <f t="shared" si="227"/>
        <v>7.3978246539222151E-2</v>
      </c>
      <c r="AD881">
        <f t="shared" si="227"/>
        <v>6.2991650186772136E-2</v>
      </c>
      <c r="AE881">
        <f t="shared" si="227"/>
        <v>6.8851168241412145E-2</v>
      </c>
      <c r="AF881">
        <f t="shared" si="227"/>
        <v>8.7711491979784659E-2</v>
      </c>
      <c r="AG881">
        <f t="shared" si="227"/>
        <v>7.5626235992089647E-2</v>
      </c>
      <c r="AH881">
        <f t="shared" si="227"/>
        <v>6.4090309822017133E-2</v>
      </c>
      <c r="AI881">
        <f t="shared" si="221"/>
        <v>5.2589926863839279E-11</v>
      </c>
      <c r="AJ881">
        <v>0</v>
      </c>
      <c r="AK881">
        <f t="shared" si="219"/>
        <v>0</v>
      </c>
    </row>
    <row r="882" spans="2:37" x14ac:dyDescent="0.3">
      <c r="B882">
        <v>0.64840401352181076</v>
      </c>
      <c r="C882" t="s">
        <v>882</v>
      </c>
      <c r="D882" t="str">
        <f t="shared" si="229"/>
        <v>A</v>
      </c>
      <c r="E882" t="str">
        <f t="shared" si="229"/>
        <v>E</v>
      </c>
      <c r="F882" t="str">
        <f t="shared" si="228"/>
        <v>D</v>
      </c>
      <c r="G882" t="str">
        <f t="shared" si="228"/>
        <v>G</v>
      </c>
      <c r="H882" t="str">
        <f t="shared" si="228"/>
        <v>V</v>
      </c>
      <c r="I882" t="str">
        <f t="shared" si="228"/>
        <v>I</v>
      </c>
      <c r="J882" t="str">
        <f t="shared" si="228"/>
        <v>I</v>
      </c>
      <c r="K882" t="str">
        <f t="shared" si="228"/>
        <v>N</v>
      </c>
      <c r="L882" t="str">
        <f t="shared" si="228"/>
        <v>A</v>
      </c>
      <c r="M882" t="str">
        <f t="shared" si="228"/>
        <v>A</v>
      </c>
      <c r="N882">
        <f t="shared" si="226"/>
        <v>5.3755364806866948E-2</v>
      </c>
      <c r="O882">
        <f t="shared" si="226"/>
        <v>0.13959227467811158</v>
      </c>
      <c r="P882">
        <f t="shared" si="226"/>
        <v>1.0729613733905579E-4</v>
      </c>
      <c r="Q882">
        <f t="shared" si="226"/>
        <v>0.98723175965665233</v>
      </c>
      <c r="R882">
        <f t="shared" si="226"/>
        <v>1.0729613733905579E-4</v>
      </c>
      <c r="S882">
        <f t="shared" si="226"/>
        <v>1.0729613733905579E-4</v>
      </c>
      <c r="T882">
        <f t="shared" si="226"/>
        <v>0.33272532188841203</v>
      </c>
      <c r="U882">
        <f t="shared" si="226"/>
        <v>1.0836909871244634E-2</v>
      </c>
      <c r="V882">
        <f t="shared" si="226"/>
        <v>1.0729613733905579E-4</v>
      </c>
      <c r="W882">
        <f t="shared" si="226"/>
        <v>2.1566523605150212E-2</v>
      </c>
      <c r="X882">
        <f t="shared" si="220"/>
        <v>1.0505866133897492E-24</v>
      </c>
      <c r="Y882">
        <f t="shared" si="227"/>
        <v>9.247235039917967E-2</v>
      </c>
      <c r="Z882">
        <f t="shared" si="227"/>
        <v>2.9665641251007104E-2</v>
      </c>
      <c r="AA882">
        <f t="shared" si="227"/>
        <v>5.1821943895114624E-2</v>
      </c>
      <c r="AB882">
        <f t="shared" si="227"/>
        <v>0.99996520911155062</v>
      </c>
      <c r="AC882">
        <f t="shared" si="227"/>
        <v>8.002087453306965E-2</v>
      </c>
      <c r="AD882">
        <f t="shared" si="227"/>
        <v>6.2991650186772136E-2</v>
      </c>
      <c r="AE882">
        <f t="shared" si="227"/>
        <v>6.0245001098659635E-2</v>
      </c>
      <c r="AF882">
        <f t="shared" si="227"/>
        <v>3.8638028272174614E-2</v>
      </c>
      <c r="AG882">
        <f t="shared" si="227"/>
        <v>7.5626235992089647E-2</v>
      </c>
      <c r="AH882">
        <f t="shared" si="227"/>
        <v>8.9176371493444664E-2</v>
      </c>
      <c r="AI882">
        <f t="shared" si="221"/>
        <v>1.1094080888146062E-11</v>
      </c>
      <c r="AJ882">
        <v>0</v>
      </c>
      <c r="AK882">
        <f t="shared" si="219"/>
        <v>0</v>
      </c>
    </row>
    <row r="883" spans="2:37" x14ac:dyDescent="0.3">
      <c r="B883">
        <v>0.16452954181854618</v>
      </c>
      <c r="C883" t="s">
        <v>883</v>
      </c>
      <c r="D883" t="str">
        <f t="shared" si="229"/>
        <v>N</v>
      </c>
      <c r="E883" t="str">
        <f t="shared" si="229"/>
        <v>S</v>
      </c>
      <c r="F883" t="str">
        <f t="shared" si="228"/>
        <v>R</v>
      </c>
      <c r="G883" t="str">
        <f t="shared" si="228"/>
        <v>G</v>
      </c>
      <c r="H883" t="str">
        <f t="shared" si="228"/>
        <v>Q</v>
      </c>
      <c r="I883" t="str">
        <f t="shared" si="228"/>
        <v>P</v>
      </c>
      <c r="J883" t="str">
        <f t="shared" si="228"/>
        <v>G</v>
      </c>
      <c r="K883" t="str">
        <f t="shared" si="228"/>
        <v>G</v>
      </c>
      <c r="L883" t="str">
        <f t="shared" si="228"/>
        <v>G</v>
      </c>
      <c r="M883" t="str">
        <f t="shared" si="228"/>
        <v>V</v>
      </c>
      <c r="N883">
        <f t="shared" si="226"/>
        <v>2.1566523605150212E-2</v>
      </c>
      <c r="O883">
        <f t="shared" si="226"/>
        <v>1.0729613733905579E-4</v>
      </c>
      <c r="P883">
        <f t="shared" si="226"/>
        <v>1.0729613733905579E-4</v>
      </c>
      <c r="Q883">
        <f t="shared" si="226"/>
        <v>0.98723175965665233</v>
      </c>
      <c r="R883">
        <f t="shared" si="226"/>
        <v>1.0729613733905579E-4</v>
      </c>
      <c r="S883">
        <f t="shared" si="226"/>
        <v>1.0729613733905579E-4</v>
      </c>
      <c r="T883">
        <f t="shared" si="226"/>
        <v>1.0729613733905579E-4</v>
      </c>
      <c r="U883">
        <f t="shared" si="226"/>
        <v>1.0836909871244634E-2</v>
      </c>
      <c r="V883">
        <f t="shared" si="226"/>
        <v>1.0729613733905579E-4</v>
      </c>
      <c r="W883">
        <f t="shared" si="226"/>
        <v>1.0729613733905579E-4</v>
      </c>
      <c r="X883">
        <f t="shared" si="220"/>
        <v>5.1977462533917996E-34</v>
      </c>
      <c r="Y883">
        <f t="shared" si="227"/>
        <v>4.3032666813154617E-2</v>
      </c>
      <c r="Z883">
        <f t="shared" si="227"/>
        <v>9.7233208818574668E-2</v>
      </c>
      <c r="AA883">
        <f t="shared" si="227"/>
        <v>6.9949827876657142E-2</v>
      </c>
      <c r="AB883">
        <f t="shared" si="227"/>
        <v>0.99996520911155062</v>
      </c>
      <c r="AC883">
        <f t="shared" si="227"/>
        <v>1.8495934959349595E-2</v>
      </c>
      <c r="AD883">
        <f t="shared" si="227"/>
        <v>6.1160550794697136E-2</v>
      </c>
      <c r="AE883">
        <f t="shared" si="227"/>
        <v>6.5555189335677139E-2</v>
      </c>
      <c r="AF883">
        <f t="shared" si="227"/>
        <v>3.9919797846627116E-2</v>
      </c>
      <c r="AG883">
        <f t="shared" si="227"/>
        <v>6.134366073390464E-2</v>
      </c>
      <c r="AH883">
        <f t="shared" si="227"/>
        <v>6.683695891012964E-2</v>
      </c>
      <c r="AI883">
        <f t="shared" si="221"/>
        <v>3.5034541936499319E-12</v>
      </c>
      <c r="AJ883">
        <v>0</v>
      </c>
      <c r="AK883">
        <f t="shared" si="219"/>
        <v>0</v>
      </c>
    </row>
    <row r="884" spans="2:37" x14ac:dyDescent="0.3">
      <c r="B884">
        <v>0.75902481022646062</v>
      </c>
      <c r="C884" t="s">
        <v>884</v>
      </c>
      <c r="D884" t="str">
        <f t="shared" si="229"/>
        <v>L</v>
      </c>
      <c r="E884" t="str">
        <f t="shared" si="229"/>
        <v>V</v>
      </c>
      <c r="F884" t="str">
        <f t="shared" si="228"/>
        <v>K</v>
      </c>
      <c r="G884" t="str">
        <f t="shared" si="228"/>
        <v>G</v>
      </c>
      <c r="H884" t="str">
        <f t="shared" si="228"/>
        <v>A</v>
      </c>
      <c r="I884" t="str">
        <f t="shared" si="228"/>
        <v>K</v>
      </c>
      <c r="J884" t="str">
        <f t="shared" si="228"/>
        <v>K</v>
      </c>
      <c r="K884" t="str">
        <f t="shared" si="228"/>
        <v>H</v>
      </c>
      <c r="L884" t="str">
        <f t="shared" si="228"/>
        <v>I</v>
      </c>
      <c r="M884" t="str">
        <f t="shared" si="228"/>
        <v>I</v>
      </c>
      <c r="N884">
        <f t="shared" si="226"/>
        <v>4.3025751072961367E-2</v>
      </c>
      <c r="O884">
        <f t="shared" si="226"/>
        <v>1.0729613733905579E-4</v>
      </c>
      <c r="P884">
        <f t="shared" si="226"/>
        <v>1.0729613733905579E-4</v>
      </c>
      <c r="Q884">
        <f t="shared" si="226"/>
        <v>0.98723175965665233</v>
      </c>
      <c r="R884">
        <f t="shared" si="226"/>
        <v>0.60096566523605144</v>
      </c>
      <c r="S884">
        <f t="shared" si="226"/>
        <v>1.0729613733905579E-4</v>
      </c>
      <c r="T884">
        <f t="shared" si="226"/>
        <v>1.0729613733905579E-4</v>
      </c>
      <c r="U884">
        <f t="shared" si="226"/>
        <v>1.0729613733905579E-4</v>
      </c>
      <c r="V884">
        <f t="shared" si="226"/>
        <v>1.0729613733905579E-4</v>
      </c>
      <c r="W884">
        <f t="shared" si="226"/>
        <v>1.0729613733905579E-4</v>
      </c>
      <c r="X884">
        <f t="shared" si="220"/>
        <v>5.7505262217941152E-32</v>
      </c>
      <c r="Y884">
        <f t="shared" si="227"/>
        <v>0.11572731267853219</v>
      </c>
      <c r="Z884">
        <f t="shared" si="227"/>
        <v>8.4781732952464661E-2</v>
      </c>
      <c r="AA884">
        <f t="shared" si="227"/>
        <v>6.0794330916282134E-2</v>
      </c>
      <c r="AB884">
        <f t="shared" si="227"/>
        <v>0.99996520911155062</v>
      </c>
      <c r="AC884">
        <f t="shared" si="227"/>
        <v>6.7935618545374638E-2</v>
      </c>
      <c r="AD884">
        <f t="shared" si="227"/>
        <v>5.8047681828169634E-2</v>
      </c>
      <c r="AE884">
        <f t="shared" si="227"/>
        <v>5.5301032740057134E-2</v>
      </c>
      <c r="AF884">
        <f t="shared" si="227"/>
        <v>2.3989233135574599E-2</v>
      </c>
      <c r="AG884">
        <f t="shared" si="227"/>
        <v>6.0245001098659635E-2</v>
      </c>
      <c r="AH884">
        <f t="shared" si="227"/>
        <v>4.651175565809712E-2</v>
      </c>
      <c r="AI884">
        <f t="shared" si="221"/>
        <v>8.6235178919255605E-12</v>
      </c>
      <c r="AJ884">
        <v>0</v>
      </c>
      <c r="AK884">
        <f t="shared" si="219"/>
        <v>0</v>
      </c>
    </row>
    <row r="885" spans="2:37" x14ac:dyDescent="0.3">
      <c r="B885">
        <v>4.6199163766197482E-2</v>
      </c>
      <c r="C885" t="s">
        <v>885</v>
      </c>
      <c r="D885" t="str">
        <f t="shared" si="229"/>
        <v>L</v>
      </c>
      <c r="E885" t="str">
        <f t="shared" si="229"/>
        <v>S</v>
      </c>
      <c r="F885" t="str">
        <f t="shared" si="228"/>
        <v>T</v>
      </c>
      <c r="G885" t="str">
        <f t="shared" si="228"/>
        <v>G</v>
      </c>
      <c r="H885" t="str">
        <f t="shared" si="228"/>
        <v>I</v>
      </c>
      <c r="I885" t="str">
        <f t="shared" si="228"/>
        <v>F</v>
      </c>
      <c r="J885" t="str">
        <f t="shared" si="228"/>
        <v>A</v>
      </c>
      <c r="K885" t="str">
        <f t="shared" si="228"/>
        <v>G</v>
      </c>
      <c r="L885" t="str">
        <f t="shared" si="228"/>
        <v>N</v>
      </c>
      <c r="M885" t="str">
        <f t="shared" si="228"/>
        <v>K</v>
      </c>
      <c r="N885">
        <f t="shared" si="226"/>
        <v>4.3025751072961367E-2</v>
      </c>
      <c r="O885">
        <f t="shared" si="226"/>
        <v>1.0729613733905579E-4</v>
      </c>
      <c r="P885">
        <f t="shared" si="226"/>
        <v>3.2296137339055793E-2</v>
      </c>
      <c r="Q885">
        <f t="shared" si="226"/>
        <v>0.98723175965665233</v>
      </c>
      <c r="R885">
        <f t="shared" si="226"/>
        <v>1.0729613733905579E-4</v>
      </c>
      <c r="S885">
        <f t="shared" si="226"/>
        <v>1.0836909871244634E-2</v>
      </c>
      <c r="T885">
        <f t="shared" si="226"/>
        <v>1.0836909871244634E-2</v>
      </c>
      <c r="U885">
        <f t="shared" si="226"/>
        <v>1.0836909871244634E-2</v>
      </c>
      <c r="V885">
        <f t="shared" si="226"/>
        <v>2.1566523605150212E-2</v>
      </c>
      <c r="W885">
        <f t="shared" si="226"/>
        <v>3.2296137339055793E-2</v>
      </c>
      <c r="X885">
        <f t="shared" si="220"/>
        <v>1.9263499474875112E-22</v>
      </c>
      <c r="Y885">
        <f t="shared" si="227"/>
        <v>0.11572731267853219</v>
      </c>
      <c r="Z885">
        <f t="shared" si="227"/>
        <v>9.7233208818574668E-2</v>
      </c>
      <c r="AA885">
        <f t="shared" si="227"/>
        <v>8.3316853438804656E-2</v>
      </c>
      <c r="AB885">
        <f t="shared" si="227"/>
        <v>0.99996520911155062</v>
      </c>
      <c r="AC885">
        <f t="shared" si="227"/>
        <v>6.0977440855489638E-2</v>
      </c>
      <c r="AD885">
        <f t="shared" si="227"/>
        <v>5.5850362557679632E-2</v>
      </c>
      <c r="AE885">
        <f t="shared" si="227"/>
        <v>6.8851168241412145E-2</v>
      </c>
      <c r="AF885">
        <f t="shared" si="227"/>
        <v>3.9919797846627116E-2</v>
      </c>
      <c r="AG885">
        <f t="shared" si="227"/>
        <v>2.1242584047462099E-2</v>
      </c>
      <c r="AH885">
        <f t="shared" si="227"/>
        <v>4.6328645718889623E-2</v>
      </c>
      <c r="AI885">
        <f t="shared" si="221"/>
        <v>8.5173126829515537E-12</v>
      </c>
      <c r="AJ885">
        <v>0</v>
      </c>
      <c r="AK885">
        <f t="shared" si="219"/>
        <v>0</v>
      </c>
    </row>
    <row r="886" spans="2:37" x14ac:dyDescent="0.3">
      <c r="B886">
        <v>0.64273718861632489</v>
      </c>
      <c r="C886" t="s">
        <v>886</v>
      </c>
      <c r="D886" t="str">
        <f t="shared" si="229"/>
        <v>I</v>
      </c>
      <c r="E886" t="str">
        <f t="shared" si="229"/>
        <v>F</v>
      </c>
      <c r="F886" t="str">
        <f t="shared" si="228"/>
        <v>A</v>
      </c>
      <c r="G886" t="str">
        <f t="shared" si="228"/>
        <v>G</v>
      </c>
      <c r="H886" t="str">
        <f t="shared" si="228"/>
        <v>N</v>
      </c>
      <c r="I886" t="str">
        <f t="shared" si="228"/>
        <v>K</v>
      </c>
      <c r="J886" t="str">
        <f t="shared" si="228"/>
        <v>D</v>
      </c>
      <c r="K886" t="str">
        <f t="shared" si="228"/>
        <v>R</v>
      </c>
      <c r="L886" t="str">
        <f t="shared" si="228"/>
        <v>L</v>
      </c>
      <c r="M886" t="str">
        <f t="shared" si="228"/>
        <v>M</v>
      </c>
      <c r="N886">
        <f t="shared" si="226"/>
        <v>1.0836909871244634E-2</v>
      </c>
      <c r="O886">
        <f t="shared" si="226"/>
        <v>1.0836909871244634E-2</v>
      </c>
      <c r="P886">
        <f t="shared" si="226"/>
        <v>0.55804721030042914</v>
      </c>
      <c r="Q886">
        <f t="shared" si="226"/>
        <v>0.98723175965665233</v>
      </c>
      <c r="R886">
        <f t="shared" si="226"/>
        <v>1.0836909871244634E-2</v>
      </c>
      <c r="S886">
        <f t="shared" si="226"/>
        <v>1.0729613733905579E-4</v>
      </c>
      <c r="T886">
        <f t="shared" si="226"/>
        <v>1.0729613733905579E-4</v>
      </c>
      <c r="U886">
        <f t="shared" si="226"/>
        <v>1.0836909871244634E-2</v>
      </c>
      <c r="V886">
        <f t="shared" si="226"/>
        <v>1.0836909871244634E-2</v>
      </c>
      <c r="W886">
        <f t="shared" si="226"/>
        <v>1.0729613733905579E-4</v>
      </c>
      <c r="X886">
        <f t="shared" si="220"/>
        <v>1.3995594967986343E-24</v>
      </c>
      <c r="Y886">
        <f t="shared" si="227"/>
        <v>5.6399692375302131E-2</v>
      </c>
      <c r="Z886">
        <f t="shared" si="227"/>
        <v>3.570826924485461E-2</v>
      </c>
      <c r="AA886">
        <f t="shared" si="227"/>
        <v>7.6908005566542148E-2</v>
      </c>
      <c r="AB886">
        <f t="shared" si="227"/>
        <v>0.99996520911155062</v>
      </c>
      <c r="AC886">
        <f t="shared" si="227"/>
        <v>3.4243389731194611E-2</v>
      </c>
      <c r="AD886">
        <f t="shared" si="227"/>
        <v>5.8047681828169634E-2</v>
      </c>
      <c r="AE886">
        <f t="shared" si="227"/>
        <v>4.8525964989379625E-2</v>
      </c>
      <c r="AF886">
        <f t="shared" si="227"/>
        <v>7.6724895627334658E-2</v>
      </c>
      <c r="AG886">
        <f t="shared" si="227"/>
        <v>0.1197557313410972</v>
      </c>
      <c r="AH886">
        <f t="shared" si="227"/>
        <v>2.3073683439537099E-2</v>
      </c>
      <c r="AI886">
        <f t="shared" si="221"/>
        <v>3.1237041553676538E-12</v>
      </c>
      <c r="AJ886">
        <v>0</v>
      </c>
      <c r="AK886">
        <f t="shared" si="219"/>
        <v>0</v>
      </c>
    </row>
    <row r="887" spans="2:37" x14ac:dyDescent="0.3">
      <c r="B887">
        <v>0.5405713465605777</v>
      </c>
      <c r="C887" t="s">
        <v>887</v>
      </c>
      <c r="D887" t="str">
        <f t="shared" si="229"/>
        <v>S</v>
      </c>
      <c r="E887" t="str">
        <f t="shared" si="229"/>
        <v>L</v>
      </c>
      <c r="F887" t="str">
        <f t="shared" si="228"/>
        <v>A</v>
      </c>
      <c r="G887" t="str">
        <f t="shared" si="228"/>
        <v>G</v>
      </c>
      <c r="H887" t="str">
        <f t="shared" si="228"/>
        <v>R</v>
      </c>
      <c r="I887" t="str">
        <f t="shared" si="228"/>
        <v>K</v>
      </c>
      <c r="J887" t="str">
        <f t="shared" si="228"/>
        <v>G</v>
      </c>
      <c r="K887" t="str">
        <f t="shared" si="228"/>
        <v>Y</v>
      </c>
      <c r="L887" t="str">
        <f t="shared" si="228"/>
        <v>S</v>
      </c>
      <c r="M887" t="str">
        <f t="shared" si="228"/>
        <v>I</v>
      </c>
      <c r="N887">
        <f t="shared" si="226"/>
        <v>2.1566523605150212E-2</v>
      </c>
      <c r="O887">
        <f t="shared" si="226"/>
        <v>1.0729613733905579E-4</v>
      </c>
      <c r="P887">
        <f t="shared" si="226"/>
        <v>0.55804721030042914</v>
      </c>
      <c r="Q887">
        <f t="shared" si="226"/>
        <v>0.98723175965665233</v>
      </c>
      <c r="R887">
        <f t="shared" si="226"/>
        <v>2.1566523605150212E-2</v>
      </c>
      <c r="S887">
        <f t="shared" si="226"/>
        <v>1.0729613733905579E-4</v>
      </c>
      <c r="T887">
        <f t="shared" si="226"/>
        <v>1.0729613733905579E-4</v>
      </c>
      <c r="U887">
        <f t="shared" si="226"/>
        <v>1.0729613733905579E-4</v>
      </c>
      <c r="V887">
        <f t="shared" si="226"/>
        <v>0.26834763948497853</v>
      </c>
      <c r="W887">
        <f t="shared" si="226"/>
        <v>1.0729613733905579E-4</v>
      </c>
      <c r="X887">
        <f t="shared" si="220"/>
        <v>1.3455204511619946E-26</v>
      </c>
      <c r="Y887">
        <f t="shared" si="227"/>
        <v>7.4893796235259658E-2</v>
      </c>
      <c r="Z887">
        <f t="shared" si="227"/>
        <v>0.10693803559657218</v>
      </c>
      <c r="AA887">
        <f t="shared" si="227"/>
        <v>7.6908005566542148E-2</v>
      </c>
      <c r="AB887">
        <f t="shared" si="227"/>
        <v>0.99996520911155062</v>
      </c>
      <c r="AC887">
        <f t="shared" si="227"/>
        <v>6.1892990551527138E-2</v>
      </c>
      <c r="AD887">
        <f t="shared" si="227"/>
        <v>5.8047681828169634E-2</v>
      </c>
      <c r="AE887">
        <f t="shared" si="227"/>
        <v>6.5555189335677139E-2</v>
      </c>
      <c r="AF887">
        <f t="shared" si="227"/>
        <v>4.284955687394712E-2</v>
      </c>
      <c r="AG887">
        <f t="shared" si="227"/>
        <v>6.2991650186772136E-2</v>
      </c>
      <c r="AH887">
        <f t="shared" si="227"/>
        <v>4.651175565809712E-2</v>
      </c>
      <c r="AI887">
        <f t="shared" si="221"/>
        <v>1.7961497018982952E-11</v>
      </c>
      <c r="AJ887">
        <v>0</v>
      </c>
      <c r="AK887">
        <f t="shared" si="219"/>
        <v>0</v>
      </c>
    </row>
    <row r="888" spans="2:37" x14ac:dyDescent="0.3">
      <c r="B888">
        <v>0.17132378573916385</v>
      </c>
      <c r="C888" t="s">
        <v>888</v>
      </c>
      <c r="D888" t="str">
        <f t="shared" si="229"/>
        <v>G</v>
      </c>
      <c r="E888" t="str">
        <f t="shared" si="229"/>
        <v>R</v>
      </c>
      <c r="F888" t="str">
        <f t="shared" si="228"/>
        <v>K</v>
      </c>
      <c r="G888" t="str">
        <f t="shared" si="228"/>
        <v>G</v>
      </c>
      <c r="H888" t="str">
        <f t="shared" si="228"/>
        <v>Y</v>
      </c>
      <c r="I888" t="str">
        <f t="shared" si="228"/>
        <v>S</v>
      </c>
      <c r="J888" t="str">
        <f t="shared" si="228"/>
        <v>I</v>
      </c>
      <c r="K888" t="str">
        <f t="shared" si="228"/>
        <v>T</v>
      </c>
      <c r="L888" t="str">
        <f t="shared" si="228"/>
        <v>D</v>
      </c>
      <c r="M888" t="str">
        <f t="shared" si="228"/>
        <v>G</v>
      </c>
      <c r="N888">
        <f t="shared" si="226"/>
        <v>4.3025751072961367E-2</v>
      </c>
      <c r="O888">
        <f t="shared" si="226"/>
        <v>0.26834763948497853</v>
      </c>
      <c r="P888">
        <f t="shared" si="226"/>
        <v>1.0729613733905579E-4</v>
      </c>
      <c r="Q888">
        <f t="shared" si="226"/>
        <v>0.98723175965665233</v>
      </c>
      <c r="R888">
        <f t="shared" si="226"/>
        <v>1.0729613733905579E-4</v>
      </c>
      <c r="S888">
        <f t="shared" si="226"/>
        <v>1.0729613733905579E-4</v>
      </c>
      <c r="T888">
        <f t="shared" si="226"/>
        <v>0.33272532188841203</v>
      </c>
      <c r="U888">
        <f t="shared" si="226"/>
        <v>2.1566523605150212E-2</v>
      </c>
      <c r="V888">
        <f t="shared" si="226"/>
        <v>6.4484978540772522E-2</v>
      </c>
      <c r="W888">
        <f t="shared" si="226"/>
        <v>1.0729613733905579E-4</v>
      </c>
      <c r="X888">
        <f t="shared" si="220"/>
        <v>9.6189574330881184E-24</v>
      </c>
      <c r="Y888">
        <f t="shared" si="227"/>
        <v>6.2442320369149637E-2</v>
      </c>
      <c r="Z888">
        <f t="shared" si="227"/>
        <v>6.866805830220464E-2</v>
      </c>
      <c r="AA888">
        <f t="shared" si="227"/>
        <v>6.0794330916282134E-2</v>
      </c>
      <c r="AB888">
        <f t="shared" si="227"/>
        <v>0.99996520911155062</v>
      </c>
      <c r="AC888">
        <f t="shared" si="227"/>
        <v>3.8638028272174614E-2</v>
      </c>
      <c r="AD888">
        <f t="shared" si="227"/>
        <v>7.0682267633487145E-2</v>
      </c>
      <c r="AE888">
        <f t="shared" si="227"/>
        <v>6.0245001098659635E-2</v>
      </c>
      <c r="AF888">
        <f t="shared" si="227"/>
        <v>8.7711491979784659E-2</v>
      </c>
      <c r="AG888">
        <f t="shared" si="227"/>
        <v>4.3032666813154617E-2</v>
      </c>
      <c r="AH888">
        <f t="shared" si="227"/>
        <v>6.0611220977074637E-2</v>
      </c>
      <c r="AI888">
        <f t="shared" si="221"/>
        <v>9.6765061986336125E-12</v>
      </c>
      <c r="AJ888">
        <v>0</v>
      </c>
      <c r="AK888">
        <f t="shared" si="219"/>
        <v>0</v>
      </c>
    </row>
    <row r="889" spans="2:37" x14ac:dyDescent="0.3">
      <c r="B889">
        <v>0.42949069826412656</v>
      </c>
      <c r="C889" t="s">
        <v>889</v>
      </c>
      <c r="D889" t="str">
        <f t="shared" si="229"/>
        <v>I</v>
      </c>
      <c r="E889" t="str">
        <f t="shared" si="229"/>
        <v>T</v>
      </c>
      <c r="F889" t="str">
        <f t="shared" si="228"/>
        <v>D</v>
      </c>
      <c r="G889" t="str">
        <f t="shared" si="228"/>
        <v>G</v>
      </c>
      <c r="H889" t="str">
        <f t="shared" si="228"/>
        <v>K</v>
      </c>
      <c r="I889" t="str">
        <f t="shared" si="228"/>
        <v>T</v>
      </c>
      <c r="J889" t="str">
        <f t="shared" si="228"/>
        <v>F</v>
      </c>
      <c r="K889" t="str">
        <f t="shared" si="228"/>
        <v>S</v>
      </c>
      <c r="L889" t="str">
        <f t="shared" si="228"/>
        <v>Y</v>
      </c>
      <c r="M889" t="str">
        <f t="shared" si="228"/>
        <v>L</v>
      </c>
      <c r="N889">
        <f t="shared" si="226"/>
        <v>1.0836909871244634E-2</v>
      </c>
      <c r="O889">
        <f t="shared" si="226"/>
        <v>2.1566523605150212E-2</v>
      </c>
      <c r="P889">
        <f t="shared" si="226"/>
        <v>1.0729613733905579E-4</v>
      </c>
      <c r="Q889">
        <f t="shared" si="226"/>
        <v>0.98723175965665233</v>
      </c>
      <c r="R889">
        <f t="shared" si="226"/>
        <v>1.0729613733905579E-4</v>
      </c>
      <c r="S889">
        <f t="shared" si="226"/>
        <v>6.4484978540772522E-2</v>
      </c>
      <c r="T889">
        <f t="shared" si="226"/>
        <v>1.0729613733905579E-4</v>
      </c>
      <c r="U889">
        <f t="shared" si="226"/>
        <v>0.18251072961373391</v>
      </c>
      <c r="V889">
        <f t="shared" si="226"/>
        <v>0.35418454935622312</v>
      </c>
      <c r="W889">
        <f t="shared" si="226"/>
        <v>1.0729613733905579E-4</v>
      </c>
      <c r="X889">
        <f t="shared" si="220"/>
        <v>1.7540395596735264E-24</v>
      </c>
      <c r="Y889">
        <f t="shared" si="227"/>
        <v>5.6399692375302131E-2</v>
      </c>
      <c r="Z889">
        <f t="shared" si="227"/>
        <v>7.5992455870504655E-2</v>
      </c>
      <c r="AA889">
        <f t="shared" si="227"/>
        <v>5.1821943895114624E-2</v>
      </c>
      <c r="AB889">
        <f t="shared" si="227"/>
        <v>0.99996520911155062</v>
      </c>
      <c r="AC889">
        <f t="shared" si="227"/>
        <v>7.8006665201787159E-2</v>
      </c>
      <c r="AD889">
        <f t="shared" si="227"/>
        <v>7.6724895627334658E-2</v>
      </c>
      <c r="AE889">
        <f t="shared" si="227"/>
        <v>2.8933201494177104E-2</v>
      </c>
      <c r="AF889">
        <f t="shared" si="227"/>
        <v>9.3937229912839676E-2</v>
      </c>
      <c r="AG889">
        <f t="shared" si="227"/>
        <v>6.7386288727752139E-2</v>
      </c>
      <c r="AH889">
        <f t="shared" si="227"/>
        <v>8.716216216216216E-2</v>
      </c>
      <c r="AI889">
        <f t="shared" si="221"/>
        <v>2.0928117471740119E-11</v>
      </c>
      <c r="AJ889">
        <v>0</v>
      </c>
      <c r="AK889">
        <f t="shared" si="219"/>
        <v>0</v>
      </c>
    </row>
    <row r="890" spans="2:37" x14ac:dyDescent="0.3">
      <c r="B890">
        <v>0.82208529992156143</v>
      </c>
      <c r="C890" t="s">
        <v>890</v>
      </c>
      <c r="D890" t="str">
        <f t="shared" si="229"/>
        <v>E</v>
      </c>
      <c r="E890" t="str">
        <f t="shared" si="229"/>
        <v>R</v>
      </c>
      <c r="F890" t="str">
        <f t="shared" si="228"/>
        <v>A</v>
      </c>
      <c r="G890" t="str">
        <f t="shared" si="228"/>
        <v>G</v>
      </c>
      <c r="H890" t="str">
        <f t="shared" si="228"/>
        <v>T</v>
      </c>
      <c r="I890" t="str">
        <f t="shared" si="228"/>
        <v>P</v>
      </c>
      <c r="J890" t="str">
        <f t="shared" si="228"/>
        <v>A</v>
      </c>
      <c r="K890" t="str">
        <f t="shared" si="228"/>
        <v>P</v>
      </c>
      <c r="L890" t="str">
        <f t="shared" si="228"/>
        <v>A</v>
      </c>
      <c r="M890" t="str">
        <f t="shared" si="228"/>
        <v>S</v>
      </c>
      <c r="N890">
        <f t="shared" si="226"/>
        <v>6.4484978540772522E-2</v>
      </c>
      <c r="O890">
        <f t="shared" si="226"/>
        <v>0.26834763948497853</v>
      </c>
      <c r="P890">
        <f t="shared" si="226"/>
        <v>0.55804721030042914</v>
      </c>
      <c r="Q890">
        <f t="shared" si="226"/>
        <v>0.98723175965665233</v>
      </c>
      <c r="R890">
        <f t="shared" si="226"/>
        <v>2.1566523605150212E-2</v>
      </c>
      <c r="S890">
        <f t="shared" si="226"/>
        <v>1.0729613733905579E-4</v>
      </c>
      <c r="T890">
        <f t="shared" si="226"/>
        <v>1.0836909871244634E-2</v>
      </c>
      <c r="U890">
        <f t="shared" si="226"/>
        <v>1.0729613733905579E-4</v>
      </c>
      <c r="V890">
        <f t="shared" si="226"/>
        <v>1.0729613733905579E-4</v>
      </c>
      <c r="W890">
        <f t="shared" si="226"/>
        <v>0.24688841201716738</v>
      </c>
      <c r="X890">
        <f t="shared" si="220"/>
        <v>9.3498944935656561E-21</v>
      </c>
      <c r="Y890">
        <f t="shared" si="227"/>
        <v>5.3653043287189631E-2</v>
      </c>
      <c r="Z890">
        <f t="shared" si="227"/>
        <v>6.866805830220464E-2</v>
      </c>
      <c r="AA890">
        <f t="shared" si="227"/>
        <v>7.6908005566542148E-2</v>
      </c>
      <c r="AB890">
        <f t="shared" si="227"/>
        <v>0.99996520911155062</v>
      </c>
      <c r="AC890">
        <f t="shared" si="227"/>
        <v>7.5076906174467148E-2</v>
      </c>
      <c r="AD890">
        <f t="shared" si="227"/>
        <v>6.1160550794697136E-2</v>
      </c>
      <c r="AE890">
        <f t="shared" si="227"/>
        <v>6.8851168241412145E-2</v>
      </c>
      <c r="AF890">
        <f t="shared" si="227"/>
        <v>5.4385483044019627E-2</v>
      </c>
      <c r="AG890">
        <f t="shared" si="227"/>
        <v>7.5626235992089647E-2</v>
      </c>
      <c r="AH890">
        <f t="shared" si="227"/>
        <v>8.2584413681974653E-2</v>
      </c>
      <c r="AI890">
        <f t="shared" si="221"/>
        <v>3.0007565913912831E-11</v>
      </c>
      <c r="AJ890">
        <v>0</v>
      </c>
      <c r="AK890">
        <f t="shared" si="219"/>
        <v>0</v>
      </c>
    </row>
    <row r="891" spans="2:37" x14ac:dyDescent="0.3">
      <c r="B891">
        <v>0.43599807996263173</v>
      </c>
      <c r="C891" t="s">
        <v>891</v>
      </c>
      <c r="D891" t="str">
        <f t="shared" si="229"/>
        <v>N</v>
      </c>
      <c r="E891" t="str">
        <f t="shared" si="229"/>
        <v>L</v>
      </c>
      <c r="F891" t="str">
        <f t="shared" si="228"/>
        <v>D</v>
      </c>
      <c r="G891" t="str">
        <f t="shared" si="228"/>
        <v>G</v>
      </c>
      <c r="H891" t="str">
        <f t="shared" si="228"/>
        <v>P</v>
      </c>
      <c r="I891" t="str">
        <f t="shared" si="228"/>
        <v>N</v>
      </c>
      <c r="J891" t="str">
        <f t="shared" si="228"/>
        <v>T</v>
      </c>
      <c r="K891" t="str">
        <f t="shared" si="228"/>
        <v>I</v>
      </c>
      <c r="L891" t="str">
        <f t="shared" si="228"/>
        <v>V</v>
      </c>
      <c r="M891" t="str">
        <f t="shared" si="228"/>
        <v>V</v>
      </c>
      <c r="N891">
        <f t="shared" si="226"/>
        <v>2.1566523605150212E-2</v>
      </c>
      <c r="O891">
        <f t="shared" si="226"/>
        <v>1.0729613733905579E-4</v>
      </c>
      <c r="P891">
        <f t="shared" si="226"/>
        <v>1.0729613733905579E-4</v>
      </c>
      <c r="Q891">
        <f t="shared" si="226"/>
        <v>0.98723175965665233</v>
      </c>
      <c r="R891">
        <f t="shared" si="226"/>
        <v>1.0729613733905579E-4</v>
      </c>
      <c r="S891">
        <f t="shared" si="226"/>
        <v>1.0729613733905579E-4</v>
      </c>
      <c r="T891">
        <f t="shared" si="226"/>
        <v>4.3025751072961367E-2</v>
      </c>
      <c r="U891">
        <f t="shared" si="226"/>
        <v>0.10740343347639485</v>
      </c>
      <c r="V891">
        <f t="shared" si="226"/>
        <v>1.0729613733905579E-4</v>
      </c>
      <c r="W891">
        <f t="shared" si="226"/>
        <v>1.0729613733905579E-4</v>
      </c>
      <c r="X891">
        <f t="shared" si="220"/>
        <v>2.0657233107502193E-30</v>
      </c>
      <c r="Y891">
        <f t="shared" si="227"/>
        <v>4.3032666813154617E-2</v>
      </c>
      <c r="Z891">
        <f t="shared" si="227"/>
        <v>0.10693803559657218</v>
      </c>
      <c r="AA891">
        <f t="shared" si="227"/>
        <v>5.1821943895114624E-2</v>
      </c>
      <c r="AB891">
        <f t="shared" si="227"/>
        <v>0.99996520911155062</v>
      </c>
      <c r="AC891">
        <f t="shared" si="227"/>
        <v>4.1201567421079617E-2</v>
      </c>
      <c r="AD891">
        <f t="shared" si="227"/>
        <v>3.0214971068629606E-2</v>
      </c>
      <c r="AE891">
        <f t="shared" si="227"/>
        <v>7.1414707390317148E-2</v>
      </c>
      <c r="AF891">
        <f t="shared" si="227"/>
        <v>5.4934812861642132E-2</v>
      </c>
      <c r="AG891">
        <f t="shared" si="227"/>
        <v>0.10327583681242218</v>
      </c>
      <c r="AH891">
        <f t="shared" si="227"/>
        <v>6.683695891012964E-2</v>
      </c>
      <c r="AI891">
        <f t="shared" si="221"/>
        <v>7.9286318883842765E-12</v>
      </c>
      <c r="AJ891">
        <v>0</v>
      </c>
      <c r="AK891">
        <f t="shared" si="219"/>
        <v>0</v>
      </c>
    </row>
    <row r="892" spans="2:37" x14ac:dyDescent="0.3">
      <c r="B892">
        <v>0.56219131863961402</v>
      </c>
      <c r="C892" t="s">
        <v>892</v>
      </c>
      <c r="D892" t="str">
        <f t="shared" si="229"/>
        <v>S</v>
      </c>
      <c r="E892" t="str">
        <f t="shared" si="229"/>
        <v>D</v>
      </c>
      <c r="F892" t="str">
        <f t="shared" si="228"/>
        <v>A</v>
      </c>
      <c r="G892" t="str">
        <f t="shared" si="228"/>
        <v>G</v>
      </c>
      <c r="H892" t="str">
        <f t="shared" si="228"/>
        <v>I</v>
      </c>
      <c r="I892" t="str">
        <f t="shared" si="228"/>
        <v>R</v>
      </c>
      <c r="J892" t="str">
        <f t="shared" si="228"/>
        <v>P</v>
      </c>
      <c r="K892" t="str">
        <f t="shared" si="228"/>
        <v>I</v>
      </c>
      <c r="L892" t="str">
        <f t="shared" si="228"/>
        <v>P</v>
      </c>
      <c r="M892" t="str">
        <f t="shared" si="228"/>
        <v>A</v>
      </c>
      <c r="N892">
        <f t="shared" si="226"/>
        <v>2.1566523605150212E-2</v>
      </c>
      <c r="O892">
        <f t="shared" si="226"/>
        <v>0.16105150214592273</v>
      </c>
      <c r="P892">
        <f t="shared" si="226"/>
        <v>0.55804721030042914</v>
      </c>
      <c r="Q892">
        <f t="shared" si="226"/>
        <v>0.98723175965665233</v>
      </c>
      <c r="R892">
        <f t="shared" si="226"/>
        <v>1.0729613733905579E-4</v>
      </c>
      <c r="S892">
        <f t="shared" si="226"/>
        <v>1.0729613733905579E-4</v>
      </c>
      <c r="T892">
        <f t="shared" si="226"/>
        <v>0.35418454935622312</v>
      </c>
      <c r="U892">
        <f t="shared" si="226"/>
        <v>0.10740343347639485</v>
      </c>
      <c r="V892">
        <f t="shared" si="226"/>
        <v>1.0729613733905579E-4</v>
      </c>
      <c r="W892">
        <f t="shared" si="226"/>
        <v>2.1566523605150212E-2</v>
      </c>
      <c r="X892">
        <f t="shared" si="220"/>
        <v>2.6683138196780643E-20</v>
      </c>
      <c r="Y892">
        <f t="shared" si="227"/>
        <v>7.4893796235259658E-2</v>
      </c>
      <c r="Z892">
        <f t="shared" si="227"/>
        <v>5.3653043287189631E-2</v>
      </c>
      <c r="AA892">
        <f t="shared" si="227"/>
        <v>7.6908005566542148E-2</v>
      </c>
      <c r="AB892">
        <f t="shared" si="227"/>
        <v>0.99996520911155062</v>
      </c>
      <c r="AC892">
        <f t="shared" si="227"/>
        <v>6.0977440855489638E-2</v>
      </c>
      <c r="AD892">
        <f t="shared" si="227"/>
        <v>7.4710686296052153E-2</v>
      </c>
      <c r="AE892">
        <f t="shared" si="227"/>
        <v>3.570826924485461E-2</v>
      </c>
      <c r="AF892">
        <f t="shared" si="227"/>
        <v>5.4934812861642132E-2</v>
      </c>
      <c r="AG892">
        <f t="shared" si="227"/>
        <v>5.8597011645792133E-2</v>
      </c>
      <c r="AH892">
        <f t="shared" si="227"/>
        <v>8.9176371493444664E-2</v>
      </c>
      <c r="AI892">
        <f t="shared" si="221"/>
        <v>1.423222650322963E-11</v>
      </c>
      <c r="AJ892">
        <v>0</v>
      </c>
      <c r="AK892">
        <f t="shared" si="219"/>
        <v>0</v>
      </c>
    </row>
    <row r="893" spans="2:37" x14ac:dyDescent="0.3">
      <c r="B893">
        <v>0.74181773485308433</v>
      </c>
      <c r="C893" t="s">
        <v>893</v>
      </c>
      <c r="D893" t="str">
        <f t="shared" si="229"/>
        <v>Q</v>
      </c>
      <c r="E893" t="str">
        <f t="shared" si="229"/>
        <v>V</v>
      </c>
      <c r="F893" t="str">
        <f t="shared" si="228"/>
        <v>S</v>
      </c>
      <c r="G893" t="str">
        <f t="shared" si="228"/>
        <v>G</v>
      </c>
      <c r="H893" t="str">
        <f t="shared" si="228"/>
        <v>S</v>
      </c>
      <c r="I893" t="str">
        <f t="shared" si="228"/>
        <v>R</v>
      </c>
      <c r="J893" t="str">
        <f t="shared" si="228"/>
        <v>S</v>
      </c>
      <c r="K893" t="str">
        <f t="shared" si="228"/>
        <v>S</v>
      </c>
      <c r="L893" t="str">
        <f t="shared" si="228"/>
        <v>L</v>
      </c>
      <c r="M893" t="str">
        <f t="shared" si="228"/>
        <v>A</v>
      </c>
      <c r="N893">
        <f t="shared" si="226"/>
        <v>0.10740343347639485</v>
      </c>
      <c r="O893">
        <f t="shared" si="226"/>
        <v>1.0729613733905579E-4</v>
      </c>
      <c r="P893">
        <f t="shared" si="226"/>
        <v>1.0836909871244634E-2</v>
      </c>
      <c r="Q893">
        <f t="shared" si="226"/>
        <v>0.98723175965665233</v>
      </c>
      <c r="R893">
        <f t="shared" si="226"/>
        <v>8.5944206008583685E-2</v>
      </c>
      <c r="S893">
        <f t="shared" si="226"/>
        <v>1.0729613733905579E-4</v>
      </c>
      <c r="T893">
        <f t="shared" si="226"/>
        <v>3.2296137339055793E-2</v>
      </c>
      <c r="U893">
        <f t="shared" si="226"/>
        <v>0.18251072961373391</v>
      </c>
      <c r="V893">
        <f t="shared" si="226"/>
        <v>1.0836909871244634E-2</v>
      </c>
      <c r="W893">
        <f t="shared" si="226"/>
        <v>2.1566523605150212E-2</v>
      </c>
      <c r="X893">
        <f t="shared" si="220"/>
        <v>2.155131876512039E-20</v>
      </c>
      <c r="Y893">
        <f t="shared" si="227"/>
        <v>2.6552772284479602E-2</v>
      </c>
      <c r="Z893">
        <f t="shared" si="227"/>
        <v>8.4781732952464661E-2</v>
      </c>
      <c r="AA893">
        <f t="shared" si="227"/>
        <v>8.2950633560389661E-2</v>
      </c>
      <c r="AB893">
        <f t="shared" si="227"/>
        <v>0.99996520911155062</v>
      </c>
      <c r="AC893">
        <f t="shared" si="227"/>
        <v>8.6429722405332157E-2</v>
      </c>
      <c r="AD893">
        <f t="shared" si="227"/>
        <v>7.4710686296052153E-2</v>
      </c>
      <c r="AE893">
        <f t="shared" si="227"/>
        <v>8.5147952830879656E-2</v>
      </c>
      <c r="AF893">
        <f t="shared" si="227"/>
        <v>9.3937229912839676E-2</v>
      </c>
      <c r="AG893">
        <f t="shared" si="227"/>
        <v>0.1197557313410972</v>
      </c>
      <c r="AH893">
        <f t="shared" si="227"/>
        <v>8.9176371493444664E-2</v>
      </c>
      <c r="AI893">
        <f t="shared" si="221"/>
        <v>1.0157883636677517E-10</v>
      </c>
      <c r="AJ893">
        <v>0</v>
      </c>
      <c r="AK893">
        <f t="shared" si="219"/>
        <v>0</v>
      </c>
    </row>
    <row r="894" spans="2:37" x14ac:dyDescent="0.3">
      <c r="B894">
        <v>0.34677790735494374</v>
      </c>
      <c r="C894" t="s">
        <v>894</v>
      </c>
      <c r="D894" t="str">
        <f t="shared" si="229"/>
        <v>M</v>
      </c>
      <c r="E894" t="str">
        <f t="shared" si="229"/>
        <v>L</v>
      </c>
      <c r="F894" t="str">
        <f t="shared" si="228"/>
        <v>R</v>
      </c>
      <c r="G894" t="str">
        <f t="shared" si="228"/>
        <v>G</v>
      </c>
      <c r="H894" t="str">
        <f t="shared" si="228"/>
        <v>L</v>
      </c>
      <c r="I894" t="str">
        <f t="shared" si="228"/>
        <v>G</v>
      </c>
      <c r="J894" t="str">
        <f t="shared" si="228"/>
        <v>H</v>
      </c>
      <c r="K894" t="str">
        <f t="shared" si="228"/>
        <v>Y</v>
      </c>
      <c r="L894" t="str">
        <f t="shared" si="228"/>
        <v>L</v>
      </c>
      <c r="M894" t="str">
        <f t="shared" si="228"/>
        <v>K</v>
      </c>
      <c r="N894">
        <f t="shared" si="226"/>
        <v>1.0836909871244634E-2</v>
      </c>
      <c r="O894">
        <f t="shared" si="226"/>
        <v>1.0729613733905579E-4</v>
      </c>
      <c r="P894">
        <f t="shared" si="226"/>
        <v>1.0729613733905579E-4</v>
      </c>
      <c r="Q894">
        <f t="shared" si="226"/>
        <v>0.98723175965665233</v>
      </c>
      <c r="R894">
        <f t="shared" si="226"/>
        <v>1.0729613733905579E-4</v>
      </c>
      <c r="S894">
        <f t="shared" si="226"/>
        <v>0.18251072961373391</v>
      </c>
      <c r="T894">
        <f t="shared" si="226"/>
        <v>1.0729613733905579E-4</v>
      </c>
      <c r="U894">
        <f t="shared" si="226"/>
        <v>1.0729613733905579E-4</v>
      </c>
      <c r="V894">
        <f t="shared" si="226"/>
        <v>1.0836909871244634E-2</v>
      </c>
      <c r="W894">
        <f t="shared" si="226"/>
        <v>3.2296137339055793E-2</v>
      </c>
      <c r="X894">
        <f t="shared" si="220"/>
        <v>1.3372456677998428E-28</v>
      </c>
      <c r="Y894">
        <f t="shared" si="227"/>
        <v>2.61865524060646E-2</v>
      </c>
      <c r="Z894">
        <f t="shared" si="227"/>
        <v>0.10693803559657218</v>
      </c>
      <c r="AA894">
        <f t="shared" si="227"/>
        <v>6.9949827876657142E-2</v>
      </c>
      <c r="AB894">
        <f t="shared" si="227"/>
        <v>0.99996520911155062</v>
      </c>
      <c r="AC894">
        <f t="shared" si="227"/>
        <v>8.9725701311067163E-2</v>
      </c>
      <c r="AD894">
        <f t="shared" si="227"/>
        <v>3.8088698454552115E-2</v>
      </c>
      <c r="AE894">
        <f t="shared" si="227"/>
        <v>3.1313630703874606E-2</v>
      </c>
      <c r="AF894">
        <f t="shared" si="227"/>
        <v>4.284955687394712E-2</v>
      </c>
      <c r="AG894">
        <f t="shared" si="227"/>
        <v>0.1197557313410972</v>
      </c>
      <c r="AH894">
        <f t="shared" si="227"/>
        <v>4.6328645718889623E-2</v>
      </c>
      <c r="AI894">
        <f t="shared" si="221"/>
        <v>4.9147711587275361E-12</v>
      </c>
      <c r="AJ894">
        <v>0</v>
      </c>
      <c r="AK894">
        <f t="shared" si="219"/>
        <v>0</v>
      </c>
    </row>
    <row r="895" spans="2:37" x14ac:dyDescent="0.3">
      <c r="B895">
        <v>9.654034126079869E-2</v>
      </c>
      <c r="C895" t="s">
        <v>895</v>
      </c>
      <c r="D895" t="str">
        <f t="shared" si="229"/>
        <v>R</v>
      </c>
      <c r="E895" t="str">
        <f t="shared" si="229"/>
        <v>G</v>
      </c>
      <c r="F895" t="str">
        <f t="shared" si="228"/>
        <v>L</v>
      </c>
      <c r="G895" t="str">
        <f t="shared" si="228"/>
        <v>G</v>
      </c>
      <c r="H895" t="str">
        <f t="shared" si="228"/>
        <v>H</v>
      </c>
      <c r="I895" t="str">
        <f t="shared" si="228"/>
        <v>Y</v>
      </c>
      <c r="J895" t="str">
        <f t="shared" si="228"/>
        <v>L</v>
      </c>
      <c r="K895" t="str">
        <f t="shared" si="228"/>
        <v>K</v>
      </c>
      <c r="L895" t="str">
        <f t="shared" si="228"/>
        <v>T</v>
      </c>
      <c r="M895" t="str">
        <f t="shared" si="228"/>
        <v>D</v>
      </c>
      <c r="N895">
        <f t="shared" si="226"/>
        <v>1.0729613733905579E-4</v>
      </c>
      <c r="O895">
        <f t="shared" si="226"/>
        <v>0.26834763948497853</v>
      </c>
      <c r="P895">
        <f t="shared" si="226"/>
        <v>1.0836909871244634E-2</v>
      </c>
      <c r="Q895">
        <f t="shared" si="226"/>
        <v>0.98723175965665233</v>
      </c>
      <c r="R895">
        <f t="shared" si="226"/>
        <v>1.0729613733905579E-4</v>
      </c>
      <c r="S895">
        <f t="shared" si="226"/>
        <v>0.25761802575107295</v>
      </c>
      <c r="T895">
        <f t="shared" si="226"/>
        <v>0.12886266094420601</v>
      </c>
      <c r="U895">
        <f t="shared" si="226"/>
        <v>1.0729613733905579E-4</v>
      </c>
      <c r="V895">
        <f t="shared" si="226"/>
        <v>1.0729613733905579E-4</v>
      </c>
      <c r="W895">
        <f t="shared" si="226"/>
        <v>1.0836909871244634E-2</v>
      </c>
      <c r="X895">
        <f t="shared" si="220"/>
        <v>1.8836024627350626E-24</v>
      </c>
      <c r="Y895">
        <f t="shared" si="227"/>
        <v>5.5117922800849629E-2</v>
      </c>
      <c r="Z895">
        <f t="shared" si="227"/>
        <v>3.6257599062477108E-2</v>
      </c>
      <c r="AA895">
        <f t="shared" si="227"/>
        <v>7.7457335384164647E-2</v>
      </c>
      <c r="AB895">
        <f t="shared" si="227"/>
        <v>0.99996520911155062</v>
      </c>
      <c r="AC895">
        <f t="shared" si="227"/>
        <v>2.3256793378744599E-2</v>
      </c>
      <c r="AD895">
        <f t="shared" si="227"/>
        <v>5.4568592983227131E-2</v>
      </c>
      <c r="AE895">
        <f t="shared" si="227"/>
        <v>9.9796747967479671E-2</v>
      </c>
      <c r="AF895">
        <f t="shared" si="227"/>
        <v>3.9553577968212114E-2</v>
      </c>
      <c r="AG895">
        <f t="shared" si="227"/>
        <v>8.1485754046729655E-2</v>
      </c>
      <c r="AH895">
        <f t="shared" si="227"/>
        <v>5.8413901706584635E-2</v>
      </c>
      <c r="AI895">
        <f t="shared" si="221"/>
        <v>3.6401103825922673E-12</v>
      </c>
      <c r="AJ895">
        <v>0</v>
      </c>
      <c r="AK895">
        <f t="shared" si="219"/>
        <v>0</v>
      </c>
    </row>
    <row r="896" spans="2:37" x14ac:dyDescent="0.3">
      <c r="B896">
        <v>0.23466960318975028</v>
      </c>
      <c r="C896" t="s">
        <v>896</v>
      </c>
      <c r="D896" t="str">
        <f t="shared" si="229"/>
        <v>M</v>
      </c>
      <c r="E896" t="str">
        <f t="shared" si="229"/>
        <v>V</v>
      </c>
      <c r="F896" t="str">
        <f t="shared" si="228"/>
        <v>D</v>
      </c>
      <c r="G896" t="str">
        <f t="shared" si="228"/>
        <v>G</v>
      </c>
      <c r="H896" t="str">
        <f t="shared" si="228"/>
        <v>A</v>
      </c>
      <c r="I896" t="str">
        <f t="shared" si="228"/>
        <v>T</v>
      </c>
      <c r="J896" t="str">
        <f t="shared" si="228"/>
        <v>C</v>
      </c>
      <c r="K896" t="str">
        <f t="shared" si="228"/>
        <v>C</v>
      </c>
      <c r="L896" t="str">
        <f t="shared" si="228"/>
        <v>L</v>
      </c>
      <c r="M896" t="str">
        <f t="shared" si="228"/>
        <v>D</v>
      </c>
      <c r="N896">
        <f t="shared" si="226"/>
        <v>1.0836909871244634E-2</v>
      </c>
      <c r="O896">
        <f t="shared" si="226"/>
        <v>1.0729613733905579E-4</v>
      </c>
      <c r="P896">
        <f t="shared" si="226"/>
        <v>1.0729613733905579E-4</v>
      </c>
      <c r="Q896">
        <f t="shared" si="226"/>
        <v>0.98723175965665233</v>
      </c>
      <c r="R896">
        <f t="shared" si="226"/>
        <v>0.60096566523605144</v>
      </c>
      <c r="S896">
        <f t="shared" si="226"/>
        <v>6.4484978540772522E-2</v>
      </c>
      <c r="T896">
        <f t="shared" si="226"/>
        <v>1.0729613733905579E-4</v>
      </c>
      <c r="U896">
        <f t="shared" si="226"/>
        <v>1.0729613733905579E-4</v>
      </c>
      <c r="V896">
        <f t="shared" si="226"/>
        <v>1.0836909871244634E-2</v>
      </c>
      <c r="W896">
        <f t="shared" si="226"/>
        <v>1.0836909871244634E-2</v>
      </c>
      <c r="X896">
        <f t="shared" si="220"/>
        <v>8.8797718778585037E-26</v>
      </c>
      <c r="Y896">
        <f t="shared" si="227"/>
        <v>2.61865524060646E-2</v>
      </c>
      <c r="Z896">
        <f t="shared" si="227"/>
        <v>8.4781732952464661E-2</v>
      </c>
      <c r="AA896">
        <f t="shared" si="227"/>
        <v>5.1821943895114624E-2</v>
      </c>
      <c r="AB896">
        <f t="shared" si="227"/>
        <v>0.99996520911155062</v>
      </c>
      <c r="AC896">
        <f t="shared" si="227"/>
        <v>6.7935618545374638E-2</v>
      </c>
      <c r="AD896">
        <f t="shared" si="227"/>
        <v>7.6724895627334658E-2</v>
      </c>
      <c r="AE896">
        <f t="shared" si="227"/>
        <v>1.6481725628067094E-2</v>
      </c>
      <c r="AF896">
        <f t="shared" si="227"/>
        <v>2.0693254229839596E-2</v>
      </c>
      <c r="AG896">
        <f t="shared" si="227"/>
        <v>0.1197557313410972</v>
      </c>
      <c r="AH896">
        <f t="shared" si="227"/>
        <v>5.8413901706584635E-2</v>
      </c>
      <c r="AI896">
        <f t="shared" si="221"/>
        <v>1.411040917885035E-12</v>
      </c>
      <c r="AJ896">
        <v>0</v>
      </c>
      <c r="AK896">
        <f t="shared" si="219"/>
        <v>0</v>
      </c>
    </row>
    <row r="897" spans="2:37" x14ac:dyDescent="0.3">
      <c r="B897">
        <v>0.54266131565837628</v>
      </c>
      <c r="C897" t="s">
        <v>897</v>
      </c>
      <c r="D897" t="str">
        <f t="shared" si="229"/>
        <v>F</v>
      </c>
      <c r="E897" t="str">
        <f t="shared" si="229"/>
        <v>Q</v>
      </c>
      <c r="F897" t="str">
        <f t="shared" si="228"/>
        <v>H</v>
      </c>
      <c r="G897" t="str">
        <f t="shared" si="228"/>
        <v>G</v>
      </c>
      <c r="H897" t="str">
        <f t="shared" si="228"/>
        <v>D</v>
      </c>
      <c r="I897" t="str">
        <f t="shared" si="228"/>
        <v>Q</v>
      </c>
      <c r="J897" t="str">
        <f t="shared" si="228"/>
        <v>V</v>
      </c>
      <c r="K897" t="str">
        <f t="shared" si="228"/>
        <v>L</v>
      </c>
      <c r="L897" t="str">
        <f t="shared" si="228"/>
        <v>E</v>
      </c>
      <c r="M897" t="str">
        <f t="shared" si="228"/>
        <v>T</v>
      </c>
      <c r="N897">
        <f t="shared" si="226"/>
        <v>4.3025751072961367E-2</v>
      </c>
      <c r="O897">
        <f t="shared" si="226"/>
        <v>2.1566523605150212E-2</v>
      </c>
      <c r="P897">
        <f t="shared" si="226"/>
        <v>1.0729613733905579E-4</v>
      </c>
      <c r="Q897">
        <f t="shared" si="226"/>
        <v>0.98723175965665233</v>
      </c>
      <c r="R897">
        <f t="shared" si="226"/>
        <v>1.0729613733905579E-4</v>
      </c>
      <c r="S897">
        <f t="shared" si="226"/>
        <v>1.0729613733905579E-4</v>
      </c>
      <c r="T897">
        <f t="shared" si="226"/>
        <v>7.521459227467811E-2</v>
      </c>
      <c r="U897">
        <f t="shared" si="226"/>
        <v>1.0729613733905579E-4</v>
      </c>
      <c r="V897">
        <f t="shared" si="226"/>
        <v>0.2790772532188841</v>
      </c>
      <c r="W897">
        <f t="shared" si="226"/>
        <v>0.3863733905579399</v>
      </c>
      <c r="X897">
        <f t="shared" si="220"/>
        <v>1.3549384412536745E-23</v>
      </c>
      <c r="Y897">
        <f t="shared" si="227"/>
        <v>4.742730535413462E-2</v>
      </c>
      <c r="Z897">
        <f t="shared" si="227"/>
        <v>2.0510144290632096E-2</v>
      </c>
      <c r="AA897">
        <f t="shared" si="227"/>
        <v>2.1791913865084597E-2</v>
      </c>
      <c r="AB897">
        <f t="shared" si="227"/>
        <v>0.99996520911155062</v>
      </c>
      <c r="AC897">
        <f t="shared" si="227"/>
        <v>7.3978246539222151E-2</v>
      </c>
      <c r="AD897">
        <f t="shared" si="227"/>
        <v>3.0947410825459605E-2</v>
      </c>
      <c r="AE897">
        <f t="shared" si="227"/>
        <v>0.10693803559657218</v>
      </c>
      <c r="AF897">
        <f t="shared" si="227"/>
        <v>8.0753314289899653E-2</v>
      </c>
      <c r="AG897">
        <f t="shared" si="227"/>
        <v>4.742730535413462E-2</v>
      </c>
      <c r="AH897">
        <f t="shared" si="227"/>
        <v>6.6470739031714646E-2</v>
      </c>
      <c r="AI897">
        <f t="shared" si="221"/>
        <v>1.302986348187309E-12</v>
      </c>
      <c r="AJ897">
        <v>0</v>
      </c>
      <c r="AK897">
        <f t="shared" si="219"/>
        <v>0</v>
      </c>
    </row>
    <row r="898" spans="2:37" x14ac:dyDescent="0.3">
      <c r="B898">
        <v>0.22501374340619296</v>
      </c>
      <c r="C898" t="s">
        <v>898</v>
      </c>
      <c r="D898" t="str">
        <f t="shared" si="229"/>
        <v>E</v>
      </c>
      <c r="E898" t="str">
        <f t="shared" si="229"/>
        <v>D</v>
      </c>
      <c r="F898" t="str">
        <f t="shared" si="228"/>
        <v>L</v>
      </c>
      <c r="G898" t="str">
        <f t="shared" si="228"/>
        <v>G</v>
      </c>
      <c r="H898" t="str">
        <f t="shared" si="228"/>
        <v>V</v>
      </c>
      <c r="I898" t="str">
        <f t="shared" si="228"/>
        <v>D</v>
      </c>
      <c r="J898" t="str">
        <f t="shared" si="228"/>
        <v>Q</v>
      </c>
      <c r="K898" t="str">
        <f t="shared" si="228"/>
        <v>E</v>
      </c>
      <c r="L898" t="str">
        <f t="shared" si="228"/>
        <v>L</v>
      </c>
      <c r="M898" t="str">
        <f t="shared" si="228"/>
        <v>L</v>
      </c>
      <c r="N898">
        <f t="shared" ref="N898:W927" si="230">INDEX(AR$25:AR$44,MATCH(D898,$AQ$25:$AQ$44,0))</f>
        <v>6.4484978540772522E-2</v>
      </c>
      <c r="O898">
        <f t="shared" ref="O898:W901" si="231">INDEX(AS$25:AS$44,MATCH(E898,$AQ$25:$AQ$44,0))</f>
        <v>0.16105150214592273</v>
      </c>
      <c r="P898">
        <f t="shared" si="231"/>
        <v>1.0836909871244634E-2</v>
      </c>
      <c r="Q898">
        <f t="shared" si="231"/>
        <v>0.98723175965665233</v>
      </c>
      <c r="R898">
        <f t="shared" si="231"/>
        <v>1.0729613733905579E-4</v>
      </c>
      <c r="S898">
        <f t="shared" si="231"/>
        <v>1.0729613733905579E-4</v>
      </c>
      <c r="T898">
        <f t="shared" si="231"/>
        <v>1.0729613733905579E-4</v>
      </c>
      <c r="U898">
        <f t="shared" si="231"/>
        <v>1.0729613733905579E-4</v>
      </c>
      <c r="V898">
        <f t="shared" si="231"/>
        <v>1.0836909871244634E-2</v>
      </c>
      <c r="W898">
        <f t="shared" si="231"/>
        <v>1.0729613733905579E-4</v>
      </c>
      <c r="X898">
        <f t="shared" si="220"/>
        <v>2.3561099571444305E-28</v>
      </c>
      <c r="Y898">
        <f t="shared" ref="Y898:AH927" si="232">INDEX(BE$25:BE$44,MATCH(D898,$BD$25:$BD$44,0))</f>
        <v>5.3653043287189631E-2</v>
      </c>
      <c r="Z898">
        <f t="shared" ref="Z898:AH901" si="233">INDEX(BF$25:BF$44,MATCH(E898,$BD$25:$BD$44,0))</f>
        <v>5.3653043287189631E-2</v>
      </c>
      <c r="AA898">
        <f t="shared" si="233"/>
        <v>7.7457335384164647E-2</v>
      </c>
      <c r="AB898">
        <f t="shared" si="233"/>
        <v>0.99996520911155062</v>
      </c>
      <c r="AC898">
        <f t="shared" si="233"/>
        <v>8.002087453306965E-2</v>
      </c>
      <c r="AD898">
        <f t="shared" si="233"/>
        <v>5.7315242071339631E-2</v>
      </c>
      <c r="AE898">
        <f t="shared" si="233"/>
        <v>2.8383871676554602E-2</v>
      </c>
      <c r="AF898">
        <f t="shared" si="233"/>
        <v>5.7498352010547135E-2</v>
      </c>
      <c r="AG898">
        <f t="shared" si="233"/>
        <v>0.1197557313410972</v>
      </c>
      <c r="AH898">
        <f t="shared" si="233"/>
        <v>8.716216216216216E-2</v>
      </c>
      <c r="AI898">
        <f t="shared" si="221"/>
        <v>1.7180804261382861E-11</v>
      </c>
      <c r="AJ898">
        <v>0</v>
      </c>
      <c r="AK898">
        <f t="shared" si="219"/>
        <v>0</v>
      </c>
    </row>
    <row r="899" spans="2:37" x14ac:dyDescent="0.3">
      <c r="B899">
        <v>0.9739423994876788</v>
      </c>
      <c r="C899" t="s">
        <v>899</v>
      </c>
      <c r="D899" t="str">
        <f t="shared" si="229"/>
        <v>F</v>
      </c>
      <c r="E899" t="str">
        <f t="shared" si="229"/>
        <v>C</v>
      </c>
      <c r="F899" t="str">
        <f t="shared" si="228"/>
        <v>G</v>
      </c>
      <c r="G899" t="str">
        <f t="shared" si="228"/>
        <v>G</v>
      </c>
      <c r="H899" t="str">
        <f t="shared" si="228"/>
        <v>F</v>
      </c>
      <c r="I899" t="str">
        <f t="shared" si="228"/>
        <v>I</v>
      </c>
      <c r="J899" t="str">
        <f t="shared" si="228"/>
        <v>L</v>
      </c>
      <c r="K899" t="str">
        <f t="shared" si="228"/>
        <v>C</v>
      </c>
      <c r="L899" t="str">
        <f t="shared" si="228"/>
        <v>D</v>
      </c>
      <c r="M899" t="str">
        <f t="shared" si="228"/>
        <v>T</v>
      </c>
      <c r="N899">
        <f t="shared" si="230"/>
        <v>4.3025751072961367E-2</v>
      </c>
      <c r="O899">
        <f t="shared" si="231"/>
        <v>1.0729613733905579E-4</v>
      </c>
      <c r="P899">
        <f t="shared" si="231"/>
        <v>1.0729613733905579E-4</v>
      </c>
      <c r="Q899">
        <f t="shared" si="231"/>
        <v>0.98723175965665233</v>
      </c>
      <c r="R899">
        <f t="shared" si="231"/>
        <v>1.0729613733905579E-4</v>
      </c>
      <c r="S899">
        <f t="shared" si="231"/>
        <v>1.0729613733905579E-4</v>
      </c>
      <c r="T899">
        <f t="shared" si="231"/>
        <v>0.12886266094420601</v>
      </c>
      <c r="U899">
        <f t="shared" si="231"/>
        <v>1.0729613733905579E-4</v>
      </c>
      <c r="V899">
        <f t="shared" si="231"/>
        <v>6.4484978540772522E-2</v>
      </c>
      <c r="W899">
        <f t="shared" si="231"/>
        <v>0.3863733905579399</v>
      </c>
      <c r="X899">
        <f t="shared" si="220"/>
        <v>2.6685946820709497E-26</v>
      </c>
      <c r="Y899">
        <f t="shared" si="232"/>
        <v>4.742730535413462E-2</v>
      </c>
      <c r="Z899">
        <f t="shared" si="233"/>
        <v>1.6115505749652093E-2</v>
      </c>
      <c r="AA899">
        <f t="shared" si="233"/>
        <v>4.1384677360287114E-2</v>
      </c>
      <c r="AB899">
        <f t="shared" si="233"/>
        <v>0.99996520911155062</v>
      </c>
      <c r="AC899">
        <f t="shared" si="233"/>
        <v>3.6990038819307111E-2</v>
      </c>
      <c r="AD899">
        <f t="shared" si="233"/>
        <v>6.2991650186772136E-2</v>
      </c>
      <c r="AE899">
        <f t="shared" si="233"/>
        <v>9.9796747967479671E-2</v>
      </c>
      <c r="AF899">
        <f t="shared" si="233"/>
        <v>2.0693254229839596E-2</v>
      </c>
      <c r="AG899">
        <f t="shared" si="233"/>
        <v>4.3032666813154617E-2</v>
      </c>
      <c r="AH899">
        <f t="shared" si="233"/>
        <v>6.6470739031714646E-2</v>
      </c>
      <c r="AI899">
        <f t="shared" si="221"/>
        <v>4.2935956686644775E-13</v>
      </c>
      <c r="AJ899">
        <v>0</v>
      </c>
      <c r="AK899">
        <f t="shared" ref="AK899:AK962" si="234">IF(X899&gt;AI899,1,0)</f>
        <v>0</v>
      </c>
    </row>
    <row r="900" spans="2:37" x14ac:dyDescent="0.3">
      <c r="B900">
        <v>0.15231864592893885</v>
      </c>
      <c r="C900" t="s">
        <v>900</v>
      </c>
      <c r="D900" t="str">
        <f t="shared" si="229"/>
        <v>N</v>
      </c>
      <c r="E900" t="str">
        <f t="shared" si="229"/>
        <v>R</v>
      </c>
      <c r="F900" t="str">
        <f t="shared" si="228"/>
        <v>A</v>
      </c>
      <c r="G900" t="str">
        <f t="shared" si="228"/>
        <v>G</v>
      </c>
      <c r="H900" t="str">
        <f t="shared" si="228"/>
        <v>I</v>
      </c>
      <c r="I900" t="str">
        <f t="shared" si="228"/>
        <v>S</v>
      </c>
      <c r="J900" t="str">
        <f t="shared" si="228"/>
        <v>V</v>
      </c>
      <c r="K900" t="str">
        <f t="shared" si="228"/>
        <v>E</v>
      </c>
      <c r="L900" t="str">
        <f t="shared" si="228"/>
        <v>L</v>
      </c>
      <c r="M900" t="str">
        <f t="shared" si="228"/>
        <v>C</v>
      </c>
      <c r="N900">
        <f t="shared" si="230"/>
        <v>2.1566523605150212E-2</v>
      </c>
      <c r="O900">
        <f t="shared" si="231"/>
        <v>0.26834763948497853</v>
      </c>
      <c r="P900">
        <f t="shared" si="231"/>
        <v>0.55804721030042914</v>
      </c>
      <c r="Q900">
        <f t="shared" si="231"/>
        <v>0.98723175965665233</v>
      </c>
      <c r="R900">
        <f t="shared" si="231"/>
        <v>1.0729613733905579E-4</v>
      </c>
      <c r="S900">
        <f t="shared" si="231"/>
        <v>1.0729613733905579E-4</v>
      </c>
      <c r="T900">
        <f t="shared" si="231"/>
        <v>7.521459227467811E-2</v>
      </c>
      <c r="U900">
        <f t="shared" si="231"/>
        <v>1.0729613733905579E-4</v>
      </c>
      <c r="V900">
        <f t="shared" si="231"/>
        <v>1.0836909871244634E-2</v>
      </c>
      <c r="W900">
        <f t="shared" si="231"/>
        <v>5.3755364806866948E-2</v>
      </c>
      <c r="X900">
        <f t="shared" si="220"/>
        <v>2.3744955683991498E-21</v>
      </c>
      <c r="Y900">
        <f t="shared" si="232"/>
        <v>4.3032666813154617E-2</v>
      </c>
      <c r="Z900">
        <f t="shared" si="233"/>
        <v>6.866805830220464E-2</v>
      </c>
      <c r="AA900">
        <f t="shared" si="233"/>
        <v>7.6908005566542148E-2</v>
      </c>
      <c r="AB900">
        <f t="shared" si="233"/>
        <v>0.99996520911155062</v>
      </c>
      <c r="AC900">
        <f t="shared" si="233"/>
        <v>6.0977440855489638E-2</v>
      </c>
      <c r="AD900">
        <f t="shared" si="233"/>
        <v>7.0682267633487145E-2</v>
      </c>
      <c r="AE900">
        <f t="shared" si="233"/>
        <v>0.10693803559657218</v>
      </c>
      <c r="AF900">
        <f t="shared" si="233"/>
        <v>5.7498352010547135E-2</v>
      </c>
      <c r="AG900">
        <f t="shared" si="233"/>
        <v>0.1197557313410972</v>
      </c>
      <c r="AH900">
        <f t="shared" si="233"/>
        <v>2.7102102102102101E-2</v>
      </c>
      <c r="AI900">
        <f t="shared" si="221"/>
        <v>1.9277849506551545E-11</v>
      </c>
      <c r="AJ900">
        <v>0</v>
      </c>
      <c r="AK900">
        <f t="shared" si="234"/>
        <v>0</v>
      </c>
    </row>
    <row r="901" spans="2:37" x14ac:dyDescent="0.3">
      <c r="B901">
        <v>3.3882314556431758E-2</v>
      </c>
      <c r="C901" t="s">
        <v>901</v>
      </c>
      <c r="D901" t="str">
        <f t="shared" si="229"/>
        <v>E</v>
      </c>
      <c r="E901" t="str">
        <f t="shared" si="229"/>
        <v>I</v>
      </c>
      <c r="F901" t="str">
        <f t="shared" si="228"/>
        <v>V</v>
      </c>
      <c r="G901" t="str">
        <f t="shared" si="228"/>
        <v>G</v>
      </c>
      <c r="H901" t="str">
        <f t="shared" si="228"/>
        <v>T</v>
      </c>
      <c r="I901" t="str">
        <f t="shared" si="228"/>
        <v>S</v>
      </c>
      <c r="J901" t="str">
        <f t="shared" si="228"/>
        <v>I</v>
      </c>
      <c r="K901" t="str">
        <f t="shared" si="228"/>
        <v>I</v>
      </c>
      <c r="L901" t="str">
        <f t="shared" si="228"/>
        <v>I</v>
      </c>
      <c r="M901" t="str">
        <f t="shared" si="228"/>
        <v>A</v>
      </c>
      <c r="N901">
        <f t="shared" si="230"/>
        <v>6.4484978540772522E-2</v>
      </c>
      <c r="O901">
        <f t="shared" si="231"/>
        <v>1.0729613733905579E-4</v>
      </c>
      <c r="P901">
        <f t="shared" si="231"/>
        <v>0.24688841201716738</v>
      </c>
      <c r="Q901">
        <f t="shared" si="231"/>
        <v>0.98723175965665233</v>
      </c>
      <c r="R901">
        <f t="shared" si="231"/>
        <v>2.1566523605150212E-2</v>
      </c>
      <c r="S901">
        <f t="shared" si="231"/>
        <v>1.0729613733905579E-4</v>
      </c>
      <c r="T901">
        <f t="shared" si="231"/>
        <v>0.33272532188841203</v>
      </c>
      <c r="U901">
        <f t="shared" si="231"/>
        <v>0.10740343347639485</v>
      </c>
      <c r="V901">
        <f t="shared" si="231"/>
        <v>1.0729613733905579E-4</v>
      </c>
      <c r="W901">
        <f t="shared" si="231"/>
        <v>2.1566523605150212E-2</v>
      </c>
      <c r="X901">
        <f t="shared" si="220"/>
        <v>4.4403447690175288E-21</v>
      </c>
      <c r="Y901">
        <f t="shared" si="232"/>
        <v>5.3653043287189631E-2</v>
      </c>
      <c r="Z901">
        <f t="shared" si="233"/>
        <v>6.4090309822017133E-2</v>
      </c>
      <c r="AA901">
        <f t="shared" si="233"/>
        <v>5.8780121584999637E-2</v>
      </c>
      <c r="AB901">
        <f t="shared" si="233"/>
        <v>0.99996520911155062</v>
      </c>
      <c r="AC901">
        <f t="shared" si="233"/>
        <v>7.5076906174467148E-2</v>
      </c>
      <c r="AD901">
        <f t="shared" si="233"/>
        <v>7.0682267633487145E-2</v>
      </c>
      <c r="AE901">
        <f t="shared" si="233"/>
        <v>6.0245001098659635E-2</v>
      </c>
      <c r="AF901">
        <f t="shared" si="233"/>
        <v>5.4934812861642132E-2</v>
      </c>
      <c r="AG901">
        <f t="shared" si="233"/>
        <v>6.0245001098659635E-2</v>
      </c>
      <c r="AH901">
        <f t="shared" si="233"/>
        <v>8.9176371493444664E-2</v>
      </c>
      <c r="AI901">
        <f t="shared" si="221"/>
        <v>1.8807929602546942E-11</v>
      </c>
      <c r="AJ901">
        <v>0</v>
      </c>
      <c r="AK901">
        <f t="shared" si="234"/>
        <v>0</v>
      </c>
    </row>
    <row r="902" spans="2:37" x14ac:dyDescent="0.3">
      <c r="B902">
        <v>0.8015999249426472</v>
      </c>
      <c r="C902" t="s">
        <v>902</v>
      </c>
      <c r="D902" t="str">
        <f t="shared" si="229"/>
        <v>H</v>
      </c>
      <c r="E902" t="str">
        <f t="shared" si="229"/>
        <v>L</v>
      </c>
      <c r="F902" t="str">
        <f t="shared" si="228"/>
        <v>R</v>
      </c>
      <c r="G902" t="str">
        <f t="shared" si="228"/>
        <v>G</v>
      </c>
      <c r="H902" t="str">
        <f t="shared" si="228"/>
        <v>N</v>
      </c>
      <c r="I902" t="str">
        <f t="shared" si="228"/>
        <v>P</v>
      </c>
      <c r="J902" t="str">
        <f t="shared" si="228"/>
        <v>I</v>
      </c>
      <c r="K902" t="str">
        <f t="shared" si="228"/>
        <v>H</v>
      </c>
      <c r="L902" t="str">
        <f t="shared" si="228"/>
        <v>L</v>
      </c>
      <c r="M902" t="str">
        <f t="shared" si="228"/>
        <v>Y</v>
      </c>
      <c r="N902">
        <f t="shared" si="230"/>
        <v>5.3755364806866948E-2</v>
      </c>
      <c r="O902">
        <f t="shared" si="230"/>
        <v>1.0729613733905579E-4</v>
      </c>
      <c r="P902">
        <f t="shared" si="230"/>
        <v>1.0729613733905579E-4</v>
      </c>
      <c r="Q902">
        <f t="shared" si="230"/>
        <v>0.98723175965665233</v>
      </c>
      <c r="R902">
        <f t="shared" si="230"/>
        <v>1.0836909871244634E-2</v>
      </c>
      <c r="S902">
        <f t="shared" si="230"/>
        <v>1.0729613733905579E-4</v>
      </c>
      <c r="T902">
        <f t="shared" si="230"/>
        <v>0.33272532188841203</v>
      </c>
      <c r="U902">
        <f t="shared" si="230"/>
        <v>1.0729613733905579E-4</v>
      </c>
      <c r="V902">
        <f t="shared" si="230"/>
        <v>1.0836909871244634E-2</v>
      </c>
      <c r="W902">
        <f t="shared" si="230"/>
        <v>1.0729613733905579E-4</v>
      </c>
      <c r="X902">
        <f t="shared" si="220"/>
        <v>4.057699509843737E-28</v>
      </c>
      <c r="Y902">
        <f t="shared" si="232"/>
        <v>3.5342049366439608E-2</v>
      </c>
      <c r="Z902">
        <f t="shared" si="232"/>
        <v>0.10693803559657218</v>
      </c>
      <c r="AA902">
        <f t="shared" si="232"/>
        <v>6.9949827876657142E-2</v>
      </c>
      <c r="AB902">
        <f t="shared" si="232"/>
        <v>0.99996520911155062</v>
      </c>
      <c r="AC902">
        <f t="shared" si="232"/>
        <v>3.4243389731194611E-2</v>
      </c>
      <c r="AD902">
        <f t="shared" si="232"/>
        <v>6.1160550794697136E-2</v>
      </c>
      <c r="AE902">
        <f t="shared" si="232"/>
        <v>6.0245001098659635E-2</v>
      </c>
      <c r="AF902">
        <f t="shared" si="232"/>
        <v>2.3989233135574599E-2</v>
      </c>
      <c r="AG902">
        <f t="shared" si="232"/>
        <v>0.1197557313410972</v>
      </c>
      <c r="AH902">
        <f t="shared" si="232"/>
        <v>2.5820332527649599E-2</v>
      </c>
      <c r="AI902">
        <f t="shared" si="221"/>
        <v>2.440179053949447E-12</v>
      </c>
      <c r="AJ902">
        <v>0</v>
      </c>
      <c r="AK902">
        <f t="shared" si="234"/>
        <v>0</v>
      </c>
    </row>
    <row r="903" spans="2:37" x14ac:dyDescent="0.3">
      <c r="B903">
        <v>0.34786944874056869</v>
      </c>
      <c r="C903" t="s">
        <v>903</v>
      </c>
      <c r="D903" t="str">
        <f t="shared" si="229"/>
        <v>R</v>
      </c>
      <c r="E903" t="str">
        <f t="shared" si="229"/>
        <v>Y</v>
      </c>
      <c r="F903" t="str">
        <f t="shared" si="228"/>
        <v>E</v>
      </c>
      <c r="G903" t="str">
        <f t="shared" si="228"/>
        <v>G</v>
      </c>
      <c r="H903" t="str">
        <f t="shared" si="228"/>
        <v>H</v>
      </c>
      <c r="I903" t="str">
        <f t="shared" si="228"/>
        <v>V</v>
      </c>
      <c r="J903" t="str">
        <f t="shared" si="228"/>
        <v>A</v>
      </c>
      <c r="K903" t="str">
        <f t="shared" si="228"/>
        <v>V</v>
      </c>
      <c r="L903" t="str">
        <f t="shared" si="228"/>
        <v>Y</v>
      </c>
      <c r="M903" t="str">
        <f t="shared" si="228"/>
        <v>Q</v>
      </c>
      <c r="N903">
        <f t="shared" si="230"/>
        <v>1.0729613733905579E-4</v>
      </c>
      <c r="O903">
        <f t="shared" si="230"/>
        <v>1.0729613733905579E-4</v>
      </c>
      <c r="P903">
        <f t="shared" si="230"/>
        <v>1.0836909871244634E-2</v>
      </c>
      <c r="Q903">
        <f t="shared" si="230"/>
        <v>0.98723175965665233</v>
      </c>
      <c r="R903">
        <f t="shared" si="230"/>
        <v>1.0729613733905579E-4</v>
      </c>
      <c r="S903">
        <f t="shared" si="230"/>
        <v>1.0729613733905579E-4</v>
      </c>
      <c r="T903">
        <f t="shared" si="230"/>
        <v>1.0836909871244634E-2</v>
      </c>
      <c r="U903">
        <f t="shared" si="230"/>
        <v>0.24688841201716738</v>
      </c>
      <c r="V903">
        <f t="shared" si="230"/>
        <v>0.35418454935622312</v>
      </c>
      <c r="W903">
        <f t="shared" si="230"/>
        <v>1.0729613733905579E-4</v>
      </c>
      <c r="X903">
        <f t="shared" si="220"/>
        <v>1.9838212291745815E-27</v>
      </c>
      <c r="Y903">
        <f t="shared" si="232"/>
        <v>5.5117922800849629E-2</v>
      </c>
      <c r="Z903">
        <f t="shared" si="232"/>
        <v>4.1750897238702116E-2</v>
      </c>
      <c r="AA903">
        <f t="shared" si="232"/>
        <v>6.7203178788544649E-2</v>
      </c>
      <c r="AB903">
        <f t="shared" si="232"/>
        <v>0.99996520911155062</v>
      </c>
      <c r="AC903">
        <f t="shared" si="232"/>
        <v>2.3256793378744599E-2</v>
      </c>
      <c r="AD903">
        <f t="shared" si="232"/>
        <v>7.4161356478429655E-2</v>
      </c>
      <c r="AE903">
        <f t="shared" si="232"/>
        <v>6.8851168241412145E-2</v>
      </c>
      <c r="AF903">
        <f t="shared" si="232"/>
        <v>8.1485754046729655E-2</v>
      </c>
      <c r="AG903">
        <f t="shared" si="232"/>
        <v>6.7386288727752139E-2</v>
      </c>
      <c r="AH903">
        <f t="shared" si="232"/>
        <v>3.6257599062477108E-2</v>
      </c>
      <c r="AI903">
        <f t="shared" si="221"/>
        <v>3.605844637138683E-12</v>
      </c>
      <c r="AJ903">
        <v>0</v>
      </c>
      <c r="AK903">
        <f t="shared" si="234"/>
        <v>0</v>
      </c>
    </row>
    <row r="904" spans="2:37" x14ac:dyDescent="0.3">
      <c r="B904">
        <v>0.31531343389224253</v>
      </c>
      <c r="C904" t="s">
        <v>904</v>
      </c>
      <c r="D904" t="str">
        <f t="shared" si="229"/>
        <v>S</v>
      </c>
      <c r="E904" t="str">
        <f t="shared" si="229"/>
        <v>R</v>
      </c>
      <c r="F904" t="str">
        <f t="shared" si="228"/>
        <v>R</v>
      </c>
      <c r="G904" t="str">
        <f t="shared" si="228"/>
        <v>G</v>
      </c>
      <c r="H904" t="str">
        <f t="shared" si="228"/>
        <v>L</v>
      </c>
      <c r="I904" t="str">
        <f t="shared" si="228"/>
        <v>S</v>
      </c>
      <c r="J904" t="str">
        <f t="shared" si="228"/>
        <v>V</v>
      </c>
      <c r="K904" t="str">
        <f t="shared" si="228"/>
        <v>L</v>
      </c>
      <c r="L904" t="str">
        <f t="shared" si="228"/>
        <v>R</v>
      </c>
      <c r="M904" t="str">
        <f t="shared" si="228"/>
        <v>K</v>
      </c>
      <c r="N904">
        <f t="shared" si="230"/>
        <v>2.1566523605150212E-2</v>
      </c>
      <c r="O904">
        <f t="shared" si="230"/>
        <v>0.26834763948497853</v>
      </c>
      <c r="P904">
        <f t="shared" si="230"/>
        <v>1.0729613733905579E-4</v>
      </c>
      <c r="Q904">
        <f t="shared" si="230"/>
        <v>0.98723175965665233</v>
      </c>
      <c r="R904">
        <f t="shared" si="230"/>
        <v>1.0729613733905579E-4</v>
      </c>
      <c r="S904">
        <f t="shared" si="230"/>
        <v>1.0729613733905579E-4</v>
      </c>
      <c r="T904">
        <f t="shared" si="230"/>
        <v>7.521459227467811E-2</v>
      </c>
      <c r="U904">
        <f t="shared" si="230"/>
        <v>1.0729613733905579E-4</v>
      </c>
      <c r="V904">
        <f t="shared" si="230"/>
        <v>1.0729613733905579E-4</v>
      </c>
      <c r="W904">
        <f t="shared" si="230"/>
        <v>3.2296137339055793E-2</v>
      </c>
      <c r="X904">
        <f t="shared" ref="X904:X967" si="235">($AN$2/$AN$4)*PRODUCT(N904:W904)</f>
        <v>2.715763240284177E-27</v>
      </c>
      <c r="Y904">
        <f t="shared" si="232"/>
        <v>7.4893796235259658E-2</v>
      </c>
      <c r="Z904">
        <f t="shared" si="232"/>
        <v>6.866805830220464E-2</v>
      </c>
      <c r="AA904">
        <f t="shared" si="232"/>
        <v>6.9949827876657142E-2</v>
      </c>
      <c r="AB904">
        <f t="shared" si="232"/>
        <v>0.99996520911155062</v>
      </c>
      <c r="AC904">
        <f t="shared" si="232"/>
        <v>8.9725701311067163E-2</v>
      </c>
      <c r="AD904">
        <f t="shared" si="232"/>
        <v>7.0682267633487145E-2</v>
      </c>
      <c r="AE904">
        <f t="shared" si="232"/>
        <v>0.10693803559657218</v>
      </c>
      <c r="AF904">
        <f t="shared" si="232"/>
        <v>8.0753314289899653E-2</v>
      </c>
      <c r="AG904">
        <f t="shared" si="232"/>
        <v>3.9004248150589615E-2</v>
      </c>
      <c r="AH904">
        <f t="shared" si="232"/>
        <v>4.6328645718889623E-2</v>
      </c>
      <c r="AI904">
        <f t="shared" ref="AI904:AI967" si="236">($AN$3/$AN$4)*PRODUCT(Y904:AH904)</f>
        <v>3.5110428386651338E-11</v>
      </c>
      <c r="AJ904">
        <v>0</v>
      </c>
      <c r="AK904">
        <f t="shared" si="234"/>
        <v>0</v>
      </c>
    </row>
    <row r="905" spans="2:37" x14ac:dyDescent="0.3">
      <c r="B905">
        <v>0.23237298206132395</v>
      </c>
      <c r="C905" t="s">
        <v>905</v>
      </c>
      <c r="D905" t="str">
        <f t="shared" si="229"/>
        <v>P</v>
      </c>
      <c r="E905" t="str">
        <f t="shared" si="229"/>
        <v>R</v>
      </c>
      <c r="F905" t="str">
        <f t="shared" si="229"/>
        <v>L</v>
      </c>
      <c r="G905" t="str">
        <f t="shared" si="229"/>
        <v>G</v>
      </c>
      <c r="H905" t="str">
        <f t="shared" si="229"/>
        <v>S</v>
      </c>
      <c r="I905" t="str">
        <f t="shared" si="229"/>
        <v>C</v>
      </c>
      <c r="J905" t="str">
        <f t="shared" si="229"/>
        <v>S</v>
      </c>
      <c r="K905" t="str">
        <f t="shared" si="229"/>
        <v>L</v>
      </c>
      <c r="L905" t="str">
        <f t="shared" si="229"/>
        <v>E</v>
      </c>
      <c r="M905" t="str">
        <f t="shared" si="229"/>
        <v>I</v>
      </c>
      <c r="N905">
        <f t="shared" si="230"/>
        <v>4.3025751072961367E-2</v>
      </c>
      <c r="O905">
        <f t="shared" si="230"/>
        <v>0.26834763948497853</v>
      </c>
      <c r="P905">
        <f t="shared" si="230"/>
        <v>1.0836909871244634E-2</v>
      </c>
      <c r="Q905">
        <f t="shared" si="230"/>
        <v>0.98723175965665233</v>
      </c>
      <c r="R905">
        <f t="shared" si="230"/>
        <v>8.5944206008583685E-2</v>
      </c>
      <c r="S905">
        <f t="shared" si="230"/>
        <v>1.0729613733905579E-4</v>
      </c>
      <c r="T905">
        <f t="shared" si="230"/>
        <v>3.2296137339055793E-2</v>
      </c>
      <c r="U905">
        <f t="shared" si="230"/>
        <v>1.0729613733905579E-4</v>
      </c>
      <c r="V905">
        <f t="shared" si="230"/>
        <v>0.2790772532188841</v>
      </c>
      <c r="W905">
        <f t="shared" si="230"/>
        <v>1.0729613733905579E-4</v>
      </c>
      <c r="X905">
        <f t="shared" si="235"/>
        <v>1.6263591030013131E-21</v>
      </c>
      <c r="Y905">
        <f t="shared" si="232"/>
        <v>3.662381894089211E-2</v>
      </c>
      <c r="Z905">
        <f t="shared" si="232"/>
        <v>6.866805830220464E-2</v>
      </c>
      <c r="AA905">
        <f t="shared" si="232"/>
        <v>7.7457335384164647E-2</v>
      </c>
      <c r="AB905">
        <f t="shared" si="232"/>
        <v>0.99996520911155062</v>
      </c>
      <c r="AC905">
        <f t="shared" si="232"/>
        <v>8.6429722405332157E-2</v>
      </c>
      <c r="AD905">
        <f t="shared" si="232"/>
        <v>2.1791913865084597E-2</v>
      </c>
      <c r="AE905">
        <f t="shared" si="232"/>
        <v>8.5147952830879656E-2</v>
      </c>
      <c r="AF905">
        <f t="shared" si="232"/>
        <v>8.0753314289899653E-2</v>
      </c>
      <c r="AG905">
        <f t="shared" si="232"/>
        <v>4.742730535413462E-2</v>
      </c>
      <c r="AH905">
        <f t="shared" si="232"/>
        <v>4.651175565809712E-2</v>
      </c>
      <c r="AI905">
        <f t="shared" si="236"/>
        <v>5.4882343389386141E-12</v>
      </c>
      <c r="AJ905">
        <v>0</v>
      </c>
      <c r="AK905">
        <f t="shared" si="234"/>
        <v>0</v>
      </c>
    </row>
    <row r="906" spans="2:37" x14ac:dyDescent="0.3">
      <c r="B906">
        <v>0.17871881641867038</v>
      </c>
      <c r="C906" t="s">
        <v>906</v>
      </c>
      <c r="D906" t="str">
        <f t="shared" si="229"/>
        <v>L</v>
      </c>
      <c r="E906" t="str">
        <f t="shared" si="229"/>
        <v>E</v>
      </c>
      <c r="F906" t="str">
        <f t="shared" si="229"/>
        <v>I</v>
      </c>
      <c r="G906" t="str">
        <f t="shared" si="229"/>
        <v>G</v>
      </c>
      <c r="H906" t="str">
        <f t="shared" si="229"/>
        <v>L</v>
      </c>
      <c r="I906" t="str">
        <f t="shared" si="229"/>
        <v>K</v>
      </c>
      <c r="J906" t="str">
        <f t="shared" si="229"/>
        <v>S</v>
      </c>
      <c r="K906" t="str">
        <f t="shared" si="229"/>
        <v>R</v>
      </c>
      <c r="L906" t="str">
        <f t="shared" si="229"/>
        <v>I</v>
      </c>
      <c r="M906" t="str">
        <f t="shared" si="229"/>
        <v>K</v>
      </c>
      <c r="N906">
        <f t="shared" si="230"/>
        <v>4.3025751072961367E-2</v>
      </c>
      <c r="O906">
        <f t="shared" si="230"/>
        <v>0.13959227467811158</v>
      </c>
      <c r="P906">
        <f t="shared" si="230"/>
        <v>8.5944206008583685E-2</v>
      </c>
      <c r="Q906">
        <f t="shared" si="230"/>
        <v>0.98723175965665233</v>
      </c>
      <c r="R906">
        <f t="shared" si="230"/>
        <v>1.0729613733905579E-4</v>
      </c>
      <c r="S906">
        <f t="shared" si="230"/>
        <v>1.0729613733905579E-4</v>
      </c>
      <c r="T906">
        <f t="shared" si="230"/>
        <v>3.2296137339055793E-2</v>
      </c>
      <c r="U906">
        <f t="shared" si="230"/>
        <v>1.0836909871244634E-2</v>
      </c>
      <c r="V906">
        <f t="shared" si="230"/>
        <v>1.0729613733905579E-4</v>
      </c>
      <c r="W906">
        <f t="shared" si="230"/>
        <v>3.2296137339055793E-2</v>
      </c>
      <c r="X906">
        <f t="shared" si="235"/>
        <v>9.7905297872303196E-23</v>
      </c>
      <c r="Y906">
        <f t="shared" si="232"/>
        <v>0.11572731267853219</v>
      </c>
      <c r="Z906">
        <f t="shared" si="232"/>
        <v>2.9665641251007104E-2</v>
      </c>
      <c r="AA906">
        <f t="shared" si="232"/>
        <v>5.9878781220244634E-2</v>
      </c>
      <c r="AB906">
        <f t="shared" si="232"/>
        <v>0.99996520911155062</v>
      </c>
      <c r="AC906">
        <f t="shared" si="232"/>
        <v>8.9725701311067163E-2</v>
      </c>
      <c r="AD906">
        <f t="shared" si="232"/>
        <v>5.8047681828169634E-2</v>
      </c>
      <c r="AE906">
        <f t="shared" si="232"/>
        <v>8.5147952830879656E-2</v>
      </c>
      <c r="AF906">
        <f t="shared" si="232"/>
        <v>7.6724895627334658E-2</v>
      </c>
      <c r="AG906">
        <f t="shared" si="232"/>
        <v>6.0245001098659635E-2</v>
      </c>
      <c r="AH906">
        <f t="shared" si="232"/>
        <v>4.6328645718889623E-2</v>
      </c>
      <c r="AI906">
        <f t="shared" si="236"/>
        <v>1.9253642290897621E-11</v>
      </c>
      <c r="AJ906">
        <v>0</v>
      </c>
      <c r="AK906">
        <f t="shared" si="234"/>
        <v>0</v>
      </c>
    </row>
    <row r="907" spans="2:37" x14ac:dyDescent="0.3">
      <c r="B907">
        <v>0.83083492691074412</v>
      </c>
      <c r="C907" t="s">
        <v>907</v>
      </c>
      <c r="D907" t="str">
        <f t="shared" si="229"/>
        <v>S</v>
      </c>
      <c r="E907" t="str">
        <f t="shared" si="229"/>
        <v>Y</v>
      </c>
      <c r="F907" t="str">
        <f t="shared" si="229"/>
        <v>S</v>
      </c>
      <c r="G907" t="str">
        <f t="shared" si="229"/>
        <v>G</v>
      </c>
      <c r="H907" t="str">
        <f t="shared" si="229"/>
        <v>E</v>
      </c>
      <c r="I907" t="str">
        <f t="shared" si="229"/>
        <v>D</v>
      </c>
      <c r="J907" t="str">
        <f t="shared" si="229"/>
        <v>K</v>
      </c>
      <c r="K907" t="str">
        <f t="shared" si="229"/>
        <v>I</v>
      </c>
      <c r="L907" t="str">
        <f t="shared" si="229"/>
        <v>G</v>
      </c>
      <c r="M907" t="str">
        <f t="shared" si="229"/>
        <v>S</v>
      </c>
      <c r="N907">
        <f t="shared" si="230"/>
        <v>2.1566523605150212E-2</v>
      </c>
      <c r="O907">
        <f t="shared" si="230"/>
        <v>1.0729613733905579E-4</v>
      </c>
      <c r="P907">
        <f t="shared" si="230"/>
        <v>1.0836909871244634E-2</v>
      </c>
      <c r="Q907">
        <f t="shared" si="230"/>
        <v>0.98723175965665233</v>
      </c>
      <c r="R907">
        <f t="shared" si="230"/>
        <v>1.0836909871244634E-2</v>
      </c>
      <c r="S907">
        <f t="shared" si="230"/>
        <v>1.0729613733905579E-4</v>
      </c>
      <c r="T907">
        <f t="shared" si="230"/>
        <v>1.0729613733905579E-4</v>
      </c>
      <c r="U907">
        <f t="shared" si="230"/>
        <v>0.10740343347639485</v>
      </c>
      <c r="V907">
        <f t="shared" si="230"/>
        <v>1.0729613733905579E-4</v>
      </c>
      <c r="W907">
        <f t="shared" si="230"/>
        <v>0.24688841201716738</v>
      </c>
      <c r="X907">
        <f t="shared" si="235"/>
        <v>1.2091693884615424E-25</v>
      </c>
      <c r="Y907">
        <f t="shared" si="232"/>
        <v>7.4893796235259658E-2</v>
      </c>
      <c r="Z907">
        <f t="shared" si="232"/>
        <v>4.1750897238702116E-2</v>
      </c>
      <c r="AA907">
        <f t="shared" si="232"/>
        <v>8.2950633560389661E-2</v>
      </c>
      <c r="AB907">
        <f t="shared" si="232"/>
        <v>0.99996520911155062</v>
      </c>
      <c r="AC907">
        <f t="shared" si="232"/>
        <v>6.3907199882809643E-2</v>
      </c>
      <c r="AD907">
        <f t="shared" si="232"/>
        <v>5.7315242071339631E-2</v>
      </c>
      <c r="AE907">
        <f t="shared" si="232"/>
        <v>5.5301032740057134E-2</v>
      </c>
      <c r="AF907">
        <f t="shared" si="232"/>
        <v>5.4934812861642132E-2</v>
      </c>
      <c r="AG907">
        <f t="shared" si="232"/>
        <v>6.134366073390464E-2</v>
      </c>
      <c r="AH907">
        <f t="shared" si="232"/>
        <v>8.2584413681974653E-2</v>
      </c>
      <c r="AI907">
        <f t="shared" si="236"/>
        <v>1.442007146067884E-11</v>
      </c>
      <c r="AJ907">
        <v>0</v>
      </c>
      <c r="AK907">
        <f t="shared" si="234"/>
        <v>0</v>
      </c>
    </row>
    <row r="908" spans="2:37" x14ac:dyDescent="0.3">
      <c r="B908">
        <v>0.6825307700143316</v>
      </c>
      <c r="C908" t="s">
        <v>908</v>
      </c>
      <c r="D908" t="str">
        <f t="shared" si="229"/>
        <v>V</v>
      </c>
      <c r="E908" t="str">
        <f t="shared" si="229"/>
        <v>P</v>
      </c>
      <c r="F908" t="str">
        <f t="shared" si="229"/>
        <v>E</v>
      </c>
      <c r="G908" t="str">
        <f t="shared" si="229"/>
        <v>G</v>
      </c>
      <c r="H908" t="str">
        <f t="shared" si="229"/>
        <v>H</v>
      </c>
      <c r="I908" t="str">
        <f t="shared" si="229"/>
        <v>A</v>
      </c>
      <c r="J908" t="str">
        <f t="shared" si="229"/>
        <v>I</v>
      </c>
      <c r="K908" t="str">
        <f t="shared" si="229"/>
        <v>P</v>
      </c>
      <c r="L908" t="str">
        <f t="shared" si="229"/>
        <v>V</v>
      </c>
      <c r="M908" t="str">
        <f t="shared" si="229"/>
        <v>A</v>
      </c>
      <c r="N908">
        <f t="shared" si="230"/>
        <v>1.0729613733905579E-4</v>
      </c>
      <c r="O908">
        <f t="shared" si="230"/>
        <v>4.3025751072961367E-2</v>
      </c>
      <c r="P908">
        <f t="shared" si="230"/>
        <v>1.0836909871244634E-2</v>
      </c>
      <c r="Q908">
        <f t="shared" si="230"/>
        <v>0.98723175965665233</v>
      </c>
      <c r="R908">
        <f t="shared" si="230"/>
        <v>1.0729613733905579E-4</v>
      </c>
      <c r="S908">
        <f t="shared" si="230"/>
        <v>0.48293991416309007</v>
      </c>
      <c r="T908">
        <f t="shared" si="230"/>
        <v>0.33272532188841203</v>
      </c>
      <c r="U908">
        <f t="shared" si="230"/>
        <v>1.0729613733905579E-4</v>
      </c>
      <c r="V908">
        <f t="shared" si="230"/>
        <v>1.0729613733905579E-4</v>
      </c>
      <c r="W908">
        <f t="shared" si="230"/>
        <v>2.1566523605150212E-2</v>
      </c>
      <c r="X908">
        <f t="shared" si="235"/>
        <v>2.9091775389939138E-24</v>
      </c>
      <c r="Y908">
        <f t="shared" si="232"/>
        <v>6.5921409214092147E-2</v>
      </c>
      <c r="Z908">
        <f t="shared" si="232"/>
        <v>6.4090309822017133E-2</v>
      </c>
      <c r="AA908">
        <f t="shared" si="232"/>
        <v>6.7203178788544649E-2</v>
      </c>
      <c r="AB908">
        <f t="shared" si="232"/>
        <v>0.99996520911155062</v>
      </c>
      <c r="AC908">
        <f t="shared" si="232"/>
        <v>2.3256793378744599E-2</v>
      </c>
      <c r="AD908">
        <f t="shared" si="232"/>
        <v>8.1302644107522151E-2</v>
      </c>
      <c r="AE908">
        <f t="shared" si="232"/>
        <v>6.0245001098659635E-2</v>
      </c>
      <c r="AF908">
        <f t="shared" si="232"/>
        <v>5.4385483044019627E-2</v>
      </c>
      <c r="AG908">
        <f t="shared" si="232"/>
        <v>0.10327583681242218</v>
      </c>
      <c r="AH908">
        <f t="shared" si="232"/>
        <v>8.9176371493444664E-2</v>
      </c>
      <c r="AI908">
        <f t="shared" si="236"/>
        <v>1.5976555705531555E-11</v>
      </c>
      <c r="AJ908">
        <v>0</v>
      </c>
      <c r="AK908">
        <f t="shared" si="234"/>
        <v>0</v>
      </c>
    </row>
    <row r="909" spans="2:37" x14ac:dyDescent="0.3">
      <c r="B909">
        <v>2.6655530682022199E-2</v>
      </c>
      <c r="C909" t="s">
        <v>909</v>
      </c>
      <c r="D909" t="str">
        <f t="shared" si="229"/>
        <v>E</v>
      </c>
      <c r="E909" t="str">
        <f t="shared" si="229"/>
        <v>Y</v>
      </c>
      <c r="F909" t="str">
        <f t="shared" si="229"/>
        <v>E</v>
      </c>
      <c r="G909" t="str">
        <f t="shared" si="229"/>
        <v>G</v>
      </c>
      <c r="H909" t="str">
        <f t="shared" si="229"/>
        <v>E</v>
      </c>
      <c r="I909" t="str">
        <f t="shared" si="229"/>
        <v>Y</v>
      </c>
      <c r="J909" t="str">
        <f t="shared" si="229"/>
        <v>L</v>
      </c>
      <c r="K909" t="str">
        <f t="shared" si="229"/>
        <v>Y</v>
      </c>
      <c r="L909" t="str">
        <f t="shared" si="229"/>
        <v>D</v>
      </c>
      <c r="M909" t="str">
        <f t="shared" si="229"/>
        <v>I</v>
      </c>
      <c r="N909">
        <f t="shared" si="230"/>
        <v>6.4484978540772522E-2</v>
      </c>
      <c r="O909">
        <f t="shared" si="230"/>
        <v>1.0729613733905579E-4</v>
      </c>
      <c r="P909">
        <f t="shared" si="230"/>
        <v>1.0836909871244634E-2</v>
      </c>
      <c r="Q909">
        <f t="shared" si="230"/>
        <v>0.98723175965665233</v>
      </c>
      <c r="R909">
        <f t="shared" si="230"/>
        <v>1.0836909871244634E-2</v>
      </c>
      <c r="S909">
        <f t="shared" si="230"/>
        <v>0.25761802575107295</v>
      </c>
      <c r="T909">
        <f t="shared" si="230"/>
        <v>0.12886266094420601</v>
      </c>
      <c r="U909">
        <f t="shared" si="230"/>
        <v>1.0729613733905579E-4</v>
      </c>
      <c r="V909">
        <f t="shared" si="230"/>
        <v>6.4484978540772522E-2</v>
      </c>
      <c r="W909">
        <f t="shared" si="230"/>
        <v>1.0729613733905579E-4</v>
      </c>
      <c r="X909">
        <f t="shared" si="235"/>
        <v>2.7203482332761585E-22</v>
      </c>
      <c r="Y909">
        <f t="shared" si="232"/>
        <v>5.3653043287189631E-2</v>
      </c>
      <c r="Z909">
        <f t="shared" si="232"/>
        <v>4.1750897238702116E-2</v>
      </c>
      <c r="AA909">
        <f t="shared" si="232"/>
        <v>6.7203178788544649E-2</v>
      </c>
      <c r="AB909">
        <f t="shared" si="232"/>
        <v>0.99996520911155062</v>
      </c>
      <c r="AC909">
        <f t="shared" si="232"/>
        <v>6.3907199882809643E-2</v>
      </c>
      <c r="AD909">
        <f t="shared" si="232"/>
        <v>5.4568592983227131E-2</v>
      </c>
      <c r="AE909">
        <f t="shared" si="232"/>
        <v>9.9796747967479671E-2</v>
      </c>
      <c r="AF909">
        <f t="shared" si="232"/>
        <v>4.284955687394712E-2</v>
      </c>
      <c r="AG909">
        <f t="shared" si="232"/>
        <v>4.3032666813154617E-2</v>
      </c>
      <c r="AH909">
        <f t="shared" si="232"/>
        <v>4.651175565809712E-2</v>
      </c>
      <c r="AI909">
        <f t="shared" si="236"/>
        <v>4.4313260955089853E-12</v>
      </c>
      <c r="AJ909">
        <v>0</v>
      </c>
      <c r="AK909">
        <f t="shared" si="234"/>
        <v>0</v>
      </c>
    </row>
    <row r="910" spans="2:37" x14ac:dyDescent="0.3">
      <c r="B910">
        <v>0.31025648848051868</v>
      </c>
      <c r="C910" t="s">
        <v>910</v>
      </c>
      <c r="D910" t="str">
        <f t="shared" si="229"/>
        <v>Q</v>
      </c>
      <c r="E910" t="str">
        <f t="shared" si="229"/>
        <v>V</v>
      </c>
      <c r="F910" t="str">
        <f t="shared" si="229"/>
        <v>S</v>
      </c>
      <c r="G910" t="str">
        <f t="shared" si="229"/>
        <v>G</v>
      </c>
      <c r="H910" t="str">
        <f t="shared" si="229"/>
        <v>L</v>
      </c>
      <c r="I910" t="str">
        <f t="shared" si="229"/>
        <v>G</v>
      </c>
      <c r="J910" t="str">
        <f t="shared" si="229"/>
        <v>L</v>
      </c>
      <c r="K910" t="str">
        <f t="shared" si="229"/>
        <v>T</v>
      </c>
      <c r="L910" t="str">
        <f t="shared" si="229"/>
        <v>G</v>
      </c>
      <c r="M910" t="str">
        <f t="shared" si="229"/>
        <v>E</v>
      </c>
      <c r="N910">
        <f t="shared" si="230"/>
        <v>0.10740343347639485</v>
      </c>
      <c r="O910">
        <f t="shared" si="230"/>
        <v>1.0729613733905579E-4</v>
      </c>
      <c r="P910">
        <f t="shared" si="230"/>
        <v>1.0836909871244634E-2</v>
      </c>
      <c r="Q910">
        <f t="shared" si="230"/>
        <v>0.98723175965665233</v>
      </c>
      <c r="R910">
        <f t="shared" si="230"/>
        <v>1.0729613733905579E-4</v>
      </c>
      <c r="S910">
        <f t="shared" si="230"/>
        <v>0.18251072961373391</v>
      </c>
      <c r="T910">
        <f t="shared" si="230"/>
        <v>0.12886266094420601</v>
      </c>
      <c r="U910">
        <f t="shared" si="230"/>
        <v>2.1566523605150212E-2</v>
      </c>
      <c r="V910">
        <f t="shared" si="230"/>
        <v>1.0729613733905579E-4</v>
      </c>
      <c r="W910">
        <f t="shared" si="230"/>
        <v>1.0729613733905579E-4</v>
      </c>
      <c r="X910">
        <f t="shared" si="235"/>
        <v>1.0629099499819162E-24</v>
      </c>
      <c r="Y910">
        <f t="shared" si="232"/>
        <v>2.6552772284479602E-2</v>
      </c>
      <c r="Z910">
        <f t="shared" si="232"/>
        <v>8.4781732952464661E-2</v>
      </c>
      <c r="AA910">
        <f t="shared" si="232"/>
        <v>8.2950633560389661E-2</v>
      </c>
      <c r="AB910">
        <f t="shared" si="232"/>
        <v>0.99996520911155062</v>
      </c>
      <c r="AC910">
        <f t="shared" si="232"/>
        <v>8.9725701311067163E-2</v>
      </c>
      <c r="AD910">
        <f t="shared" si="232"/>
        <v>3.8088698454552115E-2</v>
      </c>
      <c r="AE910">
        <f t="shared" si="232"/>
        <v>9.9796747967479671E-2</v>
      </c>
      <c r="AF910">
        <f t="shared" si="232"/>
        <v>8.7711491979784659E-2</v>
      </c>
      <c r="AG910">
        <f t="shared" si="232"/>
        <v>6.134366073390464E-2</v>
      </c>
      <c r="AH910">
        <f t="shared" si="232"/>
        <v>6.4090309822017133E-2</v>
      </c>
      <c r="AI910">
        <f t="shared" si="236"/>
        <v>2.1659442142627719E-11</v>
      </c>
      <c r="AJ910">
        <v>0</v>
      </c>
      <c r="AK910">
        <f t="shared" si="234"/>
        <v>0</v>
      </c>
    </row>
    <row r="911" spans="2:37" x14ac:dyDescent="0.3">
      <c r="B911">
        <v>0.80438074162065465</v>
      </c>
      <c r="C911" t="s">
        <v>911</v>
      </c>
      <c r="D911" t="str">
        <f t="shared" si="229"/>
        <v>S</v>
      </c>
      <c r="E911" t="str">
        <f t="shared" si="229"/>
        <v>G</v>
      </c>
      <c r="F911" t="str">
        <f t="shared" si="229"/>
        <v>L</v>
      </c>
      <c r="G911" t="str">
        <f t="shared" si="229"/>
        <v>G</v>
      </c>
      <c r="H911" t="str">
        <f t="shared" si="229"/>
        <v>L</v>
      </c>
      <c r="I911" t="str">
        <f t="shared" si="229"/>
        <v>T</v>
      </c>
      <c r="J911" t="str">
        <f t="shared" si="229"/>
        <v>G</v>
      </c>
      <c r="K911" t="str">
        <f t="shared" si="229"/>
        <v>E</v>
      </c>
      <c r="L911" t="str">
        <f t="shared" si="229"/>
        <v>L</v>
      </c>
      <c r="M911" t="str">
        <f t="shared" si="229"/>
        <v>V</v>
      </c>
      <c r="N911">
        <f t="shared" si="230"/>
        <v>2.1566523605150212E-2</v>
      </c>
      <c r="O911">
        <f t="shared" si="230"/>
        <v>0.26834763948497853</v>
      </c>
      <c r="P911">
        <f t="shared" si="230"/>
        <v>1.0836909871244634E-2</v>
      </c>
      <c r="Q911">
        <f t="shared" si="230"/>
        <v>0.98723175965665233</v>
      </c>
      <c r="R911">
        <f t="shared" si="230"/>
        <v>1.0729613733905579E-4</v>
      </c>
      <c r="S911">
        <f t="shared" si="230"/>
        <v>6.4484978540772522E-2</v>
      </c>
      <c r="T911">
        <f t="shared" si="230"/>
        <v>1.0729613733905579E-4</v>
      </c>
      <c r="U911">
        <f t="shared" si="230"/>
        <v>1.0729613733905579E-4</v>
      </c>
      <c r="V911">
        <f t="shared" si="230"/>
        <v>1.0836909871244634E-2</v>
      </c>
      <c r="W911">
        <f t="shared" si="230"/>
        <v>1.0729613733905579E-4</v>
      </c>
      <c r="X911">
        <f t="shared" si="235"/>
        <v>7.8908649671316602E-26</v>
      </c>
      <c r="Y911">
        <f t="shared" si="232"/>
        <v>7.4893796235259658E-2</v>
      </c>
      <c r="Z911">
        <f t="shared" si="232"/>
        <v>3.6257599062477108E-2</v>
      </c>
      <c r="AA911">
        <f t="shared" si="232"/>
        <v>7.7457335384164647E-2</v>
      </c>
      <c r="AB911">
        <f t="shared" si="232"/>
        <v>0.99996520911155062</v>
      </c>
      <c r="AC911">
        <f t="shared" si="232"/>
        <v>8.9725701311067163E-2</v>
      </c>
      <c r="AD911">
        <f t="shared" si="232"/>
        <v>7.6724895627334658E-2</v>
      </c>
      <c r="AE911">
        <f t="shared" si="232"/>
        <v>6.5555189335677139E-2</v>
      </c>
      <c r="AF911">
        <f t="shared" si="232"/>
        <v>5.7498352010547135E-2</v>
      </c>
      <c r="AG911">
        <f t="shared" si="232"/>
        <v>0.1197557313410972</v>
      </c>
      <c r="AH911">
        <f t="shared" si="232"/>
        <v>6.683695891012964E-2</v>
      </c>
      <c r="AI911">
        <f t="shared" si="236"/>
        <v>4.3082760865461328E-11</v>
      </c>
      <c r="AJ911">
        <v>0</v>
      </c>
      <c r="AK911">
        <f t="shared" si="234"/>
        <v>0</v>
      </c>
    </row>
    <row r="912" spans="2:37" x14ac:dyDescent="0.3">
      <c r="B912">
        <v>0.32947701532774898</v>
      </c>
      <c r="C912" t="s">
        <v>912</v>
      </c>
      <c r="D912" t="str">
        <f t="shared" si="229"/>
        <v>G</v>
      </c>
      <c r="E912" t="str">
        <f t="shared" si="229"/>
        <v>L</v>
      </c>
      <c r="F912" t="str">
        <f t="shared" si="229"/>
        <v>T</v>
      </c>
      <c r="G912" t="str">
        <f t="shared" si="229"/>
        <v>G</v>
      </c>
      <c r="H912" t="str">
        <f t="shared" si="229"/>
        <v>E</v>
      </c>
      <c r="I912" t="str">
        <f t="shared" si="229"/>
        <v>L</v>
      </c>
      <c r="J912" t="str">
        <f t="shared" si="229"/>
        <v>V</v>
      </c>
      <c r="K912" t="str">
        <f t="shared" si="229"/>
        <v>E</v>
      </c>
      <c r="L912" t="str">
        <f t="shared" si="229"/>
        <v>P</v>
      </c>
      <c r="M912" t="str">
        <f t="shared" si="229"/>
        <v>P</v>
      </c>
      <c r="N912">
        <f t="shared" si="230"/>
        <v>4.3025751072961367E-2</v>
      </c>
      <c r="O912">
        <f t="shared" si="230"/>
        <v>1.0729613733905579E-4</v>
      </c>
      <c r="P912">
        <f t="shared" si="230"/>
        <v>3.2296137339055793E-2</v>
      </c>
      <c r="Q912">
        <f t="shared" si="230"/>
        <v>0.98723175965665233</v>
      </c>
      <c r="R912">
        <f t="shared" si="230"/>
        <v>1.0836909871244634E-2</v>
      </c>
      <c r="S912">
        <f t="shared" si="230"/>
        <v>1.0729613733905579E-4</v>
      </c>
      <c r="T912">
        <f t="shared" si="230"/>
        <v>7.521459227467811E-2</v>
      </c>
      <c r="U912">
        <f t="shared" si="230"/>
        <v>1.0729613733905579E-4</v>
      </c>
      <c r="V912">
        <f t="shared" si="230"/>
        <v>1.0729613733905579E-4</v>
      </c>
      <c r="W912">
        <f t="shared" si="230"/>
        <v>1.0729613733905579E-4</v>
      </c>
      <c r="X912">
        <f t="shared" si="235"/>
        <v>2.1880029479700553E-28</v>
      </c>
      <c r="Y912">
        <f t="shared" si="232"/>
        <v>6.2442320369149637E-2</v>
      </c>
      <c r="Z912">
        <f t="shared" si="232"/>
        <v>0.10693803559657218</v>
      </c>
      <c r="AA912">
        <f t="shared" si="232"/>
        <v>8.3316853438804656E-2</v>
      </c>
      <c r="AB912">
        <f t="shared" si="232"/>
        <v>0.99996520911155062</v>
      </c>
      <c r="AC912">
        <f t="shared" si="232"/>
        <v>6.3907199882809643E-2</v>
      </c>
      <c r="AD912">
        <f t="shared" si="232"/>
        <v>7.7823555262579655E-2</v>
      </c>
      <c r="AE912">
        <f t="shared" si="232"/>
        <v>0.10693803559657218</v>
      </c>
      <c r="AF912">
        <f t="shared" si="232"/>
        <v>5.7498352010547135E-2</v>
      </c>
      <c r="AG912">
        <f t="shared" si="232"/>
        <v>5.8597011645792133E-2</v>
      </c>
      <c r="AH912">
        <f t="shared" si="232"/>
        <v>5.7498352010547135E-2</v>
      </c>
      <c r="AI912">
        <f t="shared" si="236"/>
        <v>5.6531547396988054E-11</v>
      </c>
      <c r="AJ912">
        <v>0</v>
      </c>
      <c r="AK912">
        <f t="shared" si="234"/>
        <v>0</v>
      </c>
    </row>
    <row r="913" spans="2:37" x14ac:dyDescent="0.3">
      <c r="B913">
        <v>0.75951365420817418</v>
      </c>
      <c r="C913" t="s">
        <v>913</v>
      </c>
      <c r="D913" t="str">
        <f t="shared" si="229"/>
        <v>K</v>
      </c>
      <c r="E913" t="str">
        <f t="shared" si="229"/>
        <v>L</v>
      </c>
      <c r="F913" t="str">
        <f t="shared" si="229"/>
        <v>R</v>
      </c>
      <c r="G913" t="str">
        <f t="shared" si="229"/>
        <v>G</v>
      </c>
      <c r="H913" t="str">
        <f t="shared" si="229"/>
        <v>L</v>
      </c>
      <c r="I913" t="str">
        <f t="shared" si="229"/>
        <v>D</v>
      </c>
      <c r="J913" t="str">
        <f t="shared" si="229"/>
        <v>I</v>
      </c>
      <c r="K913" t="str">
        <f t="shared" si="229"/>
        <v>V</v>
      </c>
      <c r="L913" t="str">
        <f t="shared" si="229"/>
        <v>A</v>
      </c>
      <c r="M913" t="str">
        <f t="shared" si="229"/>
        <v>R</v>
      </c>
      <c r="N913">
        <f t="shared" si="230"/>
        <v>1.0729613733905579E-4</v>
      </c>
      <c r="O913">
        <f t="shared" si="230"/>
        <v>1.0729613733905579E-4</v>
      </c>
      <c r="P913">
        <f t="shared" si="230"/>
        <v>1.0729613733905579E-4</v>
      </c>
      <c r="Q913">
        <f t="shared" si="230"/>
        <v>0.98723175965665233</v>
      </c>
      <c r="R913">
        <f t="shared" si="230"/>
        <v>1.0729613733905579E-4</v>
      </c>
      <c r="S913">
        <f t="shared" si="230"/>
        <v>1.0729613733905579E-4</v>
      </c>
      <c r="T913">
        <f t="shared" si="230"/>
        <v>0.33272532188841203</v>
      </c>
      <c r="U913">
        <f t="shared" si="230"/>
        <v>0.24688841201716738</v>
      </c>
      <c r="V913">
        <f t="shared" si="230"/>
        <v>1.0729613733905579E-4</v>
      </c>
      <c r="W913">
        <f t="shared" si="230"/>
        <v>0.20396995708154508</v>
      </c>
      <c r="X913">
        <f t="shared" si="235"/>
        <v>3.4729469115211378E-28</v>
      </c>
      <c r="Y913">
        <f t="shared" si="232"/>
        <v>5.8230791767377131E-2</v>
      </c>
      <c r="Z913">
        <f t="shared" si="232"/>
        <v>0.10693803559657218</v>
      </c>
      <c r="AA913">
        <f t="shared" si="232"/>
        <v>6.9949827876657142E-2</v>
      </c>
      <c r="AB913">
        <f t="shared" si="232"/>
        <v>0.99996520911155062</v>
      </c>
      <c r="AC913">
        <f t="shared" si="232"/>
        <v>8.9725701311067163E-2</v>
      </c>
      <c r="AD913">
        <f t="shared" si="232"/>
        <v>5.7315242071339631E-2</v>
      </c>
      <c r="AE913">
        <f t="shared" si="232"/>
        <v>6.0245001098659635E-2</v>
      </c>
      <c r="AF913">
        <f t="shared" si="232"/>
        <v>8.1485754046729655E-2</v>
      </c>
      <c r="AG913">
        <f t="shared" si="232"/>
        <v>7.5626235992089647E-2</v>
      </c>
      <c r="AH913">
        <f t="shared" si="232"/>
        <v>6.0061891159452138E-2</v>
      </c>
      <c r="AI913">
        <f t="shared" si="236"/>
        <v>4.9260655943512912E-11</v>
      </c>
      <c r="AJ913">
        <v>0</v>
      </c>
      <c r="AK913">
        <f t="shared" si="234"/>
        <v>0</v>
      </c>
    </row>
    <row r="914" spans="2:37" x14ac:dyDescent="0.3">
      <c r="B914">
        <v>0.40636955408543496</v>
      </c>
      <c r="C914" t="s">
        <v>914</v>
      </c>
      <c r="D914" t="str">
        <f t="shared" si="229"/>
        <v>L</v>
      </c>
      <c r="E914" t="str">
        <f t="shared" si="229"/>
        <v>L</v>
      </c>
      <c r="F914" t="str">
        <f t="shared" si="229"/>
        <v>N</v>
      </c>
      <c r="G914" t="str">
        <f t="shared" si="229"/>
        <v>G</v>
      </c>
      <c r="H914" t="str">
        <f t="shared" si="229"/>
        <v>C</v>
      </c>
      <c r="I914" t="str">
        <f t="shared" si="229"/>
        <v>K</v>
      </c>
      <c r="J914" t="str">
        <f t="shared" si="229"/>
        <v>H</v>
      </c>
      <c r="K914" t="str">
        <f t="shared" si="229"/>
        <v>P</v>
      </c>
      <c r="L914" t="str">
        <f t="shared" si="229"/>
        <v>V</v>
      </c>
      <c r="M914" t="str">
        <f t="shared" si="229"/>
        <v>D</v>
      </c>
      <c r="N914">
        <f t="shared" si="230"/>
        <v>4.3025751072961367E-2</v>
      </c>
      <c r="O914">
        <f t="shared" si="230"/>
        <v>1.0729613733905579E-4</v>
      </c>
      <c r="P914">
        <f t="shared" si="230"/>
        <v>1.0729613733905579E-4</v>
      </c>
      <c r="Q914">
        <f t="shared" si="230"/>
        <v>0.98723175965665233</v>
      </c>
      <c r="R914">
        <f t="shared" si="230"/>
        <v>0.10740343347639485</v>
      </c>
      <c r="S914">
        <f t="shared" si="230"/>
        <v>1.0729613733905579E-4</v>
      </c>
      <c r="T914">
        <f t="shared" si="230"/>
        <v>1.0729613733905579E-4</v>
      </c>
      <c r="U914">
        <f t="shared" si="230"/>
        <v>1.0729613733905579E-4</v>
      </c>
      <c r="V914">
        <f t="shared" si="230"/>
        <v>1.0729613733905579E-4</v>
      </c>
      <c r="W914">
        <f t="shared" si="230"/>
        <v>1.0836909871244634E-2</v>
      </c>
      <c r="X914">
        <f t="shared" si="235"/>
        <v>1.038000270575981E-30</v>
      </c>
      <c r="Y914">
        <f t="shared" si="232"/>
        <v>0.11572731267853219</v>
      </c>
      <c r="Z914">
        <f t="shared" si="232"/>
        <v>0.10693803559657218</v>
      </c>
      <c r="AA914">
        <f t="shared" si="232"/>
        <v>3.3877169852779609E-2</v>
      </c>
      <c r="AB914">
        <f t="shared" si="232"/>
        <v>0.99996520911155062</v>
      </c>
      <c r="AC914">
        <f t="shared" si="232"/>
        <v>1.6298615688859593E-2</v>
      </c>
      <c r="AD914">
        <f t="shared" si="232"/>
        <v>5.8047681828169634E-2</v>
      </c>
      <c r="AE914">
        <f t="shared" si="232"/>
        <v>3.1313630703874606E-2</v>
      </c>
      <c r="AF914">
        <f t="shared" si="232"/>
        <v>5.4385483044019627E-2</v>
      </c>
      <c r="AG914">
        <f t="shared" si="232"/>
        <v>0.10327583681242218</v>
      </c>
      <c r="AH914">
        <f t="shared" si="232"/>
        <v>5.8413901706584635E-2</v>
      </c>
      <c r="AI914">
        <f t="shared" si="236"/>
        <v>4.0189222352601868E-12</v>
      </c>
      <c r="AJ914">
        <v>0</v>
      </c>
      <c r="AK914">
        <f t="shared" si="234"/>
        <v>0</v>
      </c>
    </row>
    <row r="915" spans="2:37" x14ac:dyDescent="0.3">
      <c r="B915">
        <v>1.3647160625746557E-2</v>
      </c>
      <c r="C915" t="s">
        <v>915</v>
      </c>
      <c r="D915" t="str">
        <f t="shared" si="229"/>
        <v>D</v>
      </c>
      <c r="E915" t="str">
        <f t="shared" si="229"/>
        <v>T</v>
      </c>
      <c r="F915" t="str">
        <f t="shared" si="229"/>
        <v>T</v>
      </c>
      <c r="G915" t="str">
        <f t="shared" si="229"/>
        <v>G</v>
      </c>
      <c r="H915" t="str">
        <f t="shared" si="229"/>
        <v>C</v>
      </c>
      <c r="I915" t="str">
        <f t="shared" si="229"/>
        <v>T</v>
      </c>
      <c r="J915" t="str">
        <f t="shared" si="229"/>
        <v>K</v>
      </c>
      <c r="K915" t="str">
        <f t="shared" si="229"/>
        <v>P</v>
      </c>
      <c r="L915" t="str">
        <f t="shared" si="229"/>
        <v>K</v>
      </c>
      <c r="M915" t="str">
        <f t="shared" si="229"/>
        <v>K</v>
      </c>
      <c r="N915">
        <f t="shared" si="230"/>
        <v>0.33272532188841203</v>
      </c>
      <c r="O915">
        <f t="shared" si="230"/>
        <v>2.1566523605150212E-2</v>
      </c>
      <c r="P915">
        <f t="shared" si="230"/>
        <v>3.2296137339055793E-2</v>
      </c>
      <c r="Q915">
        <f t="shared" si="230"/>
        <v>0.98723175965665233</v>
      </c>
      <c r="R915">
        <f t="shared" si="230"/>
        <v>0.10740343347639485</v>
      </c>
      <c r="S915">
        <f t="shared" si="230"/>
        <v>6.4484978540772522E-2</v>
      </c>
      <c r="T915">
        <f t="shared" si="230"/>
        <v>1.0729613733905579E-4</v>
      </c>
      <c r="U915">
        <f t="shared" si="230"/>
        <v>1.0729613733905579E-4</v>
      </c>
      <c r="V915">
        <f t="shared" si="230"/>
        <v>1.0729613733905579E-4</v>
      </c>
      <c r="W915">
        <f t="shared" si="230"/>
        <v>3.2296137339055793E-2</v>
      </c>
      <c r="X915">
        <f t="shared" si="235"/>
        <v>8.6983525747567482E-22</v>
      </c>
      <c r="Y915">
        <f t="shared" si="232"/>
        <v>3.1862960521497105E-2</v>
      </c>
      <c r="Z915">
        <f t="shared" si="232"/>
        <v>7.5992455870504655E-2</v>
      </c>
      <c r="AA915">
        <f t="shared" si="232"/>
        <v>8.3316853438804656E-2</v>
      </c>
      <c r="AB915">
        <f t="shared" si="232"/>
        <v>0.99996520911155062</v>
      </c>
      <c r="AC915">
        <f t="shared" si="232"/>
        <v>1.6298615688859593E-2</v>
      </c>
      <c r="AD915">
        <f t="shared" si="232"/>
        <v>7.6724895627334658E-2</v>
      </c>
      <c r="AE915">
        <f t="shared" si="232"/>
        <v>5.5301032740057134E-2</v>
      </c>
      <c r="AF915">
        <f t="shared" si="232"/>
        <v>5.4385483044019627E-2</v>
      </c>
      <c r="AG915">
        <f t="shared" si="232"/>
        <v>4.6145535779682119E-2</v>
      </c>
      <c r="AH915">
        <f t="shared" si="232"/>
        <v>4.6328645718889623E-2</v>
      </c>
      <c r="AI915">
        <f t="shared" si="236"/>
        <v>1.599703437013479E-12</v>
      </c>
      <c r="AJ915">
        <v>0</v>
      </c>
      <c r="AK915">
        <f t="shared" si="234"/>
        <v>0</v>
      </c>
    </row>
    <row r="916" spans="2:37" x14ac:dyDescent="0.3">
      <c r="B916">
        <v>0.66042071296691007</v>
      </c>
      <c r="C916" t="s">
        <v>916</v>
      </c>
      <c r="D916" t="str">
        <f t="shared" si="229"/>
        <v>A</v>
      </c>
      <c r="E916" t="str">
        <f t="shared" si="229"/>
        <v>S</v>
      </c>
      <c r="F916" t="str">
        <f t="shared" si="229"/>
        <v>Q</v>
      </c>
      <c r="G916" t="str">
        <f t="shared" si="229"/>
        <v>G</v>
      </c>
      <c r="H916" t="str">
        <f t="shared" si="229"/>
        <v>L</v>
      </c>
      <c r="I916" t="str">
        <f t="shared" si="229"/>
        <v>T</v>
      </c>
      <c r="J916" t="str">
        <f t="shared" si="229"/>
        <v>R</v>
      </c>
      <c r="K916" t="str">
        <f t="shared" si="229"/>
        <v>K</v>
      </c>
      <c r="L916" t="str">
        <f t="shared" si="229"/>
        <v>G</v>
      </c>
      <c r="M916" t="str">
        <f t="shared" si="229"/>
        <v>I</v>
      </c>
      <c r="N916">
        <f t="shared" si="230"/>
        <v>5.3755364806866948E-2</v>
      </c>
      <c r="O916">
        <f t="shared" si="230"/>
        <v>1.0729613733905579E-4</v>
      </c>
      <c r="P916">
        <f t="shared" si="230"/>
        <v>1.0729613733905579E-4</v>
      </c>
      <c r="Q916">
        <f t="shared" si="230"/>
        <v>0.98723175965665233</v>
      </c>
      <c r="R916">
        <f t="shared" si="230"/>
        <v>1.0729613733905579E-4</v>
      </c>
      <c r="S916">
        <f t="shared" si="230"/>
        <v>6.4484978540772522E-2</v>
      </c>
      <c r="T916">
        <f t="shared" si="230"/>
        <v>1.0729613733905579E-4</v>
      </c>
      <c r="U916">
        <f t="shared" si="230"/>
        <v>1.0729613733905579E-4</v>
      </c>
      <c r="V916">
        <f t="shared" si="230"/>
        <v>1.0729613733905579E-4</v>
      </c>
      <c r="W916">
        <f t="shared" si="230"/>
        <v>1.0729613733905579E-4</v>
      </c>
      <c r="X916">
        <f t="shared" si="235"/>
        <v>7.7092093721615901E-33</v>
      </c>
      <c r="Y916">
        <f t="shared" si="232"/>
        <v>9.247235039917967E-2</v>
      </c>
      <c r="Z916">
        <f t="shared" si="232"/>
        <v>9.7233208818574668E-2</v>
      </c>
      <c r="AA916">
        <f t="shared" si="232"/>
        <v>2.6552772284479602E-2</v>
      </c>
      <c r="AB916">
        <f t="shared" si="232"/>
        <v>0.99996520911155062</v>
      </c>
      <c r="AC916">
        <f t="shared" si="232"/>
        <v>8.9725701311067163E-2</v>
      </c>
      <c r="AD916">
        <f t="shared" si="232"/>
        <v>7.6724895627334658E-2</v>
      </c>
      <c r="AE916">
        <f t="shared" si="232"/>
        <v>5.9512561341829633E-2</v>
      </c>
      <c r="AF916">
        <f t="shared" si="232"/>
        <v>3.9553577968212114E-2</v>
      </c>
      <c r="AG916">
        <f t="shared" si="232"/>
        <v>6.134366073390464E-2</v>
      </c>
      <c r="AH916">
        <f t="shared" si="232"/>
        <v>4.651175565809712E-2</v>
      </c>
      <c r="AI916">
        <f t="shared" si="236"/>
        <v>1.0886389032642177E-11</v>
      </c>
      <c r="AJ916">
        <v>0</v>
      </c>
      <c r="AK916">
        <f t="shared" si="234"/>
        <v>0</v>
      </c>
    </row>
    <row r="917" spans="2:37" x14ac:dyDescent="0.3">
      <c r="B917">
        <v>0.64998328319480225</v>
      </c>
      <c r="C917" t="s">
        <v>917</v>
      </c>
      <c r="D917" t="str">
        <f t="shared" si="229"/>
        <v>T</v>
      </c>
      <c r="E917" t="str">
        <f t="shared" si="229"/>
        <v>R</v>
      </c>
      <c r="F917" t="str">
        <f t="shared" si="229"/>
        <v>K</v>
      </c>
      <c r="G917" t="str">
        <f t="shared" si="229"/>
        <v>G</v>
      </c>
      <c r="H917" t="str">
        <f t="shared" si="229"/>
        <v>I</v>
      </c>
      <c r="I917" t="str">
        <f t="shared" si="229"/>
        <v>Y</v>
      </c>
      <c r="J917" t="str">
        <f t="shared" si="229"/>
        <v>A</v>
      </c>
      <c r="K917" t="str">
        <f t="shared" si="229"/>
        <v>V</v>
      </c>
      <c r="L917" t="str">
        <f t="shared" si="229"/>
        <v>R</v>
      </c>
      <c r="M917" t="str">
        <f t="shared" si="229"/>
        <v>Y</v>
      </c>
      <c r="N917">
        <f t="shared" si="230"/>
        <v>9.6673819742489259E-2</v>
      </c>
      <c r="O917">
        <f t="shared" si="230"/>
        <v>0.26834763948497853</v>
      </c>
      <c r="P917">
        <f t="shared" si="230"/>
        <v>1.0729613733905579E-4</v>
      </c>
      <c r="Q917">
        <f t="shared" si="230"/>
        <v>0.98723175965665233</v>
      </c>
      <c r="R917">
        <f t="shared" si="230"/>
        <v>1.0729613733905579E-4</v>
      </c>
      <c r="S917">
        <f t="shared" si="230"/>
        <v>0.25761802575107295</v>
      </c>
      <c r="T917">
        <f t="shared" si="230"/>
        <v>1.0836909871244634E-2</v>
      </c>
      <c r="U917">
        <f t="shared" si="230"/>
        <v>0.24688841201716738</v>
      </c>
      <c r="V917">
        <f t="shared" si="230"/>
        <v>1.0729613733905579E-4</v>
      </c>
      <c r="W917">
        <f t="shared" si="230"/>
        <v>1.0729613733905579E-4</v>
      </c>
      <c r="X917">
        <f t="shared" si="235"/>
        <v>3.2193357922397949E-23</v>
      </c>
      <c r="Y917">
        <f t="shared" si="232"/>
        <v>6.7569398666959643E-2</v>
      </c>
      <c r="Z917">
        <f t="shared" si="232"/>
        <v>6.866805830220464E-2</v>
      </c>
      <c r="AA917">
        <f t="shared" si="232"/>
        <v>6.0794330916282134E-2</v>
      </c>
      <c r="AB917">
        <f t="shared" si="232"/>
        <v>0.99996520911155062</v>
      </c>
      <c r="AC917">
        <f t="shared" si="232"/>
        <v>6.0977440855489638E-2</v>
      </c>
      <c r="AD917">
        <f t="shared" si="232"/>
        <v>5.4568592983227131E-2</v>
      </c>
      <c r="AE917">
        <f t="shared" si="232"/>
        <v>6.8851168241412145E-2</v>
      </c>
      <c r="AF917">
        <f t="shared" si="232"/>
        <v>8.1485754046729655E-2</v>
      </c>
      <c r="AG917">
        <f t="shared" si="232"/>
        <v>3.9004248150589615E-2</v>
      </c>
      <c r="AH917">
        <f t="shared" si="232"/>
        <v>2.5820332527649599E-2</v>
      </c>
      <c r="AI917">
        <f t="shared" si="236"/>
        <v>5.2301489202925398E-12</v>
      </c>
      <c r="AJ917">
        <v>0</v>
      </c>
      <c r="AK917">
        <f t="shared" si="234"/>
        <v>0</v>
      </c>
    </row>
    <row r="918" spans="2:37" x14ac:dyDescent="0.3">
      <c r="B918">
        <v>0.46892529191635646</v>
      </c>
      <c r="C918" t="s">
        <v>918</v>
      </c>
      <c r="D918" t="str">
        <f t="shared" si="229"/>
        <v>K</v>
      </c>
      <c r="E918" t="str">
        <f t="shared" si="229"/>
        <v>Y</v>
      </c>
      <c r="F918" t="str">
        <f t="shared" si="229"/>
        <v>S</v>
      </c>
      <c r="G918" t="str">
        <f t="shared" si="229"/>
        <v>G</v>
      </c>
      <c r="H918" t="str">
        <f t="shared" si="229"/>
        <v>D</v>
      </c>
      <c r="I918" t="str">
        <f t="shared" si="229"/>
        <v>F</v>
      </c>
      <c r="J918" t="str">
        <f t="shared" si="229"/>
        <v>S</v>
      </c>
      <c r="K918" t="str">
        <f t="shared" si="229"/>
        <v>A</v>
      </c>
      <c r="L918" t="str">
        <f t="shared" si="229"/>
        <v>T</v>
      </c>
      <c r="M918" t="str">
        <f t="shared" si="229"/>
        <v>L</v>
      </c>
      <c r="N918">
        <f t="shared" si="230"/>
        <v>1.0729613733905579E-4</v>
      </c>
      <c r="O918">
        <f t="shared" si="230"/>
        <v>1.0729613733905579E-4</v>
      </c>
      <c r="P918">
        <f t="shared" si="230"/>
        <v>1.0836909871244634E-2</v>
      </c>
      <c r="Q918">
        <f t="shared" si="230"/>
        <v>0.98723175965665233</v>
      </c>
      <c r="R918">
        <f t="shared" si="230"/>
        <v>1.0729613733905579E-4</v>
      </c>
      <c r="S918">
        <f t="shared" si="230"/>
        <v>1.0836909871244634E-2</v>
      </c>
      <c r="T918">
        <f t="shared" si="230"/>
        <v>3.2296137339055793E-2</v>
      </c>
      <c r="U918">
        <f t="shared" si="230"/>
        <v>0.12886266094420601</v>
      </c>
      <c r="V918">
        <f t="shared" si="230"/>
        <v>1.0729613733905579E-4</v>
      </c>
      <c r="W918">
        <f t="shared" si="230"/>
        <v>1.0729613733905579E-4</v>
      </c>
      <c r="X918">
        <f t="shared" si="235"/>
        <v>9.4416933981634975E-29</v>
      </c>
      <c r="Y918">
        <f t="shared" si="232"/>
        <v>5.8230791767377131E-2</v>
      </c>
      <c r="Z918">
        <f t="shared" si="232"/>
        <v>4.1750897238702116E-2</v>
      </c>
      <c r="AA918">
        <f t="shared" si="232"/>
        <v>8.2950633560389661E-2</v>
      </c>
      <c r="AB918">
        <f t="shared" si="232"/>
        <v>0.99996520911155062</v>
      </c>
      <c r="AC918">
        <f t="shared" si="232"/>
        <v>7.3978246539222151E-2</v>
      </c>
      <c r="AD918">
        <f t="shared" si="232"/>
        <v>5.5850362557679632E-2</v>
      </c>
      <c r="AE918">
        <f t="shared" si="232"/>
        <v>8.5147952830879656E-2</v>
      </c>
      <c r="AF918">
        <f t="shared" si="232"/>
        <v>9.1007470885519665E-2</v>
      </c>
      <c r="AG918">
        <f t="shared" si="232"/>
        <v>8.1485754046729655E-2</v>
      </c>
      <c r="AH918">
        <f t="shared" si="232"/>
        <v>8.716216216216216E-2</v>
      </c>
      <c r="AI918">
        <f t="shared" si="236"/>
        <v>4.5226881441324138E-11</v>
      </c>
      <c r="AJ918">
        <v>0</v>
      </c>
      <c r="AK918">
        <f t="shared" si="234"/>
        <v>0</v>
      </c>
    </row>
    <row r="919" spans="2:37" x14ac:dyDescent="0.3">
      <c r="B919">
        <v>0.91630044716893932</v>
      </c>
      <c r="C919" t="s">
        <v>919</v>
      </c>
      <c r="D919" t="str">
        <f t="shared" si="229"/>
        <v>R</v>
      </c>
      <c r="E919" t="str">
        <f t="shared" si="229"/>
        <v>T</v>
      </c>
      <c r="F919" t="str">
        <f t="shared" si="229"/>
        <v>A</v>
      </c>
      <c r="G919" t="str">
        <f t="shared" si="229"/>
        <v>G</v>
      </c>
      <c r="H919" t="str">
        <f t="shared" si="229"/>
        <v>I</v>
      </c>
      <c r="I919" t="str">
        <f t="shared" si="229"/>
        <v>D</v>
      </c>
      <c r="J919" t="str">
        <f t="shared" si="229"/>
        <v>L</v>
      </c>
      <c r="K919" t="str">
        <f t="shared" si="229"/>
        <v>T</v>
      </c>
      <c r="L919" t="str">
        <f t="shared" si="229"/>
        <v>A</v>
      </c>
      <c r="M919" t="str">
        <f t="shared" si="229"/>
        <v>E</v>
      </c>
      <c r="N919">
        <f t="shared" si="230"/>
        <v>1.0729613733905579E-4</v>
      </c>
      <c r="O919">
        <f t="shared" si="230"/>
        <v>2.1566523605150212E-2</v>
      </c>
      <c r="P919">
        <f t="shared" si="230"/>
        <v>0.55804721030042914</v>
      </c>
      <c r="Q919">
        <f t="shared" si="230"/>
        <v>0.98723175965665233</v>
      </c>
      <c r="R919">
        <f t="shared" si="230"/>
        <v>1.0729613733905579E-4</v>
      </c>
      <c r="S919">
        <f t="shared" si="230"/>
        <v>1.0729613733905579E-4</v>
      </c>
      <c r="T919">
        <f t="shared" si="230"/>
        <v>0.12886266094420601</v>
      </c>
      <c r="U919">
        <f t="shared" si="230"/>
        <v>2.1566523605150212E-2</v>
      </c>
      <c r="V919">
        <f t="shared" si="230"/>
        <v>1.0729613733905579E-4</v>
      </c>
      <c r="W919">
        <f t="shared" si="230"/>
        <v>1.0729613733905579E-4</v>
      </c>
      <c r="X919">
        <f t="shared" si="235"/>
        <v>6.461295729090584E-27</v>
      </c>
      <c r="Y919">
        <f t="shared" si="232"/>
        <v>5.5117922800849629E-2</v>
      </c>
      <c r="Z919">
        <f t="shared" si="232"/>
        <v>7.5992455870504655E-2</v>
      </c>
      <c r="AA919">
        <f t="shared" si="232"/>
        <v>7.6908005566542148E-2</v>
      </c>
      <c r="AB919">
        <f t="shared" si="232"/>
        <v>0.99996520911155062</v>
      </c>
      <c r="AC919">
        <f t="shared" si="232"/>
        <v>6.0977440855489638E-2</v>
      </c>
      <c r="AD919">
        <f t="shared" si="232"/>
        <v>5.7315242071339631E-2</v>
      </c>
      <c r="AE919">
        <f t="shared" si="232"/>
        <v>9.9796747967479671E-2</v>
      </c>
      <c r="AF919">
        <f t="shared" si="232"/>
        <v>8.7711491979784659E-2</v>
      </c>
      <c r="AG919">
        <f t="shared" si="232"/>
        <v>7.5626235992089647E-2</v>
      </c>
      <c r="AH919">
        <f t="shared" si="232"/>
        <v>6.4090309822017133E-2</v>
      </c>
      <c r="AI919">
        <f t="shared" si="236"/>
        <v>4.7106343772432127E-11</v>
      </c>
      <c r="AJ919">
        <v>0</v>
      </c>
      <c r="AK919">
        <f t="shared" si="234"/>
        <v>0</v>
      </c>
    </row>
    <row r="920" spans="2:37" x14ac:dyDescent="0.3">
      <c r="B920">
        <v>0.22560129777779125</v>
      </c>
      <c r="C920" t="s">
        <v>920</v>
      </c>
      <c r="D920" t="str">
        <f t="shared" si="229"/>
        <v>V</v>
      </c>
      <c r="E920" t="str">
        <f t="shared" si="229"/>
        <v>A</v>
      </c>
      <c r="F920" t="str">
        <f t="shared" si="229"/>
        <v>T</v>
      </c>
      <c r="G920" t="str">
        <f t="shared" si="229"/>
        <v>G</v>
      </c>
      <c r="H920" t="str">
        <f t="shared" si="229"/>
        <v>R</v>
      </c>
      <c r="I920" t="str">
        <f t="shared" si="229"/>
        <v>V</v>
      </c>
      <c r="J920" t="str">
        <f t="shared" si="229"/>
        <v>L</v>
      </c>
      <c r="K920" t="str">
        <f t="shared" si="229"/>
        <v>D</v>
      </c>
      <c r="L920" t="str">
        <f t="shared" si="229"/>
        <v>M</v>
      </c>
      <c r="M920" t="str">
        <f t="shared" si="229"/>
        <v>N</v>
      </c>
      <c r="N920">
        <f t="shared" si="230"/>
        <v>1.0729613733905579E-4</v>
      </c>
      <c r="O920">
        <f t="shared" si="230"/>
        <v>3.2296137339055793E-2</v>
      </c>
      <c r="P920">
        <f t="shared" si="230"/>
        <v>3.2296137339055793E-2</v>
      </c>
      <c r="Q920">
        <f t="shared" si="230"/>
        <v>0.98723175965665233</v>
      </c>
      <c r="R920">
        <f t="shared" si="230"/>
        <v>2.1566523605150212E-2</v>
      </c>
      <c r="S920">
        <f t="shared" si="230"/>
        <v>1.0729613733905579E-4</v>
      </c>
      <c r="T920">
        <f t="shared" si="230"/>
        <v>0.12886266094420601</v>
      </c>
      <c r="U920">
        <f t="shared" si="230"/>
        <v>1.0729613733905579E-4</v>
      </c>
      <c r="V920">
        <f t="shared" si="230"/>
        <v>1.0729613733905579E-4</v>
      </c>
      <c r="W920">
        <f t="shared" si="230"/>
        <v>1.0836909871244634E-2</v>
      </c>
      <c r="X920">
        <f t="shared" si="235"/>
        <v>5.6557613097256403E-26</v>
      </c>
      <c r="Y920">
        <f t="shared" si="232"/>
        <v>6.5921409214092147E-2</v>
      </c>
      <c r="Z920">
        <f t="shared" si="232"/>
        <v>7.7274225444957156E-2</v>
      </c>
      <c r="AA920">
        <f t="shared" si="232"/>
        <v>8.3316853438804656E-2</v>
      </c>
      <c r="AB920">
        <f t="shared" si="232"/>
        <v>0.99996520911155062</v>
      </c>
      <c r="AC920">
        <f t="shared" si="232"/>
        <v>6.1892990551527138E-2</v>
      </c>
      <c r="AD920">
        <f t="shared" si="232"/>
        <v>7.4161356478429655E-2</v>
      </c>
      <c r="AE920">
        <f t="shared" si="232"/>
        <v>9.9796747967479671E-2</v>
      </c>
      <c r="AF920">
        <f t="shared" si="232"/>
        <v>5.9146341463414631E-2</v>
      </c>
      <c r="AG920">
        <f t="shared" si="232"/>
        <v>1.9228374716179594E-2</v>
      </c>
      <c r="AH920">
        <f t="shared" si="232"/>
        <v>2.7651431919724603E-2</v>
      </c>
      <c r="AI920">
        <f t="shared" si="236"/>
        <v>6.0295523625207244E-12</v>
      </c>
      <c r="AJ920">
        <v>0</v>
      </c>
      <c r="AK920">
        <f t="shared" si="234"/>
        <v>0</v>
      </c>
    </row>
    <row r="921" spans="2:37" x14ac:dyDescent="0.3">
      <c r="B921">
        <v>0.44485238998128585</v>
      </c>
      <c r="C921" t="s">
        <v>921</v>
      </c>
      <c r="D921" t="str">
        <f t="shared" si="229"/>
        <v>M</v>
      </c>
      <c r="E921" t="str">
        <f t="shared" si="229"/>
        <v>N</v>
      </c>
      <c r="F921" t="str">
        <f t="shared" si="229"/>
        <v>T</v>
      </c>
      <c r="G921" t="str">
        <f t="shared" si="229"/>
        <v>G</v>
      </c>
      <c r="H921" t="str">
        <f t="shared" si="229"/>
        <v>T</v>
      </c>
      <c r="I921" t="str">
        <f t="shared" si="229"/>
        <v>L</v>
      </c>
      <c r="J921" t="str">
        <f t="shared" si="229"/>
        <v>R</v>
      </c>
      <c r="K921" t="str">
        <f t="shared" si="229"/>
        <v>S</v>
      </c>
      <c r="L921" t="str">
        <f t="shared" si="229"/>
        <v>Y</v>
      </c>
      <c r="M921" t="str">
        <f t="shared" si="229"/>
        <v>D</v>
      </c>
      <c r="N921">
        <f t="shared" si="230"/>
        <v>1.0836909871244634E-2</v>
      </c>
      <c r="O921">
        <f t="shared" si="230"/>
        <v>1.0729613733905579E-4</v>
      </c>
      <c r="P921">
        <f t="shared" si="230"/>
        <v>3.2296137339055793E-2</v>
      </c>
      <c r="Q921">
        <f t="shared" si="230"/>
        <v>0.98723175965665233</v>
      </c>
      <c r="R921">
        <f t="shared" si="230"/>
        <v>2.1566523605150212E-2</v>
      </c>
      <c r="S921">
        <f t="shared" si="230"/>
        <v>1.0729613733905579E-4</v>
      </c>
      <c r="T921">
        <f t="shared" si="230"/>
        <v>1.0729613733905579E-4</v>
      </c>
      <c r="U921">
        <f t="shared" si="230"/>
        <v>0.18251072961373391</v>
      </c>
      <c r="V921">
        <f t="shared" si="230"/>
        <v>0.35418454935622312</v>
      </c>
      <c r="W921">
        <f t="shared" si="230"/>
        <v>1.0836909871244634E-2</v>
      </c>
      <c r="X921">
        <f t="shared" si="235"/>
        <v>8.8726383783086322E-23</v>
      </c>
      <c r="Y921">
        <f t="shared" si="232"/>
        <v>2.61865524060646E-2</v>
      </c>
      <c r="Z921">
        <f t="shared" si="232"/>
        <v>2.4355453013989597E-2</v>
      </c>
      <c r="AA921">
        <f t="shared" si="232"/>
        <v>8.3316853438804656E-2</v>
      </c>
      <c r="AB921">
        <f t="shared" si="232"/>
        <v>0.99996520911155062</v>
      </c>
      <c r="AC921">
        <f t="shared" si="232"/>
        <v>7.5076906174467148E-2</v>
      </c>
      <c r="AD921">
        <f t="shared" si="232"/>
        <v>7.7823555262579655E-2</v>
      </c>
      <c r="AE921">
        <f t="shared" si="232"/>
        <v>5.9512561341829633E-2</v>
      </c>
      <c r="AF921">
        <f t="shared" si="232"/>
        <v>9.3937229912839676E-2</v>
      </c>
      <c r="AG921">
        <f t="shared" si="232"/>
        <v>6.7386288727752139E-2</v>
      </c>
      <c r="AH921">
        <f t="shared" si="232"/>
        <v>5.8413901706584635E-2</v>
      </c>
      <c r="AI921">
        <f t="shared" si="236"/>
        <v>6.7379290538983593E-12</v>
      </c>
      <c r="AJ921">
        <v>0</v>
      </c>
      <c r="AK921">
        <f t="shared" si="234"/>
        <v>0</v>
      </c>
    </row>
    <row r="922" spans="2:37" x14ac:dyDescent="0.3">
      <c r="B922">
        <v>0.96382081297974331</v>
      </c>
      <c r="C922" t="s">
        <v>922</v>
      </c>
      <c r="D922" t="str">
        <f t="shared" si="229"/>
        <v>K</v>
      </c>
      <c r="E922" t="str">
        <f t="shared" si="229"/>
        <v>L</v>
      </c>
      <c r="F922" t="str">
        <f t="shared" si="229"/>
        <v>K</v>
      </c>
      <c r="G922" t="str">
        <f t="shared" si="229"/>
        <v>G</v>
      </c>
      <c r="H922" t="str">
        <f t="shared" si="229"/>
        <v>R</v>
      </c>
      <c r="I922" t="str">
        <f t="shared" si="229"/>
        <v>T</v>
      </c>
      <c r="J922" t="str">
        <f t="shared" si="229"/>
        <v>V</v>
      </c>
      <c r="K922" t="str">
        <f t="shared" si="229"/>
        <v>L</v>
      </c>
      <c r="L922" t="str">
        <f t="shared" si="229"/>
        <v>V</v>
      </c>
      <c r="M922" t="str">
        <f t="shared" si="229"/>
        <v>I</v>
      </c>
      <c r="N922">
        <f t="shared" si="230"/>
        <v>1.0729613733905579E-4</v>
      </c>
      <c r="O922">
        <f t="shared" si="230"/>
        <v>1.0729613733905579E-4</v>
      </c>
      <c r="P922">
        <f t="shared" si="230"/>
        <v>1.0729613733905579E-4</v>
      </c>
      <c r="Q922">
        <f t="shared" si="230"/>
        <v>0.98723175965665233</v>
      </c>
      <c r="R922">
        <f t="shared" si="230"/>
        <v>2.1566523605150212E-2</v>
      </c>
      <c r="S922">
        <f t="shared" si="230"/>
        <v>6.4484978540772522E-2</v>
      </c>
      <c r="T922">
        <f t="shared" si="230"/>
        <v>7.521459227467811E-2</v>
      </c>
      <c r="U922">
        <f t="shared" si="230"/>
        <v>1.0729613733905579E-4</v>
      </c>
      <c r="V922">
        <f t="shared" si="230"/>
        <v>1.0729613733905579E-4</v>
      </c>
      <c r="W922">
        <f t="shared" si="230"/>
        <v>1.0729613733905579E-4</v>
      </c>
      <c r="X922">
        <f t="shared" si="235"/>
        <v>2.1681343507922955E-30</v>
      </c>
      <c r="Y922">
        <f t="shared" si="232"/>
        <v>5.8230791767377131E-2</v>
      </c>
      <c r="Z922">
        <f t="shared" si="232"/>
        <v>0.10693803559657218</v>
      </c>
      <c r="AA922">
        <f t="shared" si="232"/>
        <v>6.0794330916282134E-2</v>
      </c>
      <c r="AB922">
        <f t="shared" si="232"/>
        <v>0.99996520911155062</v>
      </c>
      <c r="AC922">
        <f t="shared" si="232"/>
        <v>6.1892990551527138E-2</v>
      </c>
      <c r="AD922">
        <f t="shared" si="232"/>
        <v>7.6724895627334658E-2</v>
      </c>
      <c r="AE922">
        <f t="shared" si="232"/>
        <v>0.10693803559657218</v>
      </c>
      <c r="AF922">
        <f t="shared" si="232"/>
        <v>8.0753314289899653E-2</v>
      </c>
      <c r="AG922">
        <f t="shared" si="232"/>
        <v>0.10327583681242218</v>
      </c>
      <c r="AH922">
        <f t="shared" si="232"/>
        <v>4.651175565809712E-2</v>
      </c>
      <c r="AI922">
        <f t="shared" si="236"/>
        <v>7.354399616408781E-11</v>
      </c>
      <c r="AJ922">
        <v>0</v>
      </c>
      <c r="AK922">
        <f t="shared" si="234"/>
        <v>0</v>
      </c>
    </row>
    <row r="923" spans="2:37" x14ac:dyDescent="0.3">
      <c r="B923">
        <v>0.84639994567018983</v>
      </c>
      <c r="C923" t="s">
        <v>923</v>
      </c>
      <c r="D923" t="str">
        <f t="shared" si="229"/>
        <v>L</v>
      </c>
      <c r="E923" t="str">
        <f t="shared" si="229"/>
        <v>V</v>
      </c>
      <c r="F923" t="str">
        <f t="shared" si="229"/>
        <v>I</v>
      </c>
      <c r="G923" t="str">
        <f t="shared" si="229"/>
        <v>G</v>
      </c>
      <c r="H923" t="str">
        <f t="shared" si="229"/>
        <v>D</v>
      </c>
      <c r="I923" t="str">
        <f t="shared" si="229"/>
        <v>K</v>
      </c>
      <c r="J923" t="str">
        <f t="shared" si="229"/>
        <v>M</v>
      </c>
      <c r="K923" t="str">
        <f t="shared" si="229"/>
        <v>H</v>
      </c>
      <c r="L923" t="str">
        <f t="shared" si="229"/>
        <v>I</v>
      </c>
      <c r="M923" t="str">
        <f t="shared" si="229"/>
        <v>T</v>
      </c>
      <c r="N923">
        <f t="shared" si="230"/>
        <v>4.3025751072961367E-2</v>
      </c>
      <c r="O923">
        <f t="shared" si="230"/>
        <v>1.0729613733905579E-4</v>
      </c>
      <c r="P923">
        <f t="shared" si="230"/>
        <v>8.5944206008583685E-2</v>
      </c>
      <c r="Q923">
        <f t="shared" si="230"/>
        <v>0.98723175965665233</v>
      </c>
      <c r="R923">
        <f t="shared" si="230"/>
        <v>1.0729613733905579E-4</v>
      </c>
      <c r="S923">
        <f t="shared" si="230"/>
        <v>1.0729613733905579E-4</v>
      </c>
      <c r="T923">
        <f t="shared" si="230"/>
        <v>1.0836909871244634E-2</v>
      </c>
      <c r="U923">
        <f t="shared" si="230"/>
        <v>1.0729613733905579E-4</v>
      </c>
      <c r="V923">
        <f t="shared" si="230"/>
        <v>1.0729613733905579E-4</v>
      </c>
      <c r="W923">
        <f t="shared" si="230"/>
        <v>0.3863733905579399</v>
      </c>
      <c r="X923">
        <f t="shared" si="235"/>
        <v>2.9910180004491802E-27</v>
      </c>
      <c r="Y923">
        <f t="shared" si="232"/>
        <v>0.11572731267853219</v>
      </c>
      <c r="Z923">
        <f t="shared" si="232"/>
        <v>8.4781732952464661E-2</v>
      </c>
      <c r="AA923">
        <f t="shared" si="232"/>
        <v>5.9878781220244634E-2</v>
      </c>
      <c r="AB923">
        <f t="shared" si="232"/>
        <v>0.99996520911155062</v>
      </c>
      <c r="AC923">
        <f t="shared" si="232"/>
        <v>7.3978246539222151E-2</v>
      </c>
      <c r="AD923">
        <f t="shared" si="232"/>
        <v>5.8047681828169634E-2</v>
      </c>
      <c r="AE923">
        <f t="shared" si="232"/>
        <v>3.2412290339119604E-2</v>
      </c>
      <c r="AF923">
        <f t="shared" si="232"/>
        <v>2.3989233135574599E-2</v>
      </c>
      <c r="AG923">
        <f t="shared" si="232"/>
        <v>6.0245001098659635E-2</v>
      </c>
      <c r="AH923">
        <f t="shared" si="232"/>
        <v>6.6470739031714646E-2</v>
      </c>
      <c r="AI923">
        <f t="shared" si="236"/>
        <v>7.7472057524627445E-12</v>
      </c>
      <c r="AJ923">
        <v>0</v>
      </c>
      <c r="AK923">
        <f t="shared" si="234"/>
        <v>0</v>
      </c>
    </row>
    <row r="924" spans="2:37" x14ac:dyDescent="0.3">
      <c r="B924">
        <v>0.28184204159029758</v>
      </c>
      <c r="C924" t="s">
        <v>924</v>
      </c>
      <c r="D924" t="str">
        <f t="shared" si="229"/>
        <v>H</v>
      </c>
      <c r="E924" t="str">
        <f t="shared" si="229"/>
        <v>I</v>
      </c>
      <c r="F924" t="str">
        <f t="shared" si="229"/>
        <v>T</v>
      </c>
      <c r="G924" t="str">
        <f t="shared" ref="F924:M955" si="237">MID($C924,G$1,1)</f>
        <v>G</v>
      </c>
      <c r="H924" t="str">
        <f t="shared" si="237"/>
        <v>K</v>
      </c>
      <c r="I924" t="str">
        <f t="shared" si="237"/>
        <v>T</v>
      </c>
      <c r="J924" t="str">
        <f t="shared" si="237"/>
        <v>V</v>
      </c>
      <c r="K924" t="str">
        <f t="shared" si="237"/>
        <v>D</v>
      </c>
      <c r="L924" t="str">
        <f t="shared" si="237"/>
        <v>W</v>
      </c>
      <c r="M924" t="str">
        <f t="shared" si="237"/>
        <v>L</v>
      </c>
      <c r="N924">
        <f t="shared" si="230"/>
        <v>5.3755364806866948E-2</v>
      </c>
      <c r="O924">
        <f t="shared" si="230"/>
        <v>1.0729613733905579E-4</v>
      </c>
      <c r="P924">
        <f t="shared" si="230"/>
        <v>3.2296137339055793E-2</v>
      </c>
      <c r="Q924">
        <f t="shared" si="230"/>
        <v>0.98723175965665233</v>
      </c>
      <c r="R924">
        <f t="shared" si="230"/>
        <v>1.0729613733905579E-4</v>
      </c>
      <c r="S924">
        <f t="shared" si="230"/>
        <v>6.4484978540772522E-2</v>
      </c>
      <c r="T924">
        <f t="shared" si="230"/>
        <v>7.521459227467811E-2</v>
      </c>
      <c r="U924">
        <f t="shared" si="230"/>
        <v>1.0729613733905579E-4</v>
      </c>
      <c r="V924">
        <f t="shared" si="230"/>
        <v>1.0729613733905579E-4</v>
      </c>
      <c r="W924">
        <f t="shared" si="230"/>
        <v>1.0729613733905579E-4</v>
      </c>
      <c r="X924">
        <f t="shared" si="235"/>
        <v>1.6266508867354676E-27</v>
      </c>
      <c r="Y924">
        <f t="shared" si="232"/>
        <v>3.5342049366439608E-2</v>
      </c>
      <c r="Z924">
        <f t="shared" si="232"/>
        <v>6.4090309822017133E-2</v>
      </c>
      <c r="AA924">
        <f t="shared" si="232"/>
        <v>8.3316853438804656E-2</v>
      </c>
      <c r="AB924">
        <f t="shared" si="232"/>
        <v>0.99996520911155062</v>
      </c>
      <c r="AC924">
        <f t="shared" si="232"/>
        <v>7.8006665201787159E-2</v>
      </c>
      <c r="AD924">
        <f t="shared" si="232"/>
        <v>7.6724895627334658E-2</v>
      </c>
      <c r="AE924">
        <f t="shared" si="232"/>
        <v>0.10693803559657218</v>
      </c>
      <c r="AF924">
        <f t="shared" si="232"/>
        <v>5.9146341463414631E-2</v>
      </c>
      <c r="AG924">
        <f t="shared" si="232"/>
        <v>1.0805317512634586E-2</v>
      </c>
      <c r="AH924">
        <f t="shared" si="232"/>
        <v>8.716216216216216E-2</v>
      </c>
      <c r="AI924">
        <f t="shared" si="236"/>
        <v>6.635567199757839E-12</v>
      </c>
      <c r="AJ924">
        <v>0</v>
      </c>
      <c r="AK924">
        <f t="shared" si="234"/>
        <v>0</v>
      </c>
    </row>
    <row r="925" spans="2:37" x14ac:dyDescent="0.3">
      <c r="B925">
        <v>0.68309554286768293</v>
      </c>
      <c r="C925" t="s">
        <v>925</v>
      </c>
      <c r="D925" t="str">
        <f t="shared" ref="D925:M975" si="238">MID($C925,D$1,1)</f>
        <v>L</v>
      </c>
      <c r="E925" t="str">
        <f t="shared" si="238"/>
        <v>D</v>
      </c>
      <c r="F925" t="str">
        <f t="shared" si="237"/>
        <v>L</v>
      </c>
      <c r="G925" t="str">
        <f t="shared" si="237"/>
        <v>G</v>
      </c>
      <c r="H925" t="str">
        <f t="shared" si="237"/>
        <v>I</v>
      </c>
      <c r="I925" t="str">
        <f t="shared" si="237"/>
        <v>P</v>
      </c>
      <c r="J925" t="str">
        <f t="shared" si="237"/>
        <v>S</v>
      </c>
      <c r="K925" t="str">
        <f t="shared" si="237"/>
        <v>E</v>
      </c>
      <c r="L925" t="str">
        <f t="shared" si="237"/>
        <v>L</v>
      </c>
      <c r="M925" t="str">
        <f t="shared" si="237"/>
        <v>P</v>
      </c>
      <c r="N925">
        <f t="shared" si="230"/>
        <v>4.3025751072961367E-2</v>
      </c>
      <c r="O925">
        <f t="shared" si="230"/>
        <v>0.16105150214592273</v>
      </c>
      <c r="P925">
        <f t="shared" si="230"/>
        <v>1.0836909871244634E-2</v>
      </c>
      <c r="Q925">
        <f t="shared" si="230"/>
        <v>0.98723175965665233</v>
      </c>
      <c r="R925">
        <f t="shared" si="230"/>
        <v>1.0729613733905579E-4</v>
      </c>
      <c r="S925">
        <f t="shared" si="230"/>
        <v>1.0729613733905579E-4</v>
      </c>
      <c r="T925">
        <f t="shared" si="230"/>
        <v>3.2296137339055793E-2</v>
      </c>
      <c r="U925">
        <f t="shared" si="230"/>
        <v>1.0729613733905579E-4</v>
      </c>
      <c r="V925">
        <f t="shared" si="230"/>
        <v>1.0836909871244634E-2</v>
      </c>
      <c r="W925">
        <f t="shared" si="230"/>
        <v>1.0729613733905579E-4</v>
      </c>
      <c r="X925">
        <f t="shared" si="235"/>
        <v>4.731860697791846E-26</v>
      </c>
      <c r="Y925">
        <f t="shared" si="232"/>
        <v>0.11572731267853219</v>
      </c>
      <c r="Z925">
        <f t="shared" si="232"/>
        <v>5.3653043287189631E-2</v>
      </c>
      <c r="AA925">
        <f t="shared" si="232"/>
        <v>7.7457335384164647E-2</v>
      </c>
      <c r="AB925">
        <f t="shared" si="232"/>
        <v>0.99996520911155062</v>
      </c>
      <c r="AC925">
        <f t="shared" si="232"/>
        <v>6.0977440855489638E-2</v>
      </c>
      <c r="AD925">
        <f t="shared" si="232"/>
        <v>6.1160550794697136E-2</v>
      </c>
      <c r="AE925">
        <f t="shared" si="232"/>
        <v>8.5147952830879656E-2</v>
      </c>
      <c r="AF925">
        <f t="shared" si="232"/>
        <v>5.7498352010547135E-2</v>
      </c>
      <c r="AG925">
        <f t="shared" si="232"/>
        <v>0.1197557313410972</v>
      </c>
      <c r="AH925">
        <f t="shared" si="232"/>
        <v>5.7498352010547135E-2</v>
      </c>
      <c r="AI925">
        <f t="shared" si="236"/>
        <v>5.9632378680694417E-11</v>
      </c>
      <c r="AJ925">
        <v>0</v>
      </c>
      <c r="AK925">
        <f t="shared" si="234"/>
        <v>0</v>
      </c>
    </row>
    <row r="926" spans="2:37" x14ac:dyDescent="0.3">
      <c r="B926">
        <v>0.54321090204918965</v>
      </c>
      <c r="C926" t="s">
        <v>926</v>
      </c>
      <c r="D926" t="str">
        <f t="shared" si="238"/>
        <v>S</v>
      </c>
      <c r="E926" t="str">
        <f t="shared" si="238"/>
        <v>I</v>
      </c>
      <c r="F926" t="str">
        <f t="shared" si="237"/>
        <v>V</v>
      </c>
      <c r="G926" t="str">
        <f t="shared" si="237"/>
        <v>G</v>
      </c>
      <c r="H926" t="str">
        <f t="shared" si="237"/>
        <v>A</v>
      </c>
      <c r="I926" t="str">
        <f t="shared" si="237"/>
        <v>I</v>
      </c>
      <c r="J926" t="str">
        <f t="shared" si="237"/>
        <v>A</v>
      </c>
      <c r="K926" t="str">
        <f t="shared" si="237"/>
        <v>R</v>
      </c>
      <c r="L926" t="str">
        <f t="shared" si="237"/>
        <v>Q</v>
      </c>
      <c r="M926" t="str">
        <f t="shared" si="237"/>
        <v>F</v>
      </c>
      <c r="N926">
        <f t="shared" si="230"/>
        <v>2.1566523605150212E-2</v>
      </c>
      <c r="O926">
        <f t="shared" si="230"/>
        <v>1.0729613733905579E-4</v>
      </c>
      <c r="P926">
        <f t="shared" si="230"/>
        <v>0.24688841201716738</v>
      </c>
      <c r="Q926">
        <f t="shared" si="230"/>
        <v>0.98723175965665233</v>
      </c>
      <c r="R926">
        <f t="shared" si="230"/>
        <v>0.60096566523605144</v>
      </c>
      <c r="S926">
        <f t="shared" si="230"/>
        <v>1.0729613733905579E-4</v>
      </c>
      <c r="T926">
        <f t="shared" si="230"/>
        <v>1.0836909871244634E-2</v>
      </c>
      <c r="U926">
        <f t="shared" si="230"/>
        <v>1.0836909871244634E-2</v>
      </c>
      <c r="V926">
        <f t="shared" si="230"/>
        <v>1.0729613733905579E-4</v>
      </c>
      <c r="W926">
        <f t="shared" si="230"/>
        <v>1.0729613733905579E-4</v>
      </c>
      <c r="X926">
        <f t="shared" si="235"/>
        <v>6.7657919528202777E-25</v>
      </c>
      <c r="Y926">
        <f t="shared" si="232"/>
        <v>7.4893796235259658E-2</v>
      </c>
      <c r="Z926">
        <f t="shared" si="232"/>
        <v>6.4090309822017133E-2</v>
      </c>
      <c r="AA926">
        <f t="shared" si="232"/>
        <v>5.8780121584999637E-2</v>
      </c>
      <c r="AB926">
        <f t="shared" si="232"/>
        <v>0.99996520911155062</v>
      </c>
      <c r="AC926">
        <f t="shared" si="232"/>
        <v>6.7935618545374638E-2</v>
      </c>
      <c r="AD926">
        <f t="shared" si="232"/>
        <v>6.2991650186772136E-2</v>
      </c>
      <c r="AE926">
        <f t="shared" si="232"/>
        <v>6.8851168241412145E-2</v>
      </c>
      <c r="AF926">
        <f t="shared" si="232"/>
        <v>7.6724895627334658E-2</v>
      </c>
      <c r="AG926">
        <f t="shared" si="232"/>
        <v>2.52710027100271E-2</v>
      </c>
      <c r="AH926">
        <f t="shared" si="232"/>
        <v>3.570826924485461E-2</v>
      </c>
      <c r="AI926">
        <f t="shared" si="236"/>
        <v>5.6761722658354484E-12</v>
      </c>
      <c r="AJ926">
        <v>0</v>
      </c>
      <c r="AK926">
        <f t="shared" si="234"/>
        <v>0</v>
      </c>
    </row>
    <row r="927" spans="2:37" x14ac:dyDescent="0.3">
      <c r="B927">
        <v>0.77494721720575677</v>
      </c>
      <c r="C927" t="s">
        <v>927</v>
      </c>
      <c r="D927" t="str">
        <f t="shared" si="238"/>
        <v>V</v>
      </c>
      <c r="E927" t="str">
        <f t="shared" si="238"/>
        <v>F</v>
      </c>
      <c r="F927" t="str">
        <f t="shared" si="237"/>
        <v>I</v>
      </c>
      <c r="G927" t="str">
        <f t="shared" si="237"/>
        <v>G</v>
      </c>
      <c r="H927" t="str">
        <f t="shared" si="237"/>
        <v>Y</v>
      </c>
      <c r="I927" t="str">
        <f t="shared" si="237"/>
        <v>D</v>
      </c>
      <c r="J927" t="str">
        <f t="shared" si="237"/>
        <v>R</v>
      </c>
      <c r="K927" t="str">
        <f t="shared" si="237"/>
        <v>K</v>
      </c>
      <c r="L927" t="str">
        <f t="shared" si="237"/>
        <v>V</v>
      </c>
      <c r="M927" t="str">
        <f t="shared" si="237"/>
        <v>R</v>
      </c>
      <c r="N927">
        <f t="shared" si="230"/>
        <v>1.0729613733905579E-4</v>
      </c>
      <c r="O927">
        <f t="shared" ref="N927:W952" si="239">INDEX(AS$25:AS$44,MATCH(E927,$AQ$25:$AQ$44,0))</f>
        <v>1.0836909871244634E-2</v>
      </c>
      <c r="P927">
        <f t="shared" si="239"/>
        <v>8.5944206008583685E-2</v>
      </c>
      <c r="Q927">
        <f t="shared" si="239"/>
        <v>0.98723175965665233</v>
      </c>
      <c r="R927">
        <f t="shared" si="239"/>
        <v>1.0729613733905579E-4</v>
      </c>
      <c r="S927">
        <f t="shared" si="239"/>
        <v>1.0729613733905579E-4</v>
      </c>
      <c r="T927">
        <f t="shared" si="239"/>
        <v>1.0729613733905579E-4</v>
      </c>
      <c r="U927">
        <f t="shared" si="239"/>
        <v>1.0729613733905579E-4</v>
      </c>
      <c r="V927">
        <f t="shared" si="239"/>
        <v>1.0729613733905579E-4</v>
      </c>
      <c r="W927">
        <f t="shared" si="239"/>
        <v>0.20396995708154508</v>
      </c>
      <c r="X927">
        <f t="shared" si="235"/>
        <v>3.9376186158139047E-30</v>
      </c>
      <c r="Y927">
        <f t="shared" si="232"/>
        <v>6.5921409214092147E-2</v>
      </c>
      <c r="Z927">
        <f t="shared" ref="Y927:AH952" si="240">INDEX(BF$25:BF$44,MATCH(E927,$BD$25:$BD$44,0))</f>
        <v>3.570826924485461E-2</v>
      </c>
      <c r="AA927">
        <f t="shared" si="240"/>
        <v>5.9878781220244634E-2</v>
      </c>
      <c r="AB927">
        <f t="shared" si="240"/>
        <v>0.99996520911155062</v>
      </c>
      <c r="AC927">
        <f t="shared" si="240"/>
        <v>3.8638028272174614E-2</v>
      </c>
      <c r="AD927">
        <f t="shared" si="240"/>
        <v>5.7315242071339631E-2</v>
      </c>
      <c r="AE927">
        <f t="shared" si="240"/>
        <v>5.9512561341829633E-2</v>
      </c>
      <c r="AF927">
        <f t="shared" si="240"/>
        <v>3.9553577968212114E-2</v>
      </c>
      <c r="AG927">
        <f t="shared" si="240"/>
        <v>0.10327583681242218</v>
      </c>
      <c r="AH927">
        <f t="shared" si="240"/>
        <v>6.0061891159452138E-2</v>
      </c>
      <c r="AI927">
        <f t="shared" si="236"/>
        <v>4.4948263914048023E-12</v>
      </c>
      <c r="AJ927">
        <v>0</v>
      </c>
      <c r="AK927">
        <f t="shared" si="234"/>
        <v>0</v>
      </c>
    </row>
    <row r="928" spans="2:37" x14ac:dyDescent="0.3">
      <c r="B928">
        <v>0.45058670749339902</v>
      </c>
      <c r="C928" t="s">
        <v>928</v>
      </c>
      <c r="D928" t="str">
        <f t="shared" si="238"/>
        <v>V</v>
      </c>
      <c r="E928" t="str">
        <f t="shared" si="238"/>
        <v>V</v>
      </c>
      <c r="F928" t="str">
        <f t="shared" si="237"/>
        <v>R</v>
      </c>
      <c r="G928" t="str">
        <f t="shared" si="237"/>
        <v>G</v>
      </c>
      <c r="H928" t="str">
        <f t="shared" si="237"/>
        <v>D</v>
      </c>
      <c r="I928" t="str">
        <f t="shared" si="237"/>
        <v>I</v>
      </c>
      <c r="J928" t="str">
        <f t="shared" si="237"/>
        <v>A</v>
      </c>
      <c r="K928" t="str">
        <f t="shared" si="237"/>
        <v>N</v>
      </c>
      <c r="L928" t="str">
        <f t="shared" si="237"/>
        <v>A</v>
      </c>
      <c r="M928" t="str">
        <f t="shared" si="237"/>
        <v>E</v>
      </c>
      <c r="N928">
        <f>INDEX(AR$25:AR$44,MATCH(D928,$AQ$25:$AQ$44,0))</f>
        <v>1.0729613733905579E-4</v>
      </c>
      <c r="O928">
        <f t="shared" si="239"/>
        <v>1.0729613733905579E-4</v>
      </c>
      <c r="P928">
        <f t="shared" si="239"/>
        <v>1.0729613733905579E-4</v>
      </c>
      <c r="Q928">
        <f t="shared" si="239"/>
        <v>0.98723175965665233</v>
      </c>
      <c r="R928">
        <f t="shared" si="239"/>
        <v>1.0729613733905579E-4</v>
      </c>
      <c r="S928">
        <f t="shared" si="239"/>
        <v>1.0729613733905579E-4</v>
      </c>
      <c r="T928">
        <f t="shared" si="239"/>
        <v>1.0836909871244634E-2</v>
      </c>
      <c r="U928">
        <f t="shared" si="239"/>
        <v>1.0836909871244634E-2</v>
      </c>
      <c r="V928">
        <f t="shared" si="239"/>
        <v>1.0729613733905579E-4</v>
      </c>
      <c r="W928">
        <f t="shared" si="239"/>
        <v>1.0729613733905579E-4</v>
      </c>
      <c r="X928">
        <f t="shared" si="235"/>
        <v>2.6118028437441381E-34</v>
      </c>
      <c r="Y928">
        <f>INDEX(BE$25:BE$44,MATCH(D928,$BD$25:$BD$44,0))</f>
        <v>6.5921409214092147E-2</v>
      </c>
      <c r="Z928">
        <f t="shared" si="240"/>
        <v>8.4781732952464661E-2</v>
      </c>
      <c r="AA928">
        <f t="shared" si="240"/>
        <v>6.9949827876657142E-2</v>
      </c>
      <c r="AB928">
        <f t="shared" si="240"/>
        <v>0.99996520911155062</v>
      </c>
      <c r="AC928">
        <f t="shared" si="240"/>
        <v>7.3978246539222151E-2</v>
      </c>
      <c r="AD928">
        <f t="shared" si="240"/>
        <v>6.2991650186772136E-2</v>
      </c>
      <c r="AE928">
        <f t="shared" si="240"/>
        <v>6.8851168241412145E-2</v>
      </c>
      <c r="AF928">
        <f t="shared" si="240"/>
        <v>3.8638028272174614E-2</v>
      </c>
      <c r="AG928">
        <f t="shared" si="240"/>
        <v>7.5626235992089647E-2</v>
      </c>
      <c r="AH928">
        <f t="shared" si="240"/>
        <v>6.4090309822017133E-2</v>
      </c>
      <c r="AI928">
        <f t="shared" si="236"/>
        <v>2.3166531946178008E-11</v>
      </c>
      <c r="AJ928">
        <v>0</v>
      </c>
      <c r="AK928">
        <f t="shared" si="234"/>
        <v>0</v>
      </c>
    </row>
    <row r="929" spans="2:37" x14ac:dyDescent="0.3">
      <c r="B929">
        <v>0.4595390105939603</v>
      </c>
      <c r="C929" t="s">
        <v>929</v>
      </c>
      <c r="D929" t="str">
        <f t="shared" si="238"/>
        <v>A</v>
      </c>
      <c r="E929" t="str">
        <f t="shared" si="238"/>
        <v>E</v>
      </c>
      <c r="F929" t="str">
        <f t="shared" si="237"/>
        <v>E</v>
      </c>
      <c r="G929" t="str">
        <f t="shared" si="237"/>
        <v>G</v>
      </c>
      <c r="H929" t="str">
        <f t="shared" si="237"/>
        <v>V</v>
      </c>
      <c r="I929" t="str">
        <f t="shared" si="237"/>
        <v>I</v>
      </c>
      <c r="J929" t="str">
        <f t="shared" si="237"/>
        <v>V</v>
      </c>
      <c r="K929" t="str">
        <f t="shared" si="237"/>
        <v>N</v>
      </c>
      <c r="L929" t="str">
        <f t="shared" si="237"/>
        <v>A</v>
      </c>
      <c r="M929" t="str">
        <f t="shared" si="237"/>
        <v>A</v>
      </c>
      <c r="N929">
        <f>INDEX(AR$25:AR$44,MATCH(D929,$AQ$25:$AQ$44,0))</f>
        <v>5.3755364806866948E-2</v>
      </c>
      <c r="O929">
        <f t="shared" si="239"/>
        <v>0.13959227467811158</v>
      </c>
      <c r="P929">
        <f t="shared" si="239"/>
        <v>1.0836909871244634E-2</v>
      </c>
      <c r="Q929">
        <f t="shared" si="239"/>
        <v>0.98723175965665233</v>
      </c>
      <c r="R929">
        <f t="shared" si="239"/>
        <v>1.0729613733905579E-4</v>
      </c>
      <c r="S929">
        <f t="shared" si="239"/>
        <v>1.0729613733905579E-4</v>
      </c>
      <c r="T929">
        <f t="shared" si="239"/>
        <v>7.521459227467811E-2</v>
      </c>
      <c r="U929">
        <f t="shared" si="239"/>
        <v>1.0836909871244634E-2</v>
      </c>
      <c r="V929">
        <f t="shared" si="239"/>
        <v>1.0729613733905579E-4</v>
      </c>
      <c r="W929">
        <f t="shared" si="239"/>
        <v>2.1566523605150212E-2</v>
      </c>
      <c r="X929">
        <f t="shared" si="235"/>
        <v>2.3986643926026325E-23</v>
      </c>
      <c r="Y929">
        <f>INDEX(BE$25:BE$44,MATCH(D929,$BD$25:$BD$44,0))</f>
        <v>9.247235039917967E-2</v>
      </c>
      <c r="Z929">
        <f t="shared" si="240"/>
        <v>2.9665641251007104E-2</v>
      </c>
      <c r="AA929">
        <f t="shared" si="240"/>
        <v>6.7203178788544649E-2</v>
      </c>
      <c r="AB929">
        <f t="shared" si="240"/>
        <v>0.99996520911155062</v>
      </c>
      <c r="AC929">
        <f t="shared" si="240"/>
        <v>8.002087453306965E-2</v>
      </c>
      <c r="AD929">
        <f t="shared" si="240"/>
        <v>6.2991650186772136E-2</v>
      </c>
      <c r="AE929">
        <f t="shared" si="240"/>
        <v>0.10693803559657218</v>
      </c>
      <c r="AF929">
        <f t="shared" si="240"/>
        <v>3.8638028272174614E-2</v>
      </c>
      <c r="AG929">
        <f t="shared" si="240"/>
        <v>7.5626235992089647E-2</v>
      </c>
      <c r="AH929">
        <f t="shared" si="240"/>
        <v>8.9176371493444664E-2</v>
      </c>
      <c r="AI929">
        <f t="shared" si="236"/>
        <v>2.5537514711777158E-11</v>
      </c>
      <c r="AJ929">
        <v>0</v>
      </c>
      <c r="AK929">
        <f t="shared" si="234"/>
        <v>0</v>
      </c>
    </row>
    <row r="930" spans="2:37" x14ac:dyDescent="0.3">
      <c r="B930">
        <v>0.72532616999279609</v>
      </c>
      <c r="C930" t="s">
        <v>930</v>
      </c>
      <c r="D930" t="str">
        <f t="shared" si="238"/>
        <v>I</v>
      </c>
      <c r="E930" t="str">
        <f t="shared" si="238"/>
        <v>E</v>
      </c>
      <c r="F930" t="str">
        <f t="shared" si="237"/>
        <v>V</v>
      </c>
      <c r="G930" t="str">
        <f t="shared" si="237"/>
        <v>G</v>
      </c>
      <c r="H930" t="str">
        <f t="shared" si="237"/>
        <v>K</v>
      </c>
      <c r="I930" t="str">
        <f t="shared" si="237"/>
        <v>S</v>
      </c>
      <c r="J930" t="str">
        <f t="shared" si="237"/>
        <v>R</v>
      </c>
      <c r="K930" t="str">
        <f t="shared" si="237"/>
        <v>L</v>
      </c>
      <c r="L930" t="str">
        <f t="shared" si="237"/>
        <v>V</v>
      </c>
      <c r="M930" t="str">
        <f t="shared" si="237"/>
        <v>K</v>
      </c>
      <c r="N930">
        <f>INDEX(AR$25:AR$44,MATCH(D930,$AQ$25:$AQ$44,0))</f>
        <v>1.0836909871244634E-2</v>
      </c>
      <c r="O930">
        <f t="shared" si="239"/>
        <v>0.13959227467811158</v>
      </c>
      <c r="P930">
        <f t="shared" si="239"/>
        <v>0.24688841201716738</v>
      </c>
      <c r="Q930">
        <f t="shared" si="239"/>
        <v>0.98723175965665233</v>
      </c>
      <c r="R930">
        <f t="shared" si="239"/>
        <v>1.0729613733905579E-4</v>
      </c>
      <c r="S930">
        <f t="shared" si="239"/>
        <v>1.0729613733905579E-4</v>
      </c>
      <c r="T930">
        <f t="shared" si="239"/>
        <v>1.0729613733905579E-4</v>
      </c>
      <c r="U930">
        <f t="shared" si="239"/>
        <v>1.0729613733905579E-4</v>
      </c>
      <c r="V930">
        <f t="shared" si="239"/>
        <v>1.0729613733905579E-4</v>
      </c>
      <c r="W930">
        <f t="shared" si="239"/>
        <v>3.2296137339055793E-2</v>
      </c>
      <c r="X930">
        <f t="shared" si="235"/>
        <v>2.3301261158964593E-27</v>
      </c>
      <c r="Y930">
        <f>INDEX(BE$25:BE$44,MATCH(D930,$BD$25:$BD$44,0))</f>
        <v>5.6399692375302131E-2</v>
      </c>
      <c r="Z930">
        <f t="shared" si="240"/>
        <v>2.9665641251007104E-2</v>
      </c>
      <c r="AA930">
        <f t="shared" si="240"/>
        <v>5.8780121584999637E-2</v>
      </c>
      <c r="AB930">
        <f t="shared" si="240"/>
        <v>0.99996520911155062</v>
      </c>
      <c r="AC930">
        <f t="shared" si="240"/>
        <v>7.8006665201787159E-2</v>
      </c>
      <c r="AD930">
        <f t="shared" si="240"/>
        <v>7.0682267633487145E-2</v>
      </c>
      <c r="AE930">
        <f t="shared" si="240"/>
        <v>5.9512561341829633E-2</v>
      </c>
      <c r="AF930">
        <f t="shared" si="240"/>
        <v>8.0753314289899653E-2</v>
      </c>
      <c r="AG930">
        <f t="shared" si="240"/>
        <v>0.10327583681242218</v>
      </c>
      <c r="AH930">
        <f t="shared" si="240"/>
        <v>4.6328645718889623E-2</v>
      </c>
      <c r="AI930">
        <f t="shared" si="236"/>
        <v>1.2296681500848087E-11</v>
      </c>
      <c r="AJ930">
        <v>0</v>
      </c>
      <c r="AK930">
        <f t="shared" si="234"/>
        <v>0</v>
      </c>
    </row>
    <row r="931" spans="2:37" x14ac:dyDescent="0.3">
      <c r="B931">
        <v>0.9606892807378945</v>
      </c>
      <c r="C931" t="s">
        <v>931</v>
      </c>
      <c r="D931" t="str">
        <f t="shared" si="238"/>
        <v>L</v>
      </c>
      <c r="E931" t="str">
        <f t="shared" si="238"/>
        <v>V</v>
      </c>
      <c r="F931" t="str">
        <f t="shared" si="237"/>
        <v>K</v>
      </c>
      <c r="G931" t="str">
        <f t="shared" si="237"/>
        <v>G</v>
      </c>
      <c r="H931" t="str">
        <f t="shared" si="237"/>
        <v>G</v>
      </c>
      <c r="I931" t="str">
        <f t="shared" si="237"/>
        <v>V</v>
      </c>
      <c r="J931" t="str">
        <f t="shared" si="237"/>
        <v>K</v>
      </c>
      <c r="K931" t="str">
        <f t="shared" si="237"/>
        <v>H</v>
      </c>
      <c r="L931" t="str">
        <f t="shared" si="237"/>
        <v>I</v>
      </c>
      <c r="M931" t="str">
        <f t="shared" si="237"/>
        <v>I</v>
      </c>
      <c r="N931">
        <f>INDEX(AR$25:AR$44,MATCH(D931,$AQ$25:$AQ$44,0))</f>
        <v>4.3025751072961367E-2</v>
      </c>
      <c r="O931">
        <f t="shared" si="239"/>
        <v>1.0729613733905579E-4</v>
      </c>
      <c r="P931">
        <f t="shared" si="239"/>
        <v>1.0729613733905579E-4</v>
      </c>
      <c r="Q931">
        <f t="shared" si="239"/>
        <v>0.98723175965665233</v>
      </c>
      <c r="R931">
        <f t="shared" si="239"/>
        <v>0.13959227467811158</v>
      </c>
      <c r="S931">
        <f t="shared" si="239"/>
        <v>1.0729613733905579E-4</v>
      </c>
      <c r="T931">
        <f t="shared" si="239"/>
        <v>1.0729613733905579E-4</v>
      </c>
      <c r="U931">
        <f t="shared" si="239"/>
        <v>1.0729613733905579E-4</v>
      </c>
      <c r="V931">
        <f t="shared" si="239"/>
        <v>1.0729613733905579E-4</v>
      </c>
      <c r="W931">
        <f t="shared" si="239"/>
        <v>1.0729613733905579E-4</v>
      </c>
      <c r="X931">
        <f t="shared" si="235"/>
        <v>1.3357319433233612E-32</v>
      </c>
      <c r="Y931">
        <f>INDEX(BE$25:BE$44,MATCH(D931,$BD$25:$BD$44,0))</f>
        <v>0.11572731267853219</v>
      </c>
      <c r="Z931">
        <f t="shared" si="240"/>
        <v>8.4781732952464661E-2</v>
      </c>
      <c r="AA931">
        <f t="shared" si="240"/>
        <v>6.0794330916282134E-2</v>
      </c>
      <c r="AB931">
        <f t="shared" si="240"/>
        <v>0.99996520911155062</v>
      </c>
      <c r="AC931">
        <f t="shared" si="240"/>
        <v>3.8088698454552115E-2</v>
      </c>
      <c r="AD931">
        <f t="shared" si="240"/>
        <v>7.4161356478429655E-2</v>
      </c>
      <c r="AE931">
        <f t="shared" si="240"/>
        <v>5.5301032740057134E-2</v>
      </c>
      <c r="AF931">
        <f t="shared" si="240"/>
        <v>2.3989233135574599E-2</v>
      </c>
      <c r="AG931">
        <f t="shared" si="240"/>
        <v>6.0245001098659635E-2</v>
      </c>
      <c r="AH931">
        <f t="shared" si="240"/>
        <v>4.651175565809712E-2</v>
      </c>
      <c r="AI931">
        <f t="shared" si="236"/>
        <v>6.1769751123348795E-12</v>
      </c>
      <c r="AJ931">
        <v>0</v>
      </c>
      <c r="AK931">
        <f t="shared" si="234"/>
        <v>0</v>
      </c>
    </row>
    <row r="932" spans="2:37" x14ac:dyDescent="0.3">
      <c r="B932">
        <v>0.62556434852307141</v>
      </c>
      <c r="C932" t="s">
        <v>932</v>
      </c>
      <c r="D932" t="str">
        <f t="shared" si="238"/>
        <v>V</v>
      </c>
      <c r="E932" t="str">
        <f t="shared" si="238"/>
        <v>K</v>
      </c>
      <c r="F932" t="str">
        <f t="shared" si="237"/>
        <v>G</v>
      </c>
      <c r="G932" t="str">
        <f t="shared" si="237"/>
        <v>G</v>
      </c>
      <c r="H932" t="str">
        <f t="shared" si="237"/>
        <v>V</v>
      </c>
      <c r="I932" t="str">
        <f t="shared" si="237"/>
        <v>K</v>
      </c>
      <c r="J932" t="str">
        <f t="shared" si="237"/>
        <v>H</v>
      </c>
      <c r="K932" t="str">
        <f t="shared" si="237"/>
        <v>I</v>
      </c>
      <c r="L932" t="str">
        <f t="shared" si="237"/>
        <v>I</v>
      </c>
      <c r="M932" t="str">
        <f t="shared" si="237"/>
        <v>H</v>
      </c>
      <c r="N932">
        <f t="shared" si="239"/>
        <v>1.0729613733905579E-4</v>
      </c>
      <c r="O932">
        <f t="shared" si="239"/>
        <v>1.0729613733905579E-4</v>
      </c>
      <c r="P932">
        <f t="shared" si="239"/>
        <v>1.0729613733905579E-4</v>
      </c>
      <c r="Q932">
        <f t="shared" si="239"/>
        <v>0.98723175965665233</v>
      </c>
      <c r="R932">
        <f t="shared" si="239"/>
        <v>1.0729613733905579E-4</v>
      </c>
      <c r="S932">
        <f t="shared" si="239"/>
        <v>1.0729613733905579E-4</v>
      </c>
      <c r="T932">
        <f t="shared" si="239"/>
        <v>1.0729613733905579E-4</v>
      </c>
      <c r="U932">
        <f t="shared" si="239"/>
        <v>0.10740343347639485</v>
      </c>
      <c r="V932">
        <f t="shared" si="239"/>
        <v>1.0729613733905579E-4</v>
      </c>
      <c r="W932">
        <f t="shared" si="239"/>
        <v>3.2296137339055793E-2</v>
      </c>
      <c r="X932">
        <f t="shared" si="235"/>
        <v>7.7143300521806953E-33</v>
      </c>
      <c r="Y932">
        <f t="shared" si="240"/>
        <v>6.5921409214092147E-2</v>
      </c>
      <c r="Z932">
        <f t="shared" si="240"/>
        <v>4.0102907785834613E-2</v>
      </c>
      <c r="AA932">
        <f t="shared" si="240"/>
        <v>4.1384677360287114E-2</v>
      </c>
      <c r="AB932">
        <f t="shared" si="240"/>
        <v>0.99996520911155062</v>
      </c>
      <c r="AC932">
        <f t="shared" si="240"/>
        <v>8.002087453306965E-2</v>
      </c>
      <c r="AD932">
        <f t="shared" si="240"/>
        <v>5.8047681828169634E-2</v>
      </c>
      <c r="AE932">
        <f t="shared" si="240"/>
        <v>3.1313630703874606E-2</v>
      </c>
      <c r="AF932">
        <f t="shared" si="240"/>
        <v>5.4934812861642132E-2</v>
      </c>
      <c r="AG932">
        <f t="shared" si="240"/>
        <v>6.0245001098659635E-2</v>
      </c>
      <c r="AH932">
        <f t="shared" si="240"/>
        <v>2.5454112649234601E-2</v>
      </c>
      <c r="AI932">
        <f t="shared" si="236"/>
        <v>1.32207960078759E-12</v>
      </c>
      <c r="AJ932">
        <v>0</v>
      </c>
      <c r="AK932">
        <f t="shared" si="234"/>
        <v>0</v>
      </c>
    </row>
    <row r="933" spans="2:37" x14ac:dyDescent="0.3">
      <c r="B933">
        <v>0.30594203219273941</v>
      </c>
      <c r="C933" t="s">
        <v>933</v>
      </c>
      <c r="D933" t="str">
        <f t="shared" si="238"/>
        <v>H</v>
      </c>
      <c r="E933" t="str">
        <f t="shared" si="238"/>
        <v>A</v>
      </c>
      <c r="F933" t="str">
        <f t="shared" si="237"/>
        <v>V</v>
      </c>
      <c r="G933" t="str">
        <f t="shared" si="237"/>
        <v>G</v>
      </c>
      <c r="H933" t="str">
        <f t="shared" si="237"/>
        <v>P</v>
      </c>
      <c r="I933" t="str">
        <f t="shared" si="237"/>
        <v>N</v>
      </c>
      <c r="J933" t="str">
        <f t="shared" si="237"/>
        <v>F</v>
      </c>
      <c r="K933" t="str">
        <f t="shared" si="237"/>
        <v>S</v>
      </c>
      <c r="L933" t="str">
        <f t="shared" si="237"/>
        <v>K</v>
      </c>
      <c r="M933" t="str">
        <f t="shared" si="237"/>
        <v>V</v>
      </c>
      <c r="N933">
        <f t="shared" si="239"/>
        <v>5.3755364806866948E-2</v>
      </c>
      <c r="O933">
        <f t="shared" si="239"/>
        <v>3.2296137339055793E-2</v>
      </c>
      <c r="P933">
        <f t="shared" si="239"/>
        <v>0.24688841201716738</v>
      </c>
      <c r="Q933">
        <f t="shared" si="239"/>
        <v>0.98723175965665233</v>
      </c>
      <c r="R933">
        <f t="shared" si="239"/>
        <v>1.0729613733905579E-4</v>
      </c>
      <c r="S933">
        <f t="shared" si="239"/>
        <v>1.0729613733905579E-4</v>
      </c>
      <c r="T933">
        <f t="shared" si="239"/>
        <v>1.0729613733905579E-4</v>
      </c>
      <c r="U933">
        <f t="shared" si="239"/>
        <v>0.18251072961373391</v>
      </c>
      <c r="V933">
        <f t="shared" si="239"/>
        <v>1.0729613733905579E-4</v>
      </c>
      <c r="W933">
        <f t="shared" si="239"/>
        <v>1.0729613733905579E-4</v>
      </c>
      <c r="X933">
        <f t="shared" si="235"/>
        <v>1.5112029635186028E-26</v>
      </c>
      <c r="Y933">
        <f t="shared" si="240"/>
        <v>3.5342049366439608E-2</v>
      </c>
      <c r="Z933">
        <f t="shared" si="240"/>
        <v>7.7274225444957156E-2</v>
      </c>
      <c r="AA933">
        <f t="shared" si="240"/>
        <v>5.8780121584999637E-2</v>
      </c>
      <c r="AB933">
        <f t="shared" si="240"/>
        <v>0.99996520911155062</v>
      </c>
      <c r="AC933">
        <f t="shared" si="240"/>
        <v>4.1201567421079617E-2</v>
      </c>
      <c r="AD933">
        <f t="shared" si="240"/>
        <v>3.0214971068629606E-2</v>
      </c>
      <c r="AE933">
        <f t="shared" si="240"/>
        <v>2.8933201494177104E-2</v>
      </c>
      <c r="AF933">
        <f t="shared" si="240"/>
        <v>9.3937229912839676E-2</v>
      </c>
      <c r="AG933">
        <f t="shared" si="240"/>
        <v>4.6145535779682119E-2</v>
      </c>
      <c r="AH933">
        <f t="shared" si="240"/>
        <v>6.683695891012964E-2</v>
      </c>
      <c r="AI933">
        <f t="shared" si="236"/>
        <v>1.6521172371530285E-12</v>
      </c>
      <c r="AJ933">
        <v>0</v>
      </c>
      <c r="AK933">
        <f t="shared" si="234"/>
        <v>0</v>
      </c>
    </row>
    <row r="934" spans="2:37" x14ac:dyDescent="0.3">
      <c r="B934">
        <v>0.77564580204544231</v>
      </c>
      <c r="C934" t="s">
        <v>934</v>
      </c>
      <c r="D934" t="str">
        <f t="shared" si="238"/>
        <v>E</v>
      </c>
      <c r="E934" t="str">
        <f t="shared" si="238"/>
        <v>L</v>
      </c>
      <c r="F934" t="str">
        <f t="shared" si="237"/>
        <v>E</v>
      </c>
      <c r="G934" t="str">
        <f t="shared" si="237"/>
        <v>G</v>
      </c>
      <c r="H934" t="str">
        <f t="shared" si="237"/>
        <v>D</v>
      </c>
      <c r="I934" t="str">
        <f t="shared" si="237"/>
        <v>K</v>
      </c>
      <c r="J934" t="str">
        <f t="shared" si="237"/>
        <v>Q</v>
      </c>
      <c r="K934" t="str">
        <f t="shared" si="237"/>
        <v>L</v>
      </c>
      <c r="L934" t="str">
        <f t="shared" si="237"/>
        <v>A</v>
      </c>
      <c r="M934" t="str">
        <f t="shared" si="237"/>
        <v>D</v>
      </c>
      <c r="N934">
        <f t="shared" si="239"/>
        <v>6.4484978540772522E-2</v>
      </c>
      <c r="O934">
        <f t="shared" si="239"/>
        <v>1.0729613733905579E-4</v>
      </c>
      <c r="P934">
        <f t="shared" si="239"/>
        <v>1.0836909871244634E-2</v>
      </c>
      <c r="Q934">
        <f t="shared" si="239"/>
        <v>0.98723175965665233</v>
      </c>
      <c r="R934">
        <f t="shared" si="239"/>
        <v>1.0729613733905579E-4</v>
      </c>
      <c r="S934">
        <f t="shared" si="239"/>
        <v>1.0729613733905579E-4</v>
      </c>
      <c r="T934">
        <f t="shared" si="239"/>
        <v>1.0729613733905579E-4</v>
      </c>
      <c r="U934">
        <f t="shared" si="239"/>
        <v>1.0729613733905579E-4</v>
      </c>
      <c r="V934">
        <f t="shared" si="239"/>
        <v>1.0729613733905579E-4</v>
      </c>
      <c r="W934">
        <f t="shared" si="239"/>
        <v>1.0836909871244634E-2</v>
      </c>
      <c r="X934">
        <f t="shared" si="235"/>
        <v>1.569693509090227E-31</v>
      </c>
      <c r="Y934">
        <f t="shared" si="240"/>
        <v>5.3653043287189631E-2</v>
      </c>
      <c r="Z934">
        <f t="shared" si="240"/>
        <v>0.10693803559657218</v>
      </c>
      <c r="AA934">
        <f t="shared" si="240"/>
        <v>6.7203178788544649E-2</v>
      </c>
      <c r="AB934">
        <f t="shared" si="240"/>
        <v>0.99996520911155062</v>
      </c>
      <c r="AC934">
        <f t="shared" si="240"/>
        <v>7.3978246539222151E-2</v>
      </c>
      <c r="AD934">
        <f t="shared" si="240"/>
        <v>5.8047681828169634E-2</v>
      </c>
      <c r="AE934">
        <f t="shared" si="240"/>
        <v>2.8383871676554602E-2</v>
      </c>
      <c r="AF934">
        <f t="shared" si="240"/>
        <v>8.0753314289899653E-2</v>
      </c>
      <c r="AG934">
        <f t="shared" si="240"/>
        <v>7.5626235992089647E-2</v>
      </c>
      <c r="AH934">
        <f t="shared" si="240"/>
        <v>5.8413901706584635E-2</v>
      </c>
      <c r="AI934">
        <f t="shared" si="236"/>
        <v>1.653459042028717E-11</v>
      </c>
      <c r="AJ934">
        <v>0</v>
      </c>
      <c r="AK934">
        <f t="shared" si="234"/>
        <v>0</v>
      </c>
    </row>
    <row r="935" spans="2:37" x14ac:dyDescent="0.3">
      <c r="B935">
        <v>0.53624333332712526</v>
      </c>
      <c r="C935" t="s">
        <v>935</v>
      </c>
      <c r="D935" t="str">
        <f t="shared" si="238"/>
        <v>L</v>
      </c>
      <c r="E935" t="str">
        <f t="shared" si="238"/>
        <v>S</v>
      </c>
      <c r="F935" t="str">
        <f t="shared" si="237"/>
        <v>T</v>
      </c>
      <c r="G935" t="str">
        <f t="shared" si="237"/>
        <v>G</v>
      </c>
      <c r="H935" t="str">
        <f t="shared" si="237"/>
        <v>I</v>
      </c>
      <c r="I935" t="str">
        <f t="shared" si="237"/>
        <v>F</v>
      </c>
      <c r="J935" t="str">
        <f t="shared" si="237"/>
        <v>A</v>
      </c>
      <c r="K935" t="str">
        <f t="shared" si="237"/>
        <v>G</v>
      </c>
      <c r="L935" t="str">
        <f t="shared" si="237"/>
        <v>S</v>
      </c>
      <c r="M935" t="str">
        <f t="shared" si="237"/>
        <v>K</v>
      </c>
      <c r="N935">
        <f t="shared" si="239"/>
        <v>4.3025751072961367E-2</v>
      </c>
      <c r="O935">
        <f t="shared" si="239"/>
        <v>1.0729613733905579E-4</v>
      </c>
      <c r="P935">
        <f t="shared" si="239"/>
        <v>3.2296137339055793E-2</v>
      </c>
      <c r="Q935">
        <f t="shared" si="239"/>
        <v>0.98723175965665233</v>
      </c>
      <c r="R935">
        <f t="shared" si="239"/>
        <v>1.0729613733905579E-4</v>
      </c>
      <c r="S935">
        <f t="shared" si="239"/>
        <v>1.0836909871244634E-2</v>
      </c>
      <c r="T935">
        <f t="shared" si="239"/>
        <v>1.0836909871244634E-2</v>
      </c>
      <c r="U935">
        <f t="shared" si="239"/>
        <v>1.0836909871244634E-2</v>
      </c>
      <c r="V935">
        <f t="shared" si="239"/>
        <v>0.26834763948497853</v>
      </c>
      <c r="W935">
        <f t="shared" si="239"/>
        <v>3.2296137339055793E-2</v>
      </c>
      <c r="X935">
        <f t="shared" si="235"/>
        <v>2.3969160291871968E-21</v>
      </c>
      <c r="Y935">
        <f t="shared" si="240"/>
        <v>0.11572731267853219</v>
      </c>
      <c r="Z935">
        <f t="shared" si="240"/>
        <v>9.7233208818574668E-2</v>
      </c>
      <c r="AA935">
        <f t="shared" si="240"/>
        <v>8.3316853438804656E-2</v>
      </c>
      <c r="AB935">
        <f t="shared" si="240"/>
        <v>0.99996520911155062</v>
      </c>
      <c r="AC935">
        <f t="shared" si="240"/>
        <v>6.0977440855489638E-2</v>
      </c>
      <c r="AD935">
        <f t="shared" si="240"/>
        <v>5.5850362557679632E-2</v>
      </c>
      <c r="AE935">
        <f t="shared" si="240"/>
        <v>6.8851168241412145E-2</v>
      </c>
      <c r="AF935">
        <f t="shared" si="240"/>
        <v>3.9919797846627116E-2</v>
      </c>
      <c r="AG935">
        <f t="shared" si="240"/>
        <v>6.2991650186772136E-2</v>
      </c>
      <c r="AH935">
        <f t="shared" si="240"/>
        <v>4.6328645718889623E-2</v>
      </c>
      <c r="AI935">
        <f t="shared" si="236"/>
        <v>2.5256794552729623E-11</v>
      </c>
      <c r="AJ935">
        <v>0</v>
      </c>
      <c r="AK935">
        <f t="shared" si="234"/>
        <v>0</v>
      </c>
    </row>
    <row r="936" spans="2:37" x14ac:dyDescent="0.3">
      <c r="B936">
        <v>0.30213237110071267</v>
      </c>
      <c r="C936" t="s">
        <v>936</v>
      </c>
      <c r="D936" t="str">
        <f t="shared" si="238"/>
        <v>I</v>
      </c>
      <c r="E936" t="str">
        <f t="shared" si="238"/>
        <v>F</v>
      </c>
      <c r="F936" t="str">
        <f t="shared" si="237"/>
        <v>A</v>
      </c>
      <c r="G936" t="str">
        <f t="shared" si="237"/>
        <v>G</v>
      </c>
      <c r="H936" t="str">
        <f t="shared" si="237"/>
        <v>S</v>
      </c>
      <c r="I936" t="str">
        <f t="shared" si="237"/>
        <v>K</v>
      </c>
      <c r="J936" t="str">
        <f t="shared" si="237"/>
        <v>D</v>
      </c>
      <c r="K936" t="str">
        <f t="shared" si="237"/>
        <v>R</v>
      </c>
      <c r="L936" t="str">
        <f t="shared" si="237"/>
        <v>L</v>
      </c>
      <c r="M936" t="str">
        <f t="shared" si="237"/>
        <v>M</v>
      </c>
      <c r="N936">
        <f t="shared" si="239"/>
        <v>1.0836909871244634E-2</v>
      </c>
      <c r="O936">
        <f t="shared" si="239"/>
        <v>1.0836909871244634E-2</v>
      </c>
      <c r="P936">
        <f t="shared" si="239"/>
        <v>0.55804721030042914</v>
      </c>
      <c r="Q936">
        <f t="shared" si="239"/>
        <v>0.98723175965665233</v>
      </c>
      <c r="R936">
        <f t="shared" si="239"/>
        <v>8.5944206008583685E-2</v>
      </c>
      <c r="S936">
        <f t="shared" si="239"/>
        <v>1.0729613733905579E-4</v>
      </c>
      <c r="T936">
        <f t="shared" si="239"/>
        <v>1.0729613733905579E-4</v>
      </c>
      <c r="U936">
        <f t="shared" si="239"/>
        <v>1.0836909871244634E-2</v>
      </c>
      <c r="V936">
        <f t="shared" si="239"/>
        <v>1.0836909871244634E-2</v>
      </c>
      <c r="W936">
        <f t="shared" si="239"/>
        <v>1.0729613733905579E-4</v>
      </c>
      <c r="X936">
        <f t="shared" si="235"/>
        <v>1.1099476801343626E-23</v>
      </c>
      <c r="Y936">
        <f t="shared" si="240"/>
        <v>5.6399692375302131E-2</v>
      </c>
      <c r="Z936">
        <f t="shared" si="240"/>
        <v>3.570826924485461E-2</v>
      </c>
      <c r="AA936">
        <f t="shared" si="240"/>
        <v>7.6908005566542148E-2</v>
      </c>
      <c r="AB936">
        <f t="shared" si="240"/>
        <v>0.99996520911155062</v>
      </c>
      <c r="AC936">
        <f t="shared" si="240"/>
        <v>8.6429722405332157E-2</v>
      </c>
      <c r="AD936">
        <f t="shared" si="240"/>
        <v>5.8047681828169634E-2</v>
      </c>
      <c r="AE936">
        <f t="shared" si="240"/>
        <v>4.8525964989379625E-2</v>
      </c>
      <c r="AF936">
        <f t="shared" si="240"/>
        <v>7.6724895627334658E-2</v>
      </c>
      <c r="AG936">
        <f t="shared" si="240"/>
        <v>0.1197557313410972</v>
      </c>
      <c r="AH936">
        <f t="shared" si="240"/>
        <v>2.3073683439537099E-2</v>
      </c>
      <c r="AI936">
        <f t="shared" si="236"/>
        <v>7.8841751691090653E-12</v>
      </c>
      <c r="AJ936">
        <v>0</v>
      </c>
      <c r="AK936">
        <f t="shared" si="234"/>
        <v>0</v>
      </c>
    </row>
    <row r="937" spans="2:37" x14ac:dyDescent="0.3">
      <c r="B937">
        <v>0.22863044934640608</v>
      </c>
      <c r="C937" t="s">
        <v>937</v>
      </c>
      <c r="D937" t="str">
        <f t="shared" si="238"/>
        <v>S</v>
      </c>
      <c r="E937" t="str">
        <f t="shared" si="238"/>
        <v>L</v>
      </c>
      <c r="F937" t="str">
        <f t="shared" si="237"/>
        <v>A</v>
      </c>
      <c r="G937" t="str">
        <f t="shared" si="237"/>
        <v>G</v>
      </c>
      <c r="H937" t="str">
        <f t="shared" si="237"/>
        <v>R</v>
      </c>
      <c r="I937" t="str">
        <f t="shared" si="237"/>
        <v>K</v>
      </c>
      <c r="J937" t="str">
        <f t="shared" si="237"/>
        <v>G</v>
      </c>
      <c r="K937" t="str">
        <f t="shared" si="237"/>
        <v>F</v>
      </c>
      <c r="L937" t="str">
        <f t="shared" si="237"/>
        <v>S</v>
      </c>
      <c r="M937" t="str">
        <f t="shared" si="237"/>
        <v>T</v>
      </c>
      <c r="N937">
        <f t="shared" si="239"/>
        <v>2.1566523605150212E-2</v>
      </c>
      <c r="O937">
        <f t="shared" si="239"/>
        <v>1.0729613733905579E-4</v>
      </c>
      <c r="P937">
        <f t="shared" si="239"/>
        <v>0.55804721030042914</v>
      </c>
      <c r="Q937">
        <f t="shared" si="239"/>
        <v>0.98723175965665233</v>
      </c>
      <c r="R937">
        <f t="shared" si="239"/>
        <v>2.1566523605150212E-2</v>
      </c>
      <c r="S937">
        <f t="shared" si="239"/>
        <v>1.0729613733905579E-4</v>
      </c>
      <c r="T937">
        <f t="shared" si="239"/>
        <v>1.0729613733905579E-4</v>
      </c>
      <c r="U937">
        <f t="shared" si="239"/>
        <v>0.26834763948497853</v>
      </c>
      <c r="V937">
        <f t="shared" si="239"/>
        <v>0.26834763948497853</v>
      </c>
      <c r="W937">
        <f t="shared" si="239"/>
        <v>0.3863733905579399</v>
      </c>
      <c r="X937">
        <f t="shared" si="235"/>
        <v>1.211789308073049E-19</v>
      </c>
      <c r="Y937">
        <f t="shared" si="240"/>
        <v>7.4893796235259658E-2</v>
      </c>
      <c r="Z937">
        <f t="shared" si="240"/>
        <v>0.10693803559657218</v>
      </c>
      <c r="AA937">
        <f t="shared" si="240"/>
        <v>7.6908005566542148E-2</v>
      </c>
      <c r="AB937">
        <f t="shared" si="240"/>
        <v>0.99996520911155062</v>
      </c>
      <c r="AC937">
        <f t="shared" si="240"/>
        <v>6.1892990551527138E-2</v>
      </c>
      <c r="AD937">
        <f t="shared" si="240"/>
        <v>5.8047681828169634E-2</v>
      </c>
      <c r="AE937">
        <f t="shared" si="240"/>
        <v>6.5555189335677139E-2</v>
      </c>
      <c r="AF937">
        <f t="shared" si="240"/>
        <v>1.5199956053614591E-2</v>
      </c>
      <c r="AG937">
        <f t="shared" si="240"/>
        <v>6.2991650186772136E-2</v>
      </c>
      <c r="AH937">
        <f t="shared" si="240"/>
        <v>6.6470739031714646E-2</v>
      </c>
      <c r="AI937">
        <f t="shared" si="236"/>
        <v>9.1055524892504369E-12</v>
      </c>
      <c r="AJ937">
        <v>0</v>
      </c>
      <c r="AK937">
        <f t="shared" si="234"/>
        <v>0</v>
      </c>
    </row>
    <row r="938" spans="2:37" x14ac:dyDescent="0.3">
      <c r="B938">
        <v>0.44427594442123308</v>
      </c>
      <c r="C938" t="s">
        <v>938</v>
      </c>
      <c r="D938" t="str">
        <f t="shared" si="238"/>
        <v>G</v>
      </c>
      <c r="E938" t="str">
        <f t="shared" si="238"/>
        <v>R</v>
      </c>
      <c r="F938" t="str">
        <f t="shared" si="237"/>
        <v>K</v>
      </c>
      <c r="G938" t="str">
        <f t="shared" si="237"/>
        <v>G</v>
      </c>
      <c r="H938" t="str">
        <f t="shared" si="237"/>
        <v>F</v>
      </c>
      <c r="I938" t="str">
        <f t="shared" si="237"/>
        <v>S</v>
      </c>
      <c r="J938" t="str">
        <f t="shared" si="237"/>
        <v>T</v>
      </c>
      <c r="K938" t="str">
        <f t="shared" si="237"/>
        <v>T</v>
      </c>
      <c r="L938" t="str">
        <f t="shared" si="237"/>
        <v>D</v>
      </c>
      <c r="M938" t="str">
        <f t="shared" si="237"/>
        <v>G</v>
      </c>
      <c r="N938">
        <f t="shared" si="239"/>
        <v>4.3025751072961367E-2</v>
      </c>
      <c r="O938">
        <f t="shared" si="239"/>
        <v>0.26834763948497853</v>
      </c>
      <c r="P938">
        <f t="shared" si="239"/>
        <v>1.0729613733905579E-4</v>
      </c>
      <c r="Q938">
        <f t="shared" si="239"/>
        <v>0.98723175965665233</v>
      </c>
      <c r="R938">
        <f t="shared" si="239"/>
        <v>1.0729613733905579E-4</v>
      </c>
      <c r="S938">
        <f t="shared" si="239"/>
        <v>1.0729613733905579E-4</v>
      </c>
      <c r="T938">
        <f t="shared" si="239"/>
        <v>4.3025751072961367E-2</v>
      </c>
      <c r="U938">
        <f t="shared" si="239"/>
        <v>2.1566523605150212E-2</v>
      </c>
      <c r="V938">
        <f t="shared" si="239"/>
        <v>6.4484978540772522E-2</v>
      </c>
      <c r="W938">
        <f t="shared" si="239"/>
        <v>1.0729613733905579E-4</v>
      </c>
      <c r="X938">
        <f t="shared" si="235"/>
        <v>1.2438574429759222E-24</v>
      </c>
      <c r="Y938">
        <f t="shared" si="240"/>
        <v>6.2442320369149637E-2</v>
      </c>
      <c r="Z938">
        <f t="shared" si="240"/>
        <v>6.866805830220464E-2</v>
      </c>
      <c r="AA938">
        <f t="shared" si="240"/>
        <v>6.0794330916282134E-2</v>
      </c>
      <c r="AB938">
        <f t="shared" si="240"/>
        <v>0.99996520911155062</v>
      </c>
      <c r="AC938">
        <f t="shared" si="240"/>
        <v>3.6990038819307111E-2</v>
      </c>
      <c r="AD938">
        <f t="shared" si="240"/>
        <v>7.0682267633487145E-2</v>
      </c>
      <c r="AE938">
        <f t="shared" si="240"/>
        <v>7.1414707390317148E-2</v>
      </c>
      <c r="AF938">
        <f t="shared" si="240"/>
        <v>8.7711491979784659E-2</v>
      </c>
      <c r="AG938">
        <f t="shared" si="240"/>
        <v>4.3032666813154617E-2</v>
      </c>
      <c r="AH938">
        <f t="shared" si="240"/>
        <v>6.0611220977074637E-2</v>
      </c>
      <c r="AI938">
        <f t="shared" si="236"/>
        <v>1.0981332832758646E-11</v>
      </c>
      <c r="AJ938">
        <v>0</v>
      </c>
      <c r="AK938">
        <f t="shared" si="234"/>
        <v>0</v>
      </c>
    </row>
    <row r="939" spans="2:37" x14ac:dyDescent="0.3">
      <c r="B939">
        <v>7.0662553178792886E-2</v>
      </c>
      <c r="C939" t="s">
        <v>939</v>
      </c>
      <c r="D939" t="str">
        <f t="shared" si="238"/>
        <v>T</v>
      </c>
      <c r="E939" t="str">
        <f t="shared" si="238"/>
        <v>T</v>
      </c>
      <c r="F939" t="str">
        <f t="shared" si="237"/>
        <v>D</v>
      </c>
      <c r="G939" t="str">
        <f t="shared" si="237"/>
        <v>G</v>
      </c>
      <c r="H939" t="str">
        <f t="shared" si="237"/>
        <v>K</v>
      </c>
      <c r="I939" t="str">
        <f t="shared" si="237"/>
        <v>T</v>
      </c>
      <c r="J939" t="str">
        <f t="shared" si="237"/>
        <v>F</v>
      </c>
      <c r="K939" t="str">
        <f t="shared" si="237"/>
        <v>S</v>
      </c>
      <c r="L939" t="str">
        <f t="shared" si="237"/>
        <v>Y</v>
      </c>
      <c r="M939" t="str">
        <f t="shared" si="237"/>
        <v>L</v>
      </c>
      <c r="N939">
        <f t="shared" si="239"/>
        <v>9.6673819742489259E-2</v>
      </c>
      <c r="O939">
        <f t="shared" si="239"/>
        <v>2.1566523605150212E-2</v>
      </c>
      <c r="P939">
        <f t="shared" si="239"/>
        <v>1.0729613733905579E-4</v>
      </c>
      <c r="Q939">
        <f t="shared" si="239"/>
        <v>0.98723175965665233</v>
      </c>
      <c r="R939">
        <f t="shared" si="239"/>
        <v>1.0729613733905579E-4</v>
      </c>
      <c r="S939">
        <f t="shared" si="239"/>
        <v>6.4484978540772522E-2</v>
      </c>
      <c r="T939">
        <f t="shared" si="239"/>
        <v>1.0729613733905579E-4</v>
      </c>
      <c r="U939">
        <f t="shared" si="239"/>
        <v>0.18251072961373391</v>
      </c>
      <c r="V939">
        <f t="shared" si="239"/>
        <v>0.35418454935622312</v>
      </c>
      <c r="W939">
        <f t="shared" si="239"/>
        <v>1.0729613733905579E-4</v>
      </c>
      <c r="X939">
        <f t="shared" si="235"/>
        <v>1.5647422210552944E-23</v>
      </c>
      <c r="Y939">
        <f t="shared" si="240"/>
        <v>6.7569398666959643E-2</v>
      </c>
      <c r="Z939">
        <f t="shared" si="240"/>
        <v>7.5992455870504655E-2</v>
      </c>
      <c r="AA939">
        <f t="shared" si="240"/>
        <v>5.1821943895114624E-2</v>
      </c>
      <c r="AB939">
        <f t="shared" si="240"/>
        <v>0.99996520911155062</v>
      </c>
      <c r="AC939">
        <f t="shared" si="240"/>
        <v>7.8006665201787159E-2</v>
      </c>
      <c r="AD939">
        <f t="shared" si="240"/>
        <v>7.6724895627334658E-2</v>
      </c>
      <c r="AE939">
        <f t="shared" si="240"/>
        <v>2.8933201494177104E-2</v>
      </c>
      <c r="AF939">
        <f t="shared" si="240"/>
        <v>9.3937229912839676E-2</v>
      </c>
      <c r="AG939">
        <f t="shared" si="240"/>
        <v>6.7386288727752139E-2</v>
      </c>
      <c r="AH939">
        <f t="shared" si="240"/>
        <v>8.716216216216216E-2</v>
      </c>
      <c r="AI939">
        <f t="shared" si="236"/>
        <v>2.5072837337251459E-11</v>
      </c>
      <c r="AJ939">
        <v>0</v>
      </c>
      <c r="AK939">
        <f t="shared" si="234"/>
        <v>0</v>
      </c>
    </row>
    <row r="940" spans="2:37" x14ac:dyDescent="0.3">
      <c r="B940">
        <v>0.58777574639718122</v>
      </c>
      <c r="C940" t="s">
        <v>940</v>
      </c>
      <c r="D940" t="str">
        <f t="shared" si="238"/>
        <v>S</v>
      </c>
      <c r="E940" t="str">
        <f t="shared" si="238"/>
        <v>V</v>
      </c>
      <c r="F940" t="str">
        <f t="shared" si="237"/>
        <v>Q</v>
      </c>
      <c r="G940" t="str">
        <f t="shared" si="237"/>
        <v>G</v>
      </c>
      <c r="H940" t="str">
        <f t="shared" si="237"/>
        <v>T</v>
      </c>
      <c r="I940" t="str">
        <f t="shared" si="237"/>
        <v>I</v>
      </c>
      <c r="J940" t="str">
        <f t="shared" si="237"/>
        <v>D</v>
      </c>
      <c r="K940" t="str">
        <f t="shared" si="237"/>
        <v>I</v>
      </c>
      <c r="L940" t="str">
        <f t="shared" si="237"/>
        <v>F</v>
      </c>
      <c r="M940" t="str">
        <f t="shared" si="237"/>
        <v>S</v>
      </c>
      <c r="N940">
        <f t="shared" si="239"/>
        <v>2.1566523605150212E-2</v>
      </c>
      <c r="O940">
        <f t="shared" si="239"/>
        <v>1.0729613733905579E-4</v>
      </c>
      <c r="P940">
        <f t="shared" si="239"/>
        <v>1.0729613733905579E-4</v>
      </c>
      <c r="Q940">
        <f t="shared" si="239"/>
        <v>0.98723175965665233</v>
      </c>
      <c r="R940">
        <f t="shared" si="239"/>
        <v>2.1566523605150212E-2</v>
      </c>
      <c r="S940">
        <f t="shared" si="239"/>
        <v>1.0729613733905579E-4</v>
      </c>
      <c r="T940">
        <f t="shared" si="239"/>
        <v>1.0729613733905579E-4</v>
      </c>
      <c r="U940">
        <f t="shared" si="239"/>
        <v>0.10740343347639485</v>
      </c>
      <c r="V940">
        <f t="shared" si="239"/>
        <v>1.0729613733905579E-4</v>
      </c>
      <c r="W940">
        <f t="shared" si="239"/>
        <v>0.24688841201716738</v>
      </c>
      <c r="X940">
        <f t="shared" si="235"/>
        <v>2.3825413888909902E-27</v>
      </c>
      <c r="Y940">
        <f t="shared" si="240"/>
        <v>7.4893796235259658E-2</v>
      </c>
      <c r="Z940">
        <f t="shared" si="240"/>
        <v>8.4781732952464661E-2</v>
      </c>
      <c r="AA940">
        <f t="shared" si="240"/>
        <v>2.6552772284479602E-2</v>
      </c>
      <c r="AB940">
        <f t="shared" si="240"/>
        <v>0.99996520911155062</v>
      </c>
      <c r="AC940">
        <f t="shared" si="240"/>
        <v>7.5076906174467148E-2</v>
      </c>
      <c r="AD940">
        <f t="shared" si="240"/>
        <v>6.2991650186772136E-2</v>
      </c>
      <c r="AE940">
        <f t="shared" si="240"/>
        <v>4.8525964989379625E-2</v>
      </c>
      <c r="AF940">
        <f t="shared" si="240"/>
        <v>5.4934812861642132E-2</v>
      </c>
      <c r="AG940">
        <f t="shared" si="240"/>
        <v>2.4904782831612099E-2</v>
      </c>
      <c r="AH940">
        <f t="shared" si="240"/>
        <v>8.2584413681974653E-2</v>
      </c>
      <c r="AI940">
        <f t="shared" si="236"/>
        <v>4.3113918268756237E-12</v>
      </c>
      <c r="AJ940">
        <v>0</v>
      </c>
      <c r="AK940">
        <f t="shared" si="234"/>
        <v>0</v>
      </c>
    </row>
    <row r="941" spans="2:37" x14ac:dyDescent="0.3">
      <c r="B941">
        <v>0.69389174401962317</v>
      </c>
      <c r="C941" t="s">
        <v>941</v>
      </c>
      <c r="D941" t="str">
        <f t="shared" si="238"/>
        <v>N</v>
      </c>
      <c r="E941" t="str">
        <f t="shared" si="238"/>
        <v>S</v>
      </c>
      <c r="F941" t="str">
        <f t="shared" si="237"/>
        <v>S</v>
      </c>
      <c r="G941" t="str">
        <f t="shared" si="237"/>
        <v>G</v>
      </c>
      <c r="H941" t="str">
        <f t="shared" si="237"/>
        <v>I</v>
      </c>
      <c r="I941" t="str">
        <f t="shared" si="237"/>
        <v>K</v>
      </c>
      <c r="J941" t="str">
        <f t="shared" si="237"/>
        <v>P</v>
      </c>
      <c r="K941" t="str">
        <f t="shared" si="237"/>
        <v>I</v>
      </c>
      <c r="L941" t="str">
        <f t="shared" si="237"/>
        <v>P</v>
      </c>
      <c r="M941" t="str">
        <f t="shared" si="237"/>
        <v>A</v>
      </c>
      <c r="N941">
        <f t="shared" si="239"/>
        <v>2.1566523605150212E-2</v>
      </c>
      <c r="O941">
        <f t="shared" si="239"/>
        <v>1.0729613733905579E-4</v>
      </c>
      <c r="P941">
        <f t="shared" si="239"/>
        <v>1.0836909871244634E-2</v>
      </c>
      <c r="Q941">
        <f t="shared" si="239"/>
        <v>0.98723175965665233</v>
      </c>
      <c r="R941">
        <f t="shared" si="239"/>
        <v>1.0729613733905579E-4</v>
      </c>
      <c r="S941">
        <f t="shared" si="239"/>
        <v>1.0729613733905579E-4</v>
      </c>
      <c r="T941">
        <f t="shared" si="239"/>
        <v>0.35418454935622312</v>
      </c>
      <c r="U941">
        <f t="shared" si="239"/>
        <v>0.10740343347639485</v>
      </c>
      <c r="V941">
        <f t="shared" si="239"/>
        <v>1.0729613733905579E-4</v>
      </c>
      <c r="W941">
        <f t="shared" si="239"/>
        <v>2.1566523605150212E-2</v>
      </c>
      <c r="X941">
        <f t="shared" si="235"/>
        <v>3.4521585467085835E-25</v>
      </c>
      <c r="Y941">
        <f t="shared" si="240"/>
        <v>4.3032666813154617E-2</v>
      </c>
      <c r="Z941">
        <f t="shared" si="240"/>
        <v>9.7233208818574668E-2</v>
      </c>
      <c r="AA941">
        <f t="shared" si="240"/>
        <v>8.2950633560389661E-2</v>
      </c>
      <c r="AB941">
        <f t="shared" si="240"/>
        <v>0.99996520911155062</v>
      </c>
      <c r="AC941">
        <f t="shared" si="240"/>
        <v>6.0977440855489638E-2</v>
      </c>
      <c r="AD941">
        <f t="shared" si="240"/>
        <v>5.8047681828169634E-2</v>
      </c>
      <c r="AE941">
        <f t="shared" si="240"/>
        <v>3.570826924485461E-2</v>
      </c>
      <c r="AF941">
        <f t="shared" si="240"/>
        <v>5.4934812861642132E-2</v>
      </c>
      <c r="AG941">
        <f t="shared" si="240"/>
        <v>5.8597011645792133E-2</v>
      </c>
      <c r="AH941">
        <f t="shared" si="240"/>
        <v>8.9176371493444664E-2</v>
      </c>
      <c r="AI941">
        <f t="shared" si="236"/>
        <v>1.2419263266530896E-11</v>
      </c>
      <c r="AJ941">
        <v>0</v>
      </c>
      <c r="AK941">
        <f t="shared" si="234"/>
        <v>0</v>
      </c>
    </row>
    <row r="942" spans="2:37" x14ac:dyDescent="0.3">
      <c r="B942">
        <v>0.34908471574568078</v>
      </c>
      <c r="C942" t="s">
        <v>942</v>
      </c>
      <c r="D942" t="str">
        <f t="shared" si="238"/>
        <v>N</v>
      </c>
      <c r="E942" t="str">
        <f t="shared" si="238"/>
        <v>P</v>
      </c>
      <c r="F942" t="str">
        <f t="shared" si="237"/>
        <v>P</v>
      </c>
      <c r="G942" t="str">
        <f t="shared" si="237"/>
        <v>G</v>
      </c>
      <c r="H942" t="str">
        <f t="shared" si="237"/>
        <v>E</v>
      </c>
      <c r="I942" t="str">
        <f t="shared" si="237"/>
        <v>R</v>
      </c>
      <c r="J942" t="str">
        <f t="shared" si="237"/>
        <v>R</v>
      </c>
      <c r="K942" t="str">
        <f t="shared" si="237"/>
        <v>V</v>
      </c>
      <c r="L942" t="str">
        <f t="shared" si="237"/>
        <v>I</v>
      </c>
      <c r="M942" t="str">
        <f t="shared" si="237"/>
        <v>T</v>
      </c>
      <c r="N942">
        <f t="shared" si="239"/>
        <v>2.1566523605150212E-2</v>
      </c>
      <c r="O942">
        <f t="shared" si="239"/>
        <v>4.3025751072961367E-2</v>
      </c>
      <c r="P942">
        <f t="shared" si="239"/>
        <v>4.3025751072961367E-2</v>
      </c>
      <c r="Q942">
        <f t="shared" si="239"/>
        <v>0.98723175965665233</v>
      </c>
      <c r="R942">
        <f t="shared" si="239"/>
        <v>1.0836909871244634E-2</v>
      </c>
      <c r="S942">
        <f t="shared" si="239"/>
        <v>1.0729613733905579E-4</v>
      </c>
      <c r="T942">
        <f t="shared" si="239"/>
        <v>1.0729613733905579E-4</v>
      </c>
      <c r="U942">
        <f t="shared" si="239"/>
        <v>0.24688841201716738</v>
      </c>
      <c r="V942">
        <f t="shared" si="239"/>
        <v>1.0729613733905579E-4</v>
      </c>
      <c r="W942">
        <f t="shared" si="239"/>
        <v>0.3863733905579399</v>
      </c>
      <c r="X942">
        <f t="shared" si="235"/>
        <v>6.9253792173099167E-22</v>
      </c>
      <c r="Y942">
        <f t="shared" si="240"/>
        <v>4.3032666813154617E-2</v>
      </c>
      <c r="Z942">
        <f t="shared" si="240"/>
        <v>6.4090309822017133E-2</v>
      </c>
      <c r="AA942">
        <f t="shared" si="240"/>
        <v>7.6724895627334658E-2</v>
      </c>
      <c r="AB942">
        <f t="shared" si="240"/>
        <v>0.99996520911155062</v>
      </c>
      <c r="AC942">
        <f t="shared" si="240"/>
        <v>6.3907199882809643E-2</v>
      </c>
      <c r="AD942">
        <f t="shared" si="240"/>
        <v>7.4710686296052153E-2</v>
      </c>
      <c r="AE942">
        <f t="shared" si="240"/>
        <v>5.9512561341829633E-2</v>
      </c>
      <c r="AF942">
        <f t="shared" si="240"/>
        <v>8.1485754046729655E-2</v>
      </c>
      <c r="AG942">
        <f t="shared" si="240"/>
        <v>6.0245001098659635E-2</v>
      </c>
      <c r="AH942">
        <f t="shared" si="240"/>
        <v>6.6470739031714646E-2</v>
      </c>
      <c r="AI942">
        <f t="shared" si="236"/>
        <v>1.9349456246749944E-11</v>
      </c>
      <c r="AJ942">
        <v>0</v>
      </c>
      <c r="AK942">
        <f t="shared" si="234"/>
        <v>0</v>
      </c>
    </row>
    <row r="943" spans="2:37" x14ac:dyDescent="0.3">
      <c r="B943">
        <v>0.58195688278809365</v>
      </c>
      <c r="C943" t="s">
        <v>943</v>
      </c>
      <c r="D943" t="str">
        <f t="shared" si="238"/>
        <v>I</v>
      </c>
      <c r="E943" t="str">
        <f t="shared" si="238"/>
        <v>L</v>
      </c>
      <c r="F943" t="str">
        <f t="shared" si="237"/>
        <v>S</v>
      </c>
      <c r="G943" t="str">
        <f t="shared" si="237"/>
        <v>G</v>
      </c>
      <c r="H943" t="str">
        <f t="shared" si="237"/>
        <v>L</v>
      </c>
      <c r="I943" t="str">
        <f t="shared" si="237"/>
        <v>G</v>
      </c>
      <c r="J943" t="str">
        <f t="shared" si="237"/>
        <v>H</v>
      </c>
      <c r="K943" t="str">
        <f t="shared" si="237"/>
        <v>Y</v>
      </c>
      <c r="L943" t="str">
        <f t="shared" si="237"/>
        <v>L</v>
      </c>
      <c r="M943" t="str">
        <f t="shared" si="237"/>
        <v>R</v>
      </c>
      <c r="N943">
        <f t="shared" si="239"/>
        <v>1.0836909871244634E-2</v>
      </c>
      <c r="O943">
        <f t="shared" si="239"/>
        <v>1.0729613733905579E-4</v>
      </c>
      <c r="P943">
        <f t="shared" si="239"/>
        <v>1.0836909871244634E-2</v>
      </c>
      <c r="Q943">
        <f t="shared" si="239"/>
        <v>0.98723175965665233</v>
      </c>
      <c r="R943">
        <f t="shared" si="239"/>
        <v>1.0729613733905579E-4</v>
      </c>
      <c r="S943">
        <f t="shared" si="239"/>
        <v>0.18251072961373391</v>
      </c>
      <c r="T943">
        <f t="shared" si="239"/>
        <v>1.0729613733905579E-4</v>
      </c>
      <c r="U943">
        <f t="shared" si="239"/>
        <v>1.0729613733905579E-4</v>
      </c>
      <c r="V943">
        <f t="shared" si="239"/>
        <v>1.0836909871244634E-2</v>
      </c>
      <c r="W943">
        <f t="shared" si="239"/>
        <v>0.20396995708154508</v>
      </c>
      <c r="X943">
        <f t="shared" si="235"/>
        <v>8.5299835702072297E-26</v>
      </c>
      <c r="Y943">
        <f t="shared" si="240"/>
        <v>5.6399692375302131E-2</v>
      </c>
      <c r="Z943">
        <f t="shared" si="240"/>
        <v>0.10693803559657218</v>
      </c>
      <c r="AA943">
        <f t="shared" si="240"/>
        <v>8.2950633560389661E-2</v>
      </c>
      <c r="AB943">
        <f t="shared" si="240"/>
        <v>0.99996520911155062</v>
      </c>
      <c r="AC943">
        <f t="shared" si="240"/>
        <v>8.9725701311067163E-2</v>
      </c>
      <c r="AD943">
        <f t="shared" si="240"/>
        <v>3.8088698454552115E-2</v>
      </c>
      <c r="AE943">
        <f t="shared" si="240"/>
        <v>3.1313630703874606E-2</v>
      </c>
      <c r="AF943">
        <f t="shared" si="240"/>
        <v>4.284955687394712E-2</v>
      </c>
      <c r="AG943">
        <f t="shared" si="240"/>
        <v>0.1197557313410972</v>
      </c>
      <c r="AH943">
        <f t="shared" si="240"/>
        <v>6.0061891159452138E-2</v>
      </c>
      <c r="AI943">
        <f t="shared" si="236"/>
        <v>1.6273619822166287E-11</v>
      </c>
      <c r="AJ943">
        <v>0</v>
      </c>
      <c r="AK943">
        <f t="shared" si="234"/>
        <v>0</v>
      </c>
    </row>
    <row r="944" spans="2:37" x14ac:dyDescent="0.3">
      <c r="B944">
        <v>0.47528130081295006</v>
      </c>
      <c r="C944" t="s">
        <v>944</v>
      </c>
      <c r="D944" t="str">
        <f t="shared" si="238"/>
        <v>S</v>
      </c>
      <c r="E944" t="str">
        <f t="shared" si="238"/>
        <v>G</v>
      </c>
      <c r="F944" t="str">
        <f t="shared" si="237"/>
        <v>L</v>
      </c>
      <c r="G944" t="str">
        <f t="shared" si="237"/>
        <v>G</v>
      </c>
      <c r="H944" t="str">
        <f t="shared" si="237"/>
        <v>H</v>
      </c>
      <c r="I944" t="str">
        <f t="shared" si="237"/>
        <v>Y</v>
      </c>
      <c r="J944" t="str">
        <f t="shared" si="237"/>
        <v>L</v>
      </c>
      <c r="K944" t="str">
        <f t="shared" si="237"/>
        <v>R</v>
      </c>
      <c r="L944" t="str">
        <f t="shared" si="237"/>
        <v>S</v>
      </c>
      <c r="M944" t="str">
        <f t="shared" si="237"/>
        <v>E</v>
      </c>
      <c r="N944">
        <f t="shared" si="239"/>
        <v>2.1566523605150212E-2</v>
      </c>
      <c r="O944">
        <f t="shared" si="239"/>
        <v>0.26834763948497853</v>
      </c>
      <c r="P944">
        <f t="shared" si="239"/>
        <v>1.0836909871244634E-2</v>
      </c>
      <c r="Q944">
        <f t="shared" si="239"/>
        <v>0.98723175965665233</v>
      </c>
      <c r="R944">
        <f t="shared" si="239"/>
        <v>1.0729613733905579E-4</v>
      </c>
      <c r="S944">
        <f t="shared" si="239"/>
        <v>0.25761802575107295</v>
      </c>
      <c r="T944">
        <f t="shared" si="239"/>
        <v>0.12886266094420601</v>
      </c>
      <c r="U944">
        <f t="shared" si="239"/>
        <v>1.0836909871244634E-2</v>
      </c>
      <c r="V944">
        <f t="shared" si="239"/>
        <v>0.26834763948497853</v>
      </c>
      <c r="W944">
        <f t="shared" si="239"/>
        <v>1.0729613733905579E-4</v>
      </c>
      <c r="X944">
        <f t="shared" si="235"/>
        <v>9.4688884161937871E-19</v>
      </c>
      <c r="Y944">
        <f t="shared" si="240"/>
        <v>7.4893796235259658E-2</v>
      </c>
      <c r="Z944">
        <f t="shared" si="240"/>
        <v>3.6257599062477108E-2</v>
      </c>
      <c r="AA944">
        <f t="shared" si="240"/>
        <v>7.7457335384164647E-2</v>
      </c>
      <c r="AB944">
        <f t="shared" si="240"/>
        <v>0.99996520911155062</v>
      </c>
      <c r="AC944">
        <f t="shared" si="240"/>
        <v>2.3256793378744599E-2</v>
      </c>
      <c r="AD944">
        <f t="shared" si="240"/>
        <v>5.4568592983227131E-2</v>
      </c>
      <c r="AE944">
        <f t="shared" si="240"/>
        <v>9.9796747967479671E-2</v>
      </c>
      <c r="AF944">
        <f t="shared" si="240"/>
        <v>7.6724895627334658E-2</v>
      </c>
      <c r="AG944">
        <f t="shared" si="240"/>
        <v>6.2991650186772136E-2</v>
      </c>
      <c r="AH944">
        <f t="shared" si="240"/>
        <v>6.4090309822017133E-2</v>
      </c>
      <c r="AI944">
        <f t="shared" si="236"/>
        <v>8.1375850258847939E-12</v>
      </c>
      <c r="AJ944">
        <v>0</v>
      </c>
      <c r="AK944">
        <f t="shared" si="234"/>
        <v>0</v>
      </c>
    </row>
    <row r="945" spans="2:37" x14ac:dyDescent="0.3">
      <c r="B945">
        <v>0.17814770424804349</v>
      </c>
      <c r="C945" t="s">
        <v>945</v>
      </c>
      <c r="D945" t="str">
        <f t="shared" si="238"/>
        <v>R</v>
      </c>
      <c r="E945" t="str">
        <f t="shared" si="238"/>
        <v>S</v>
      </c>
      <c r="F945" t="str">
        <f t="shared" si="237"/>
        <v>E</v>
      </c>
      <c r="G945" t="str">
        <f t="shared" si="237"/>
        <v>G</v>
      </c>
      <c r="H945" t="str">
        <f t="shared" si="237"/>
        <v>K</v>
      </c>
      <c r="I945" t="str">
        <f t="shared" si="237"/>
        <v>V</v>
      </c>
      <c r="J945" t="str">
        <f t="shared" si="237"/>
        <v>E</v>
      </c>
      <c r="K945" t="str">
        <f t="shared" si="237"/>
        <v>C</v>
      </c>
      <c r="L945" t="str">
        <f t="shared" si="237"/>
        <v>Y</v>
      </c>
      <c r="M945" t="str">
        <f t="shared" si="237"/>
        <v>R</v>
      </c>
      <c r="N945">
        <f t="shared" si="239"/>
        <v>1.0729613733905579E-4</v>
      </c>
      <c r="O945">
        <f t="shared" si="239"/>
        <v>1.0729613733905579E-4</v>
      </c>
      <c r="P945">
        <f t="shared" si="239"/>
        <v>1.0836909871244634E-2</v>
      </c>
      <c r="Q945">
        <f t="shared" si="239"/>
        <v>0.98723175965665233</v>
      </c>
      <c r="R945">
        <f t="shared" si="239"/>
        <v>1.0729613733905579E-4</v>
      </c>
      <c r="S945">
        <f t="shared" si="239"/>
        <v>1.0729613733905579E-4</v>
      </c>
      <c r="T945">
        <f t="shared" si="239"/>
        <v>1.0729613733905579E-4</v>
      </c>
      <c r="U945">
        <f t="shared" si="239"/>
        <v>1.0729613733905579E-4</v>
      </c>
      <c r="V945">
        <f t="shared" si="239"/>
        <v>0.35418454935622312</v>
      </c>
      <c r="W945">
        <f t="shared" si="239"/>
        <v>0.20396995708154508</v>
      </c>
      <c r="X945">
        <f t="shared" si="235"/>
        <v>1.6227314670164412E-29</v>
      </c>
      <c r="Y945">
        <f t="shared" si="240"/>
        <v>5.5117922800849629E-2</v>
      </c>
      <c r="Z945">
        <f t="shared" si="240"/>
        <v>9.7233208818574668E-2</v>
      </c>
      <c r="AA945">
        <f t="shared" si="240"/>
        <v>6.7203178788544649E-2</v>
      </c>
      <c r="AB945">
        <f t="shared" si="240"/>
        <v>0.99996520911155062</v>
      </c>
      <c r="AC945">
        <f t="shared" si="240"/>
        <v>7.8006665201787159E-2</v>
      </c>
      <c r="AD945">
        <f t="shared" si="240"/>
        <v>7.4161356478429655E-2</v>
      </c>
      <c r="AE945">
        <f t="shared" si="240"/>
        <v>4.2666446934739616E-2</v>
      </c>
      <c r="AF945">
        <f t="shared" si="240"/>
        <v>2.0693254229839596E-2</v>
      </c>
      <c r="AG945">
        <f t="shared" si="240"/>
        <v>6.7386288727752139E-2</v>
      </c>
      <c r="AH945">
        <f t="shared" si="240"/>
        <v>6.0061891159452138E-2</v>
      </c>
      <c r="AI945">
        <f t="shared" si="236"/>
        <v>7.3427699726201588E-12</v>
      </c>
      <c r="AJ945">
        <v>0</v>
      </c>
      <c r="AK945">
        <f t="shared" si="234"/>
        <v>0</v>
      </c>
    </row>
    <row r="946" spans="2:37" x14ac:dyDescent="0.3">
      <c r="B946">
        <v>0.40133754736493488</v>
      </c>
      <c r="C946" t="s">
        <v>946</v>
      </c>
      <c r="D946" t="str">
        <f t="shared" si="238"/>
        <v>F</v>
      </c>
      <c r="E946" t="str">
        <f t="shared" si="238"/>
        <v>Q</v>
      </c>
      <c r="F946" t="str">
        <f t="shared" si="237"/>
        <v>P</v>
      </c>
      <c r="G946" t="str">
        <f t="shared" si="237"/>
        <v>G</v>
      </c>
      <c r="H946" t="str">
        <f t="shared" si="237"/>
        <v>D</v>
      </c>
      <c r="I946" t="str">
        <f t="shared" si="237"/>
        <v>W</v>
      </c>
      <c r="J946" t="str">
        <f t="shared" si="237"/>
        <v>V</v>
      </c>
      <c r="K946" t="str">
        <f t="shared" si="237"/>
        <v>L</v>
      </c>
      <c r="L946" t="str">
        <f t="shared" si="237"/>
        <v>E</v>
      </c>
      <c r="M946" t="str">
        <f t="shared" si="237"/>
        <v>T</v>
      </c>
      <c r="N946">
        <f t="shared" si="239"/>
        <v>4.3025751072961367E-2</v>
      </c>
      <c r="O946">
        <f t="shared" si="239"/>
        <v>2.1566523605150212E-2</v>
      </c>
      <c r="P946">
        <f t="shared" si="239"/>
        <v>4.3025751072961367E-2</v>
      </c>
      <c r="Q946">
        <f t="shared" si="239"/>
        <v>0.98723175965665233</v>
      </c>
      <c r="R946">
        <f t="shared" si="239"/>
        <v>1.0729613733905579E-4</v>
      </c>
      <c r="S946">
        <f t="shared" si="239"/>
        <v>1.0729613733905579E-4</v>
      </c>
      <c r="T946">
        <f t="shared" si="239"/>
        <v>7.521459227467811E-2</v>
      </c>
      <c r="U946">
        <f t="shared" si="239"/>
        <v>1.0729613733905579E-4</v>
      </c>
      <c r="V946">
        <f t="shared" si="239"/>
        <v>0.2790772532188841</v>
      </c>
      <c r="W946">
        <f t="shared" si="239"/>
        <v>0.3863733905579399</v>
      </c>
      <c r="X946">
        <f t="shared" si="235"/>
        <v>5.4333031494272351E-21</v>
      </c>
      <c r="Y946">
        <f t="shared" si="240"/>
        <v>4.742730535413462E-2</v>
      </c>
      <c r="Z946">
        <f t="shared" si="240"/>
        <v>2.0510144290632096E-2</v>
      </c>
      <c r="AA946">
        <f t="shared" si="240"/>
        <v>7.6724895627334658E-2</v>
      </c>
      <c r="AB946">
        <f t="shared" si="240"/>
        <v>0.99996520911155062</v>
      </c>
      <c r="AC946">
        <f t="shared" si="240"/>
        <v>7.3978246539222151E-2</v>
      </c>
      <c r="AD946">
        <f t="shared" si="240"/>
        <v>4.3964696403720801E-3</v>
      </c>
      <c r="AE946">
        <f t="shared" si="240"/>
        <v>0.10693803559657218</v>
      </c>
      <c r="AF946">
        <f t="shared" si="240"/>
        <v>8.0753314289899653E-2</v>
      </c>
      <c r="AG946">
        <f t="shared" si="240"/>
        <v>4.742730535413462E-2</v>
      </c>
      <c r="AH946">
        <f t="shared" si="240"/>
        <v>6.6470739031714646E-2</v>
      </c>
      <c r="AI946">
        <f t="shared" si="236"/>
        <v>6.5171926112817382E-13</v>
      </c>
      <c r="AJ946">
        <v>0</v>
      </c>
      <c r="AK946">
        <f t="shared" si="234"/>
        <v>0</v>
      </c>
    </row>
    <row r="947" spans="2:37" x14ac:dyDescent="0.3">
      <c r="B947">
        <v>0.189001196402381</v>
      </c>
      <c r="C947" t="s">
        <v>947</v>
      </c>
      <c r="D947" t="str">
        <f t="shared" si="238"/>
        <v>F</v>
      </c>
      <c r="E947" t="str">
        <f t="shared" si="238"/>
        <v>K</v>
      </c>
      <c r="F947" t="str">
        <f t="shared" si="237"/>
        <v>L</v>
      </c>
      <c r="G947" t="str">
        <f t="shared" si="237"/>
        <v>G</v>
      </c>
      <c r="H947" t="str">
        <f t="shared" si="237"/>
        <v>K</v>
      </c>
      <c r="I947" t="str">
        <f t="shared" si="237"/>
        <v>P</v>
      </c>
      <c r="J947" t="str">
        <f t="shared" si="237"/>
        <v>L</v>
      </c>
      <c r="K947" t="str">
        <f t="shared" si="237"/>
        <v>A</v>
      </c>
      <c r="L947" t="str">
        <f t="shared" si="237"/>
        <v>T</v>
      </c>
      <c r="M947" t="str">
        <f t="shared" si="237"/>
        <v>D</v>
      </c>
      <c r="N947">
        <f t="shared" si="239"/>
        <v>4.3025751072961367E-2</v>
      </c>
      <c r="O947">
        <f t="shared" si="239"/>
        <v>1.0729613733905579E-4</v>
      </c>
      <c r="P947">
        <f t="shared" si="239"/>
        <v>1.0836909871244634E-2</v>
      </c>
      <c r="Q947">
        <f t="shared" si="239"/>
        <v>0.98723175965665233</v>
      </c>
      <c r="R947">
        <f t="shared" si="239"/>
        <v>1.0729613733905579E-4</v>
      </c>
      <c r="S947">
        <f t="shared" si="239"/>
        <v>1.0729613733905579E-4</v>
      </c>
      <c r="T947">
        <f t="shared" si="239"/>
        <v>0.12886266094420601</v>
      </c>
      <c r="U947">
        <f t="shared" si="239"/>
        <v>0.12886266094420601</v>
      </c>
      <c r="V947">
        <f t="shared" si="239"/>
        <v>1.0729613733905579E-4</v>
      </c>
      <c r="W947">
        <f t="shared" si="239"/>
        <v>1.0836909871244634E-2</v>
      </c>
      <c r="X947">
        <f t="shared" si="235"/>
        <v>1.5106740804813749E-25</v>
      </c>
      <c r="Y947">
        <f t="shared" si="240"/>
        <v>4.742730535413462E-2</v>
      </c>
      <c r="Z947">
        <f t="shared" si="240"/>
        <v>4.0102907785834613E-2</v>
      </c>
      <c r="AA947">
        <f t="shared" si="240"/>
        <v>7.7457335384164647E-2</v>
      </c>
      <c r="AB947">
        <f t="shared" si="240"/>
        <v>0.99996520911155062</v>
      </c>
      <c r="AC947">
        <f t="shared" si="240"/>
        <v>7.8006665201787159E-2</v>
      </c>
      <c r="AD947">
        <f t="shared" si="240"/>
        <v>6.1160550794697136E-2</v>
      </c>
      <c r="AE947">
        <f t="shared" si="240"/>
        <v>9.9796747967479671E-2</v>
      </c>
      <c r="AF947">
        <f t="shared" si="240"/>
        <v>9.1007470885519665E-2</v>
      </c>
      <c r="AG947">
        <f t="shared" si="240"/>
        <v>8.1485754046729655E-2</v>
      </c>
      <c r="AH947">
        <f t="shared" si="240"/>
        <v>5.8413901706584635E-2</v>
      </c>
      <c r="AI947">
        <f t="shared" si="236"/>
        <v>2.9965999133675655E-11</v>
      </c>
      <c r="AJ947">
        <v>0</v>
      </c>
      <c r="AK947">
        <f t="shared" si="234"/>
        <v>0</v>
      </c>
    </row>
    <row r="948" spans="2:37" x14ac:dyDescent="0.3">
      <c r="B948">
        <v>0.90290345311927667</v>
      </c>
      <c r="C948" t="s">
        <v>948</v>
      </c>
      <c r="D948" t="str">
        <f t="shared" si="238"/>
        <v>N</v>
      </c>
      <c r="E948" t="str">
        <f t="shared" si="238"/>
        <v>R</v>
      </c>
      <c r="F948" t="str">
        <f t="shared" si="237"/>
        <v>V</v>
      </c>
      <c r="G948" t="str">
        <f t="shared" si="237"/>
        <v>G</v>
      </c>
      <c r="H948" t="str">
        <f t="shared" si="237"/>
        <v>I</v>
      </c>
      <c r="I948" t="str">
        <f t="shared" si="237"/>
        <v>F</v>
      </c>
      <c r="J948" t="str">
        <f t="shared" si="237"/>
        <v>S</v>
      </c>
      <c r="K948" t="str">
        <f t="shared" si="237"/>
        <v>E</v>
      </c>
      <c r="L948" t="str">
        <f t="shared" si="237"/>
        <v>L</v>
      </c>
      <c r="M948" t="str">
        <f t="shared" si="237"/>
        <v>C</v>
      </c>
      <c r="N948">
        <f t="shared" si="239"/>
        <v>2.1566523605150212E-2</v>
      </c>
      <c r="O948">
        <f t="shared" si="239"/>
        <v>0.26834763948497853</v>
      </c>
      <c r="P948">
        <f t="shared" si="239"/>
        <v>0.24688841201716738</v>
      </c>
      <c r="Q948">
        <f t="shared" si="239"/>
        <v>0.98723175965665233</v>
      </c>
      <c r="R948">
        <f t="shared" si="239"/>
        <v>1.0729613733905579E-4</v>
      </c>
      <c r="S948">
        <f t="shared" si="239"/>
        <v>1.0836909871244634E-2</v>
      </c>
      <c r="T948">
        <f t="shared" si="239"/>
        <v>3.2296137339055793E-2</v>
      </c>
      <c r="U948">
        <f t="shared" si="239"/>
        <v>1.0729613733905579E-4</v>
      </c>
      <c r="V948">
        <f t="shared" si="239"/>
        <v>1.0836909871244634E-2</v>
      </c>
      <c r="W948">
        <f t="shared" si="239"/>
        <v>5.3755364806866948E-2</v>
      </c>
      <c r="X948">
        <f t="shared" si="235"/>
        <v>4.5558663968673517E-20</v>
      </c>
      <c r="Y948">
        <f t="shared" si="240"/>
        <v>4.3032666813154617E-2</v>
      </c>
      <c r="Z948">
        <f t="shared" si="240"/>
        <v>6.866805830220464E-2</v>
      </c>
      <c r="AA948">
        <f t="shared" si="240"/>
        <v>5.8780121584999637E-2</v>
      </c>
      <c r="AB948">
        <f t="shared" si="240"/>
        <v>0.99996520911155062</v>
      </c>
      <c r="AC948">
        <f t="shared" si="240"/>
        <v>6.0977440855489638E-2</v>
      </c>
      <c r="AD948">
        <f t="shared" si="240"/>
        <v>5.5850362557679632E-2</v>
      </c>
      <c r="AE948">
        <f t="shared" si="240"/>
        <v>8.5147952830879656E-2</v>
      </c>
      <c r="AF948">
        <f t="shared" si="240"/>
        <v>5.7498352010547135E-2</v>
      </c>
      <c r="AG948">
        <f t="shared" si="240"/>
        <v>0.1197557313410972</v>
      </c>
      <c r="AH948">
        <f t="shared" si="240"/>
        <v>2.7102102102102101E-2</v>
      </c>
      <c r="AI948">
        <f t="shared" si="236"/>
        <v>9.2698999762687564E-12</v>
      </c>
      <c r="AJ948">
        <v>0</v>
      </c>
      <c r="AK948">
        <f t="shared" si="234"/>
        <v>0</v>
      </c>
    </row>
    <row r="949" spans="2:37" x14ac:dyDescent="0.3">
      <c r="B949">
        <v>0.82335992839747407</v>
      </c>
      <c r="C949" t="s">
        <v>949</v>
      </c>
      <c r="D949" t="str">
        <f t="shared" si="238"/>
        <v>E</v>
      </c>
      <c r="E949" t="str">
        <f t="shared" si="238"/>
        <v>T</v>
      </c>
      <c r="F949" t="str">
        <f t="shared" si="237"/>
        <v>T</v>
      </c>
      <c r="G949" t="str">
        <f t="shared" si="237"/>
        <v>G</v>
      </c>
      <c r="H949" t="str">
        <f t="shared" si="237"/>
        <v>T</v>
      </c>
      <c r="I949" t="str">
        <f t="shared" si="237"/>
        <v>S</v>
      </c>
      <c r="J949" t="str">
        <f t="shared" si="237"/>
        <v>V</v>
      </c>
      <c r="K949" t="str">
        <f t="shared" si="237"/>
        <v>I</v>
      </c>
      <c r="L949" t="str">
        <f t="shared" si="237"/>
        <v>I</v>
      </c>
      <c r="M949" t="str">
        <f t="shared" si="237"/>
        <v>A</v>
      </c>
      <c r="N949">
        <f t="shared" si="239"/>
        <v>6.4484978540772522E-2</v>
      </c>
      <c r="O949">
        <f t="shared" si="239"/>
        <v>2.1566523605150212E-2</v>
      </c>
      <c r="P949">
        <f t="shared" si="239"/>
        <v>3.2296137339055793E-2</v>
      </c>
      <c r="Q949">
        <f t="shared" si="239"/>
        <v>0.98723175965665233</v>
      </c>
      <c r="R949">
        <f t="shared" si="239"/>
        <v>2.1566523605150212E-2</v>
      </c>
      <c r="S949">
        <f t="shared" si="239"/>
        <v>1.0729613733905579E-4</v>
      </c>
      <c r="T949">
        <f t="shared" si="239"/>
        <v>7.521459227467811E-2</v>
      </c>
      <c r="U949">
        <f t="shared" si="239"/>
        <v>0.10740343347639485</v>
      </c>
      <c r="V949">
        <f t="shared" si="239"/>
        <v>1.0729613733905579E-4</v>
      </c>
      <c r="W949">
        <f t="shared" si="239"/>
        <v>2.1566523605150212E-2</v>
      </c>
      <c r="X949">
        <f t="shared" si="235"/>
        <v>2.6392399601382027E-20</v>
      </c>
      <c r="Y949">
        <f t="shared" si="240"/>
        <v>5.3653043287189631E-2</v>
      </c>
      <c r="Z949">
        <f t="shared" si="240"/>
        <v>7.5992455870504655E-2</v>
      </c>
      <c r="AA949">
        <f t="shared" si="240"/>
        <v>8.3316853438804656E-2</v>
      </c>
      <c r="AB949">
        <f t="shared" si="240"/>
        <v>0.99996520911155062</v>
      </c>
      <c r="AC949">
        <f t="shared" si="240"/>
        <v>7.5076906174467148E-2</v>
      </c>
      <c r="AD949">
        <f t="shared" si="240"/>
        <v>7.0682267633487145E-2</v>
      </c>
      <c r="AE949">
        <f t="shared" si="240"/>
        <v>0.10693803559657218</v>
      </c>
      <c r="AF949">
        <f t="shared" si="240"/>
        <v>5.4934812861642132E-2</v>
      </c>
      <c r="AG949">
        <f t="shared" si="240"/>
        <v>6.0245001098659635E-2</v>
      </c>
      <c r="AH949">
        <f t="shared" si="240"/>
        <v>8.9176371493444664E-2</v>
      </c>
      <c r="AI949">
        <f t="shared" si="236"/>
        <v>5.6109017595725701E-11</v>
      </c>
      <c r="AJ949">
        <v>0</v>
      </c>
      <c r="AK949">
        <f t="shared" si="234"/>
        <v>0</v>
      </c>
    </row>
    <row r="950" spans="2:37" x14ac:dyDescent="0.3">
      <c r="B950">
        <v>0.22459405743065042</v>
      </c>
      <c r="C950" t="s">
        <v>950</v>
      </c>
      <c r="D950" t="str">
        <f t="shared" si="238"/>
        <v>H</v>
      </c>
      <c r="E950" t="str">
        <f t="shared" si="238"/>
        <v>L</v>
      </c>
      <c r="F950" t="str">
        <f t="shared" si="237"/>
        <v>R</v>
      </c>
      <c r="G950" t="str">
        <f t="shared" si="237"/>
        <v>G</v>
      </c>
      <c r="H950" t="str">
        <f t="shared" si="237"/>
        <v>N</v>
      </c>
      <c r="I950" t="str">
        <f t="shared" si="237"/>
        <v>P</v>
      </c>
      <c r="J950" t="str">
        <f t="shared" si="237"/>
        <v>V</v>
      </c>
      <c r="K950" t="str">
        <f t="shared" si="237"/>
        <v>T</v>
      </c>
      <c r="L950" t="str">
        <f t="shared" si="237"/>
        <v>L</v>
      </c>
      <c r="M950" t="str">
        <f t="shared" si="237"/>
        <v>Y</v>
      </c>
      <c r="N950">
        <f t="shared" si="239"/>
        <v>5.3755364806866948E-2</v>
      </c>
      <c r="O950">
        <f t="shared" si="239"/>
        <v>1.0729613733905579E-4</v>
      </c>
      <c r="P950">
        <f t="shared" si="239"/>
        <v>1.0729613733905579E-4</v>
      </c>
      <c r="Q950">
        <f t="shared" si="239"/>
        <v>0.98723175965665233</v>
      </c>
      <c r="R950">
        <f t="shared" si="239"/>
        <v>1.0836909871244634E-2</v>
      </c>
      <c r="S950">
        <f t="shared" si="239"/>
        <v>1.0729613733905579E-4</v>
      </c>
      <c r="T950">
        <f t="shared" si="239"/>
        <v>7.521459227467811E-2</v>
      </c>
      <c r="U950">
        <f t="shared" si="239"/>
        <v>2.1566523605150212E-2</v>
      </c>
      <c r="V950">
        <f t="shared" si="239"/>
        <v>1.0836909871244634E-2</v>
      </c>
      <c r="W950">
        <f t="shared" si="239"/>
        <v>1.0729613733905579E-4</v>
      </c>
      <c r="X950">
        <f t="shared" si="235"/>
        <v>1.843708218756828E-26</v>
      </c>
      <c r="Y950">
        <f t="shared" si="240"/>
        <v>3.5342049366439608E-2</v>
      </c>
      <c r="Z950">
        <f t="shared" si="240"/>
        <v>0.10693803559657218</v>
      </c>
      <c r="AA950">
        <f t="shared" si="240"/>
        <v>6.9949827876657142E-2</v>
      </c>
      <c r="AB950">
        <f t="shared" si="240"/>
        <v>0.99996520911155062</v>
      </c>
      <c r="AC950">
        <f t="shared" si="240"/>
        <v>3.4243389731194611E-2</v>
      </c>
      <c r="AD950">
        <f t="shared" si="240"/>
        <v>6.1160550794697136E-2</v>
      </c>
      <c r="AE950">
        <f t="shared" si="240"/>
        <v>0.10693803559657218</v>
      </c>
      <c r="AF950">
        <f t="shared" si="240"/>
        <v>8.7711491979784659E-2</v>
      </c>
      <c r="AG950">
        <f t="shared" si="240"/>
        <v>0.1197557313410972</v>
      </c>
      <c r="AH950">
        <f t="shared" si="240"/>
        <v>2.5820332527649599E-2</v>
      </c>
      <c r="AI950">
        <f t="shared" si="236"/>
        <v>1.5837003535650472E-11</v>
      </c>
      <c r="AJ950">
        <v>0</v>
      </c>
      <c r="AK950">
        <f t="shared" si="234"/>
        <v>0</v>
      </c>
    </row>
    <row r="951" spans="2:37" x14ac:dyDescent="0.3">
      <c r="B951">
        <v>0.23570499558960201</v>
      </c>
      <c r="C951" t="s">
        <v>951</v>
      </c>
      <c r="D951" t="str">
        <f t="shared" si="238"/>
        <v>R</v>
      </c>
      <c r="E951" t="str">
        <f t="shared" si="238"/>
        <v>H</v>
      </c>
      <c r="F951" t="str">
        <f t="shared" si="237"/>
        <v>E</v>
      </c>
      <c r="G951" t="str">
        <f t="shared" si="237"/>
        <v>G</v>
      </c>
      <c r="H951" t="str">
        <f t="shared" si="237"/>
        <v>Q</v>
      </c>
      <c r="I951" t="str">
        <f t="shared" si="237"/>
        <v>V</v>
      </c>
      <c r="J951" t="str">
        <f t="shared" si="237"/>
        <v>A</v>
      </c>
      <c r="K951" t="str">
        <f t="shared" si="237"/>
        <v>V</v>
      </c>
      <c r="L951" t="str">
        <f t="shared" si="237"/>
        <v>Y</v>
      </c>
      <c r="M951" t="str">
        <f t="shared" si="237"/>
        <v>Q</v>
      </c>
      <c r="N951">
        <f t="shared" si="239"/>
        <v>1.0729613733905579E-4</v>
      </c>
      <c r="O951">
        <f t="shared" si="239"/>
        <v>1.0836909871244634E-2</v>
      </c>
      <c r="P951">
        <f t="shared" si="239"/>
        <v>1.0836909871244634E-2</v>
      </c>
      <c r="Q951">
        <f t="shared" si="239"/>
        <v>0.98723175965665233</v>
      </c>
      <c r="R951">
        <f t="shared" si="239"/>
        <v>1.0729613733905579E-4</v>
      </c>
      <c r="S951">
        <f t="shared" si="239"/>
        <v>1.0729613733905579E-4</v>
      </c>
      <c r="T951">
        <f t="shared" si="239"/>
        <v>1.0836909871244634E-2</v>
      </c>
      <c r="U951">
        <f t="shared" si="239"/>
        <v>0.24688841201716738</v>
      </c>
      <c r="V951">
        <f t="shared" si="239"/>
        <v>0.35418454935622312</v>
      </c>
      <c r="W951">
        <f t="shared" si="239"/>
        <v>1.0729613733905579E-4</v>
      </c>
      <c r="X951">
        <f t="shared" si="235"/>
        <v>2.0036594414663273E-25</v>
      </c>
      <c r="Y951">
        <f t="shared" si="240"/>
        <v>5.5117922800849629E-2</v>
      </c>
      <c r="Z951">
        <f t="shared" si="240"/>
        <v>2.3989233135574599E-2</v>
      </c>
      <c r="AA951">
        <f t="shared" si="240"/>
        <v>6.7203178788544649E-2</v>
      </c>
      <c r="AB951">
        <f t="shared" si="240"/>
        <v>0.99996520911155062</v>
      </c>
      <c r="AC951">
        <f t="shared" si="240"/>
        <v>1.8495934959349595E-2</v>
      </c>
      <c r="AD951">
        <f t="shared" si="240"/>
        <v>7.4161356478429655E-2</v>
      </c>
      <c r="AE951">
        <f t="shared" si="240"/>
        <v>6.8851168241412145E-2</v>
      </c>
      <c r="AF951">
        <f t="shared" si="240"/>
        <v>8.1485754046729655E-2</v>
      </c>
      <c r="AG951">
        <f t="shared" si="240"/>
        <v>6.7386288727752139E-2</v>
      </c>
      <c r="AH951">
        <f t="shared" si="240"/>
        <v>3.6257599062477108E-2</v>
      </c>
      <c r="AI951">
        <f t="shared" si="236"/>
        <v>1.6477222936596849E-12</v>
      </c>
      <c r="AJ951">
        <v>0</v>
      </c>
      <c r="AK951">
        <f t="shared" si="234"/>
        <v>0</v>
      </c>
    </row>
    <row r="952" spans="2:37" x14ac:dyDescent="0.3">
      <c r="B952">
        <v>0.41569654181084614</v>
      </c>
      <c r="C952" t="s">
        <v>952</v>
      </c>
      <c r="D952" t="str">
        <f t="shared" si="238"/>
        <v>F</v>
      </c>
      <c r="E952" t="str">
        <f t="shared" si="238"/>
        <v>S</v>
      </c>
      <c r="F952" t="str">
        <f t="shared" si="237"/>
        <v>V</v>
      </c>
      <c r="G952" t="str">
        <f t="shared" si="237"/>
        <v>G</v>
      </c>
      <c r="H952" t="str">
        <f t="shared" si="237"/>
        <v>S</v>
      </c>
      <c r="I952" t="str">
        <f t="shared" si="237"/>
        <v>T</v>
      </c>
      <c r="J952" t="str">
        <f t="shared" si="237"/>
        <v>L</v>
      </c>
      <c r="K952" t="str">
        <f t="shared" si="237"/>
        <v>Y</v>
      </c>
      <c r="L952" t="str">
        <f t="shared" si="237"/>
        <v>H</v>
      </c>
      <c r="M952" t="str">
        <f t="shared" si="237"/>
        <v>E</v>
      </c>
      <c r="N952">
        <f t="shared" si="239"/>
        <v>4.3025751072961367E-2</v>
      </c>
      <c r="O952">
        <f t="shared" si="239"/>
        <v>1.0729613733905579E-4</v>
      </c>
      <c r="P952">
        <f t="shared" si="239"/>
        <v>0.24688841201716738</v>
      </c>
      <c r="Q952">
        <f t="shared" si="239"/>
        <v>0.98723175965665233</v>
      </c>
      <c r="R952">
        <f t="shared" si="239"/>
        <v>8.5944206008583685E-2</v>
      </c>
      <c r="S952">
        <f t="shared" si="239"/>
        <v>6.4484978540772522E-2</v>
      </c>
      <c r="T952">
        <f t="shared" si="239"/>
        <v>0.12886266094420601</v>
      </c>
      <c r="U952">
        <f t="shared" si="239"/>
        <v>1.0729613733905579E-4</v>
      </c>
      <c r="V952">
        <f t="shared" si="239"/>
        <v>1.0729613733905579E-4</v>
      </c>
      <c r="W952">
        <f t="shared" si="239"/>
        <v>1.0729613733905579E-4</v>
      </c>
      <c r="X952">
        <f t="shared" si="235"/>
        <v>1.365867683176798E-23</v>
      </c>
      <c r="Y952">
        <f t="shared" si="240"/>
        <v>4.742730535413462E-2</v>
      </c>
      <c r="Z952">
        <f t="shared" si="240"/>
        <v>9.7233208818574668E-2</v>
      </c>
      <c r="AA952">
        <f t="shared" si="240"/>
        <v>5.8780121584999637E-2</v>
      </c>
      <c r="AB952">
        <f t="shared" si="240"/>
        <v>0.99996520911155062</v>
      </c>
      <c r="AC952">
        <f t="shared" si="240"/>
        <v>8.6429722405332157E-2</v>
      </c>
      <c r="AD952">
        <f t="shared" si="240"/>
        <v>7.6724895627334658E-2</v>
      </c>
      <c r="AE952">
        <f t="shared" si="240"/>
        <v>9.9796747967479671E-2</v>
      </c>
      <c r="AF952">
        <f t="shared" si="240"/>
        <v>4.284955687394712E-2</v>
      </c>
      <c r="AG952">
        <f t="shared" si="240"/>
        <v>1.7580385263312095E-2</v>
      </c>
      <c r="AH952">
        <f t="shared" si="240"/>
        <v>6.4090309822017133E-2</v>
      </c>
      <c r="AI952">
        <f t="shared" si="236"/>
        <v>8.5412987707892578E-12</v>
      </c>
      <c r="AJ952">
        <v>0</v>
      </c>
      <c r="AK952">
        <f t="shared" si="234"/>
        <v>0</v>
      </c>
    </row>
    <row r="953" spans="2:37" x14ac:dyDescent="0.3">
      <c r="B953">
        <v>0.49314580328085611</v>
      </c>
      <c r="C953" t="s">
        <v>953</v>
      </c>
      <c r="D953" t="str">
        <f t="shared" si="238"/>
        <v>H</v>
      </c>
      <c r="E953" t="str">
        <f t="shared" si="238"/>
        <v>L</v>
      </c>
      <c r="F953" t="str">
        <f t="shared" si="237"/>
        <v>R</v>
      </c>
      <c r="G953" t="str">
        <f t="shared" si="237"/>
        <v>G</v>
      </c>
      <c r="H953" t="str">
        <f t="shared" si="237"/>
        <v>R</v>
      </c>
      <c r="I953" t="str">
        <f t="shared" si="237"/>
        <v>Q</v>
      </c>
      <c r="J953" t="str">
        <f t="shared" si="237"/>
        <v>N</v>
      </c>
      <c r="K953" t="str">
        <f t="shared" si="237"/>
        <v>Y</v>
      </c>
      <c r="L953" t="str">
        <f t="shared" si="237"/>
        <v>T</v>
      </c>
      <c r="M953" t="str">
        <f t="shared" si="237"/>
        <v>C</v>
      </c>
      <c r="N953">
        <f t="shared" ref="N953:W982" si="241">INDEX(AR$25:AR$44,MATCH(D953,$AQ$25:$AQ$44,0))</f>
        <v>5.3755364806866948E-2</v>
      </c>
      <c r="O953">
        <f t="shared" ref="O953:W956" si="242">INDEX(AS$25:AS$44,MATCH(E953,$AQ$25:$AQ$44,0))</f>
        <v>1.0729613733905579E-4</v>
      </c>
      <c r="P953">
        <f t="shared" si="242"/>
        <v>1.0729613733905579E-4</v>
      </c>
      <c r="Q953">
        <f t="shared" si="242"/>
        <v>0.98723175965665233</v>
      </c>
      <c r="R953">
        <f t="shared" si="242"/>
        <v>2.1566523605150212E-2</v>
      </c>
      <c r="S953">
        <f t="shared" si="242"/>
        <v>1.0729613733905579E-4</v>
      </c>
      <c r="T953">
        <f t="shared" si="242"/>
        <v>1.0729613733905579E-4</v>
      </c>
      <c r="U953">
        <f t="shared" si="242"/>
        <v>1.0729613733905579E-4</v>
      </c>
      <c r="V953">
        <f t="shared" si="242"/>
        <v>1.0729613733905579E-4</v>
      </c>
      <c r="W953">
        <f t="shared" si="242"/>
        <v>5.3755364806866948E-2</v>
      </c>
      <c r="X953">
        <f t="shared" si="235"/>
        <v>1.2917222845025693E-30</v>
      </c>
      <c r="Y953">
        <f t="shared" ref="Y953:AH982" si="243">INDEX(BE$25:BE$44,MATCH(D953,$BD$25:$BD$44,0))</f>
        <v>3.5342049366439608E-2</v>
      </c>
      <c r="Z953">
        <f t="shared" ref="Z953:AH956" si="244">INDEX(BF$25:BF$44,MATCH(E953,$BD$25:$BD$44,0))</f>
        <v>0.10693803559657218</v>
      </c>
      <c r="AA953">
        <f t="shared" si="244"/>
        <v>6.9949827876657142E-2</v>
      </c>
      <c r="AB953">
        <f t="shared" si="244"/>
        <v>0.99996520911155062</v>
      </c>
      <c r="AC953">
        <f t="shared" si="244"/>
        <v>6.1892990551527138E-2</v>
      </c>
      <c r="AD953">
        <f t="shared" si="244"/>
        <v>3.0947410825459605E-2</v>
      </c>
      <c r="AE953">
        <f t="shared" si="244"/>
        <v>2.8566981615762103E-2</v>
      </c>
      <c r="AF953">
        <f t="shared" si="244"/>
        <v>4.284955687394712E-2</v>
      </c>
      <c r="AG953">
        <f t="shared" si="244"/>
        <v>8.1485754046729655E-2</v>
      </c>
      <c r="AH953">
        <f t="shared" si="244"/>
        <v>2.7102102102102101E-2</v>
      </c>
      <c r="AI953">
        <f t="shared" si="236"/>
        <v>1.3500168283115902E-12</v>
      </c>
      <c r="AJ953">
        <v>0</v>
      </c>
      <c r="AK953">
        <f t="shared" si="234"/>
        <v>0</v>
      </c>
    </row>
    <row r="954" spans="2:37" x14ac:dyDescent="0.3">
      <c r="B954">
        <v>0.8166432591714089</v>
      </c>
      <c r="C954" t="s">
        <v>954</v>
      </c>
      <c r="D954" t="str">
        <f t="shared" si="238"/>
        <v>L</v>
      </c>
      <c r="E954" t="str">
        <f t="shared" si="238"/>
        <v>E</v>
      </c>
      <c r="F954" t="str">
        <f t="shared" si="237"/>
        <v>I</v>
      </c>
      <c r="G954" t="str">
        <f t="shared" si="237"/>
        <v>G</v>
      </c>
      <c r="H954" t="str">
        <f t="shared" si="237"/>
        <v>L</v>
      </c>
      <c r="I954" t="str">
        <f t="shared" si="237"/>
        <v>R</v>
      </c>
      <c r="J954" t="str">
        <f t="shared" si="237"/>
        <v>S</v>
      </c>
      <c r="K954" t="str">
        <f t="shared" si="237"/>
        <v>R</v>
      </c>
      <c r="L954" t="str">
        <f t="shared" si="237"/>
        <v>I</v>
      </c>
      <c r="M954" t="str">
        <f t="shared" si="237"/>
        <v>K</v>
      </c>
      <c r="N954">
        <f t="shared" si="241"/>
        <v>4.3025751072961367E-2</v>
      </c>
      <c r="O954">
        <f t="shared" si="242"/>
        <v>0.13959227467811158</v>
      </c>
      <c r="P954">
        <f t="shared" si="242"/>
        <v>8.5944206008583685E-2</v>
      </c>
      <c r="Q954">
        <f t="shared" si="242"/>
        <v>0.98723175965665233</v>
      </c>
      <c r="R954">
        <f t="shared" si="242"/>
        <v>1.0729613733905579E-4</v>
      </c>
      <c r="S954">
        <f t="shared" si="242"/>
        <v>1.0729613733905579E-4</v>
      </c>
      <c r="T954">
        <f t="shared" si="242"/>
        <v>3.2296137339055793E-2</v>
      </c>
      <c r="U954">
        <f t="shared" si="242"/>
        <v>1.0836909871244634E-2</v>
      </c>
      <c r="V954">
        <f t="shared" si="242"/>
        <v>1.0729613733905579E-4</v>
      </c>
      <c r="W954">
        <f t="shared" si="242"/>
        <v>3.2296137339055793E-2</v>
      </c>
      <c r="X954">
        <f t="shared" si="235"/>
        <v>9.7905297872303196E-23</v>
      </c>
      <c r="Y954">
        <f t="shared" si="243"/>
        <v>0.11572731267853219</v>
      </c>
      <c r="Z954">
        <f t="shared" si="244"/>
        <v>2.9665641251007104E-2</v>
      </c>
      <c r="AA954">
        <f t="shared" si="244"/>
        <v>5.9878781220244634E-2</v>
      </c>
      <c r="AB954">
        <f t="shared" si="244"/>
        <v>0.99996520911155062</v>
      </c>
      <c r="AC954">
        <f t="shared" si="244"/>
        <v>8.9725701311067163E-2</v>
      </c>
      <c r="AD954">
        <f t="shared" si="244"/>
        <v>7.4710686296052153E-2</v>
      </c>
      <c r="AE954">
        <f t="shared" si="244"/>
        <v>8.5147952830879656E-2</v>
      </c>
      <c r="AF954">
        <f t="shared" si="244"/>
        <v>7.6724895627334658E-2</v>
      </c>
      <c r="AG954">
        <f t="shared" si="244"/>
        <v>6.0245001098659635E-2</v>
      </c>
      <c r="AH954">
        <f t="shared" si="244"/>
        <v>4.6328645718889623E-2</v>
      </c>
      <c r="AI954">
        <f t="shared" si="236"/>
        <v>2.4780538756219487E-11</v>
      </c>
      <c r="AJ954">
        <v>0</v>
      </c>
      <c r="AK954">
        <f t="shared" si="234"/>
        <v>0</v>
      </c>
    </row>
    <row r="955" spans="2:37" x14ac:dyDescent="0.3">
      <c r="B955">
        <v>0.75853757946528355</v>
      </c>
      <c r="C955" t="s">
        <v>955</v>
      </c>
      <c r="D955" t="str">
        <f t="shared" si="238"/>
        <v>T</v>
      </c>
      <c r="E955" t="str">
        <f t="shared" si="238"/>
        <v>H</v>
      </c>
      <c r="F955" t="str">
        <f t="shared" si="237"/>
        <v>A</v>
      </c>
      <c r="G955" t="str">
        <f t="shared" si="237"/>
        <v>G</v>
      </c>
      <c r="H955" t="str">
        <f t="shared" si="237"/>
        <v>R</v>
      </c>
      <c r="I955" t="str">
        <f t="shared" si="237"/>
        <v>K</v>
      </c>
      <c r="J955" t="str">
        <f t="shared" si="237"/>
        <v>G</v>
      </c>
      <c r="K955" t="str">
        <f t="shared" si="237"/>
        <v>R</v>
      </c>
      <c r="L955" t="str">
        <f t="shared" si="237"/>
        <v>Y</v>
      </c>
      <c r="M955" t="str">
        <f t="shared" si="237"/>
        <v>A</v>
      </c>
      <c r="N955">
        <f t="shared" si="241"/>
        <v>9.6673819742489259E-2</v>
      </c>
      <c r="O955">
        <f t="shared" si="242"/>
        <v>1.0836909871244634E-2</v>
      </c>
      <c r="P955">
        <f t="shared" si="242"/>
        <v>0.55804721030042914</v>
      </c>
      <c r="Q955">
        <f t="shared" si="242"/>
        <v>0.98723175965665233</v>
      </c>
      <c r="R955">
        <f t="shared" si="242"/>
        <v>2.1566523605150212E-2</v>
      </c>
      <c r="S955">
        <f t="shared" si="242"/>
        <v>1.0729613733905579E-4</v>
      </c>
      <c r="T955">
        <f t="shared" si="242"/>
        <v>1.0729613733905579E-4</v>
      </c>
      <c r="U955">
        <f t="shared" si="242"/>
        <v>1.0836909871244634E-2</v>
      </c>
      <c r="V955">
        <f t="shared" si="242"/>
        <v>0.35418454935622312</v>
      </c>
      <c r="W955">
        <f t="shared" si="242"/>
        <v>2.1566523605150212E-2</v>
      </c>
      <c r="X955">
        <f t="shared" si="235"/>
        <v>1.6322612641427108E-19</v>
      </c>
      <c r="Y955">
        <f t="shared" si="243"/>
        <v>6.7569398666959643E-2</v>
      </c>
      <c r="Z955">
        <f t="shared" si="244"/>
        <v>2.3989233135574599E-2</v>
      </c>
      <c r="AA955">
        <f t="shared" si="244"/>
        <v>7.6908005566542148E-2</v>
      </c>
      <c r="AB955">
        <f t="shared" si="244"/>
        <v>0.99996520911155062</v>
      </c>
      <c r="AC955">
        <f t="shared" si="244"/>
        <v>6.1892990551527138E-2</v>
      </c>
      <c r="AD955">
        <f t="shared" si="244"/>
        <v>5.8047681828169634E-2</v>
      </c>
      <c r="AE955">
        <f t="shared" si="244"/>
        <v>6.5555189335677139E-2</v>
      </c>
      <c r="AF955">
        <f t="shared" si="244"/>
        <v>7.6724895627334658E-2</v>
      </c>
      <c r="AG955">
        <f t="shared" si="244"/>
        <v>6.7386288727752139E-2</v>
      </c>
      <c r="AH955">
        <f t="shared" si="244"/>
        <v>8.9176371493444664E-2</v>
      </c>
      <c r="AI955">
        <f t="shared" si="236"/>
        <v>1.335046803178889E-11</v>
      </c>
      <c r="AJ955">
        <v>0</v>
      </c>
      <c r="AK955">
        <f t="shared" si="234"/>
        <v>0</v>
      </c>
    </row>
    <row r="956" spans="2:37" x14ac:dyDescent="0.3">
      <c r="B956">
        <v>8.7593084561418122E-2</v>
      </c>
      <c r="C956" t="s">
        <v>956</v>
      </c>
      <c r="D956" t="str">
        <f t="shared" si="238"/>
        <v>A</v>
      </c>
      <c r="E956" t="str">
        <f t="shared" si="238"/>
        <v>V</v>
      </c>
      <c r="F956" t="str">
        <f t="shared" si="238"/>
        <v>N</v>
      </c>
      <c r="G956" t="str">
        <f t="shared" si="238"/>
        <v>G</v>
      </c>
      <c r="H956" t="str">
        <f t="shared" si="238"/>
        <v>G</v>
      </c>
      <c r="I956" t="str">
        <f t="shared" si="238"/>
        <v>A</v>
      </c>
      <c r="J956" t="str">
        <f t="shared" si="238"/>
        <v>L</v>
      </c>
      <c r="K956" t="str">
        <f t="shared" si="238"/>
        <v>N</v>
      </c>
      <c r="L956" t="str">
        <f t="shared" si="238"/>
        <v>T</v>
      </c>
      <c r="M956" t="str">
        <f t="shared" si="238"/>
        <v>D</v>
      </c>
      <c r="N956">
        <f t="shared" si="241"/>
        <v>5.3755364806866948E-2</v>
      </c>
      <c r="O956">
        <f t="shared" si="242"/>
        <v>1.0729613733905579E-4</v>
      </c>
      <c r="P956">
        <f t="shared" si="242"/>
        <v>1.0729613733905579E-4</v>
      </c>
      <c r="Q956">
        <f t="shared" si="242"/>
        <v>0.98723175965665233</v>
      </c>
      <c r="R956">
        <f t="shared" si="242"/>
        <v>0.13959227467811158</v>
      </c>
      <c r="S956">
        <f t="shared" si="242"/>
        <v>0.48293991416309007</v>
      </c>
      <c r="T956">
        <f t="shared" si="242"/>
        <v>0.12886266094420601</v>
      </c>
      <c r="U956">
        <f t="shared" si="242"/>
        <v>1.0836909871244634E-2</v>
      </c>
      <c r="V956">
        <f t="shared" si="242"/>
        <v>1.0729613733905579E-4</v>
      </c>
      <c r="W956">
        <f t="shared" si="242"/>
        <v>1.0836909871244634E-2</v>
      </c>
      <c r="X956">
        <f t="shared" si="235"/>
        <v>9.2025340528147054E-22</v>
      </c>
      <c r="Y956">
        <f t="shared" si="243"/>
        <v>9.247235039917967E-2</v>
      </c>
      <c r="Z956">
        <f t="shared" si="244"/>
        <v>8.4781732952464661E-2</v>
      </c>
      <c r="AA956">
        <f t="shared" si="244"/>
        <v>3.3877169852779609E-2</v>
      </c>
      <c r="AB956">
        <f t="shared" si="244"/>
        <v>0.99996520911155062</v>
      </c>
      <c r="AC956">
        <f t="shared" si="244"/>
        <v>3.8088698454552115E-2</v>
      </c>
      <c r="AD956">
        <f t="shared" si="244"/>
        <v>8.1302644107522151E-2</v>
      </c>
      <c r="AE956">
        <f t="shared" si="244"/>
        <v>9.9796747967479671E-2</v>
      </c>
      <c r="AF956">
        <f t="shared" si="244"/>
        <v>3.8638028272174614E-2</v>
      </c>
      <c r="AG956">
        <f t="shared" si="244"/>
        <v>8.1485754046729655E-2</v>
      </c>
      <c r="AH956">
        <f t="shared" si="244"/>
        <v>5.8413901706584635E-2</v>
      </c>
      <c r="AI956">
        <f t="shared" si="236"/>
        <v>1.4887398587262944E-11</v>
      </c>
      <c r="AJ956">
        <v>0</v>
      </c>
      <c r="AK956">
        <f t="shared" si="234"/>
        <v>0</v>
      </c>
    </row>
    <row r="957" spans="2:37" x14ac:dyDescent="0.3">
      <c r="B957">
        <v>0.56797492461729304</v>
      </c>
      <c r="C957" t="s">
        <v>957</v>
      </c>
      <c r="D957" t="str">
        <f t="shared" si="238"/>
        <v>V</v>
      </c>
      <c r="E957" t="str">
        <f t="shared" si="238"/>
        <v>N</v>
      </c>
      <c r="F957" t="str">
        <f t="shared" si="238"/>
        <v>G</v>
      </c>
      <c r="G957" t="str">
        <f t="shared" si="238"/>
        <v>G</v>
      </c>
      <c r="H957" t="str">
        <f t="shared" si="238"/>
        <v>A</v>
      </c>
      <c r="I957" t="str">
        <f t="shared" si="238"/>
        <v>L</v>
      </c>
      <c r="J957" t="str">
        <f t="shared" si="238"/>
        <v>N</v>
      </c>
      <c r="K957" t="str">
        <f t="shared" si="238"/>
        <v>T</v>
      </c>
      <c r="L957" t="str">
        <f t="shared" si="238"/>
        <v>D</v>
      </c>
      <c r="M957" t="str">
        <f t="shared" si="238"/>
        <v>E</v>
      </c>
      <c r="N957">
        <f t="shared" si="241"/>
        <v>1.0729613733905579E-4</v>
      </c>
      <c r="O957">
        <f t="shared" si="241"/>
        <v>1.0729613733905579E-4</v>
      </c>
      <c r="P957">
        <f t="shared" si="241"/>
        <v>1.0729613733905579E-4</v>
      </c>
      <c r="Q957">
        <f t="shared" si="241"/>
        <v>0.98723175965665233</v>
      </c>
      <c r="R957">
        <f t="shared" si="241"/>
        <v>0.60096566523605144</v>
      </c>
      <c r="S957">
        <f t="shared" si="241"/>
        <v>1.0729613733905579E-4</v>
      </c>
      <c r="T957">
        <f t="shared" si="241"/>
        <v>1.0729613733905579E-4</v>
      </c>
      <c r="U957">
        <f t="shared" si="241"/>
        <v>2.1566523605150212E-2</v>
      </c>
      <c r="V957">
        <f t="shared" si="241"/>
        <v>6.4484978540772522E-2</v>
      </c>
      <c r="W957">
        <f t="shared" si="241"/>
        <v>1.0729613733905579E-4</v>
      </c>
      <c r="X957">
        <f t="shared" si="235"/>
        <v>1.7323424391993788E-29</v>
      </c>
      <c r="Y957">
        <f t="shared" si="243"/>
        <v>6.5921409214092147E-2</v>
      </c>
      <c r="Z957">
        <f t="shared" si="243"/>
        <v>2.4355453013989597E-2</v>
      </c>
      <c r="AA957">
        <f t="shared" si="243"/>
        <v>4.1384677360287114E-2</v>
      </c>
      <c r="AB957">
        <f t="shared" si="243"/>
        <v>0.99996520911155062</v>
      </c>
      <c r="AC957">
        <f t="shared" si="243"/>
        <v>6.7935618545374638E-2</v>
      </c>
      <c r="AD957">
        <f t="shared" si="243"/>
        <v>7.7823555262579655E-2</v>
      </c>
      <c r="AE957">
        <f t="shared" si="243"/>
        <v>2.8566981615762103E-2</v>
      </c>
      <c r="AF957">
        <f t="shared" si="243"/>
        <v>8.7711491979784659E-2</v>
      </c>
      <c r="AG957">
        <f t="shared" si="243"/>
        <v>4.3032666813154617E-2</v>
      </c>
      <c r="AH957">
        <f t="shared" si="243"/>
        <v>6.4090309822017133E-2</v>
      </c>
      <c r="AI957">
        <f t="shared" si="236"/>
        <v>2.3941414850897938E-12</v>
      </c>
      <c r="AJ957">
        <v>0</v>
      </c>
      <c r="AK957">
        <f t="shared" si="234"/>
        <v>0</v>
      </c>
    </row>
    <row r="958" spans="2:37" x14ac:dyDescent="0.3">
      <c r="B958">
        <v>0.63017600505720106</v>
      </c>
      <c r="C958" t="s">
        <v>958</v>
      </c>
      <c r="D958" t="str">
        <f t="shared" si="238"/>
        <v>R</v>
      </c>
      <c r="E958" t="str">
        <f t="shared" si="238"/>
        <v>M</v>
      </c>
      <c r="F958" t="str">
        <f t="shared" si="238"/>
        <v>R</v>
      </c>
      <c r="G958" t="str">
        <f t="shared" si="238"/>
        <v>G</v>
      </c>
      <c r="H958" t="str">
        <f t="shared" si="238"/>
        <v>L</v>
      </c>
      <c r="I958" t="str">
        <f t="shared" si="238"/>
        <v>D</v>
      </c>
      <c r="J958" t="str">
        <f t="shared" si="238"/>
        <v>I</v>
      </c>
      <c r="K958" t="str">
        <f t="shared" si="238"/>
        <v>V</v>
      </c>
      <c r="L958" t="str">
        <f t="shared" si="238"/>
        <v>A</v>
      </c>
      <c r="M958" t="str">
        <f t="shared" si="238"/>
        <v>R</v>
      </c>
      <c r="N958">
        <f t="shared" si="241"/>
        <v>1.0729613733905579E-4</v>
      </c>
      <c r="O958">
        <f t="shared" si="241"/>
        <v>2.1566523605150212E-2</v>
      </c>
      <c r="P958">
        <f t="shared" si="241"/>
        <v>1.0729613733905579E-4</v>
      </c>
      <c r="Q958">
        <f t="shared" si="241"/>
        <v>0.98723175965665233</v>
      </c>
      <c r="R958">
        <f t="shared" si="241"/>
        <v>1.0729613733905579E-4</v>
      </c>
      <c r="S958">
        <f t="shared" si="241"/>
        <v>1.0729613733905579E-4</v>
      </c>
      <c r="T958">
        <f t="shared" si="241"/>
        <v>0.33272532188841203</v>
      </c>
      <c r="U958">
        <f t="shared" si="241"/>
        <v>0.24688841201716738</v>
      </c>
      <c r="V958">
        <f t="shared" si="241"/>
        <v>1.0729613733905579E-4</v>
      </c>
      <c r="W958">
        <f t="shared" si="241"/>
        <v>0.20396995708154508</v>
      </c>
      <c r="X958">
        <f t="shared" si="235"/>
        <v>6.9806232921574852E-26</v>
      </c>
      <c r="Y958">
        <f t="shared" si="243"/>
        <v>5.5117922800849629E-2</v>
      </c>
      <c r="Z958">
        <f t="shared" si="243"/>
        <v>3.4060279791987107E-2</v>
      </c>
      <c r="AA958">
        <f t="shared" si="243"/>
        <v>6.9949827876657142E-2</v>
      </c>
      <c r="AB958">
        <f t="shared" si="243"/>
        <v>0.99996520911155062</v>
      </c>
      <c r="AC958">
        <f t="shared" si="243"/>
        <v>8.9725701311067163E-2</v>
      </c>
      <c r="AD958">
        <f t="shared" si="243"/>
        <v>5.7315242071339631E-2</v>
      </c>
      <c r="AE958">
        <f t="shared" si="243"/>
        <v>6.0245001098659635E-2</v>
      </c>
      <c r="AF958">
        <f t="shared" si="243"/>
        <v>8.1485754046729655E-2</v>
      </c>
      <c r="AG958">
        <f t="shared" si="243"/>
        <v>7.5626235992089647E-2</v>
      </c>
      <c r="AH958">
        <f t="shared" si="243"/>
        <v>6.0061891159452138E-2</v>
      </c>
      <c r="AI958">
        <f t="shared" si="236"/>
        <v>1.4851022175566999E-11</v>
      </c>
      <c r="AJ958">
        <v>0</v>
      </c>
      <c r="AK958">
        <f t="shared" si="234"/>
        <v>0</v>
      </c>
    </row>
    <row r="959" spans="2:37" x14ac:dyDescent="0.3">
      <c r="B959">
        <v>0.92754943741679152</v>
      </c>
      <c r="C959" t="s">
        <v>959</v>
      </c>
      <c r="D959" t="str">
        <f t="shared" si="238"/>
        <v>R</v>
      </c>
      <c r="E959" t="str">
        <f t="shared" si="238"/>
        <v>Y</v>
      </c>
      <c r="F959" t="str">
        <f t="shared" si="238"/>
        <v>P</v>
      </c>
      <c r="G959" t="str">
        <f t="shared" si="238"/>
        <v>G</v>
      </c>
      <c r="H959" t="str">
        <f t="shared" si="238"/>
        <v>D</v>
      </c>
      <c r="I959" t="str">
        <f t="shared" si="238"/>
        <v>F</v>
      </c>
      <c r="J959" t="str">
        <f t="shared" si="238"/>
        <v>T</v>
      </c>
      <c r="K959" t="str">
        <f t="shared" si="238"/>
        <v>A</v>
      </c>
      <c r="L959" t="str">
        <f t="shared" si="238"/>
        <v>T</v>
      </c>
      <c r="M959" t="str">
        <f t="shared" si="238"/>
        <v>L</v>
      </c>
      <c r="N959">
        <f t="shared" si="241"/>
        <v>1.0729613733905579E-4</v>
      </c>
      <c r="O959">
        <f t="shared" si="241"/>
        <v>1.0729613733905579E-4</v>
      </c>
      <c r="P959">
        <f t="shared" si="241"/>
        <v>4.3025751072961367E-2</v>
      </c>
      <c r="Q959">
        <f t="shared" si="241"/>
        <v>0.98723175965665233</v>
      </c>
      <c r="R959">
        <f t="shared" si="241"/>
        <v>1.0729613733905579E-4</v>
      </c>
      <c r="S959">
        <f t="shared" si="241"/>
        <v>1.0836909871244634E-2</v>
      </c>
      <c r="T959">
        <f t="shared" si="241"/>
        <v>4.3025751072961367E-2</v>
      </c>
      <c r="U959">
        <f t="shared" si="241"/>
        <v>0.12886266094420601</v>
      </c>
      <c r="V959">
        <f t="shared" si="241"/>
        <v>1.0729613733905579E-4</v>
      </c>
      <c r="W959">
        <f t="shared" si="241"/>
        <v>1.0729613733905579E-4</v>
      </c>
      <c r="X959">
        <f t="shared" si="235"/>
        <v>4.9940256574391902E-28</v>
      </c>
      <c r="Y959">
        <f t="shared" si="243"/>
        <v>5.5117922800849629E-2</v>
      </c>
      <c r="Z959">
        <f t="shared" si="243"/>
        <v>4.1750897238702116E-2</v>
      </c>
      <c r="AA959">
        <f t="shared" si="243"/>
        <v>7.6724895627334658E-2</v>
      </c>
      <c r="AB959">
        <f t="shared" si="243"/>
        <v>0.99996520911155062</v>
      </c>
      <c r="AC959">
        <f t="shared" si="243"/>
        <v>7.3978246539222151E-2</v>
      </c>
      <c r="AD959">
        <f t="shared" si="243"/>
        <v>5.5850362557679632E-2</v>
      </c>
      <c r="AE959">
        <f t="shared" si="243"/>
        <v>7.1414707390317148E-2</v>
      </c>
      <c r="AF959">
        <f t="shared" si="243"/>
        <v>9.1007470885519665E-2</v>
      </c>
      <c r="AG959">
        <f t="shared" si="243"/>
        <v>8.1485754046729655E-2</v>
      </c>
      <c r="AH959">
        <f t="shared" si="243"/>
        <v>8.716216216216216E-2</v>
      </c>
      <c r="AI959">
        <f t="shared" si="236"/>
        <v>3.3209844231075503E-11</v>
      </c>
      <c r="AJ959">
        <v>0</v>
      </c>
      <c r="AK959">
        <f t="shared" si="234"/>
        <v>0</v>
      </c>
    </row>
    <row r="960" spans="2:37" x14ac:dyDescent="0.3">
      <c r="B960">
        <v>0.22605586674973532</v>
      </c>
      <c r="C960" t="s">
        <v>960</v>
      </c>
      <c r="D960" t="str">
        <f t="shared" si="238"/>
        <v>R</v>
      </c>
      <c r="E960" t="str">
        <f t="shared" si="238"/>
        <v>T</v>
      </c>
      <c r="F960" t="str">
        <f t="shared" si="238"/>
        <v>A</v>
      </c>
      <c r="G960" t="str">
        <f t="shared" si="238"/>
        <v>G</v>
      </c>
      <c r="H960" t="str">
        <f t="shared" si="238"/>
        <v>I</v>
      </c>
      <c r="I960" t="str">
        <f t="shared" si="238"/>
        <v>D</v>
      </c>
      <c r="J960" t="str">
        <f t="shared" si="238"/>
        <v>M</v>
      </c>
      <c r="K960" t="str">
        <f t="shared" si="238"/>
        <v>T</v>
      </c>
      <c r="L960" t="str">
        <f t="shared" si="238"/>
        <v>A</v>
      </c>
      <c r="M960" t="str">
        <f t="shared" si="238"/>
        <v>D</v>
      </c>
      <c r="N960">
        <f t="shared" si="241"/>
        <v>1.0729613733905579E-4</v>
      </c>
      <c r="O960">
        <f t="shared" si="241"/>
        <v>2.1566523605150212E-2</v>
      </c>
      <c r="P960">
        <f t="shared" si="241"/>
        <v>0.55804721030042914</v>
      </c>
      <c r="Q960">
        <f t="shared" si="241"/>
        <v>0.98723175965665233</v>
      </c>
      <c r="R960">
        <f t="shared" si="241"/>
        <v>1.0729613733905579E-4</v>
      </c>
      <c r="S960">
        <f t="shared" si="241"/>
        <v>1.0729613733905579E-4</v>
      </c>
      <c r="T960">
        <f t="shared" si="241"/>
        <v>1.0836909871244634E-2</v>
      </c>
      <c r="U960">
        <f t="shared" si="241"/>
        <v>2.1566523605150212E-2</v>
      </c>
      <c r="V960">
        <f t="shared" si="241"/>
        <v>1.0729613733905579E-4</v>
      </c>
      <c r="W960">
        <f t="shared" si="241"/>
        <v>1.0836909871244634E-2</v>
      </c>
      <c r="X960">
        <f t="shared" si="235"/>
        <v>5.4880664223524601E-26</v>
      </c>
      <c r="Y960">
        <f t="shared" si="243"/>
        <v>5.5117922800849629E-2</v>
      </c>
      <c r="Z960">
        <f t="shared" si="243"/>
        <v>7.5992455870504655E-2</v>
      </c>
      <c r="AA960">
        <f t="shared" si="243"/>
        <v>7.6908005566542148E-2</v>
      </c>
      <c r="AB960">
        <f t="shared" si="243"/>
        <v>0.99996520911155062</v>
      </c>
      <c r="AC960">
        <f t="shared" si="243"/>
        <v>6.0977440855489638E-2</v>
      </c>
      <c r="AD960">
        <f t="shared" si="243"/>
        <v>5.7315242071339631E-2</v>
      </c>
      <c r="AE960">
        <f t="shared" si="243"/>
        <v>3.2412290339119604E-2</v>
      </c>
      <c r="AF960">
        <f t="shared" si="243"/>
        <v>8.7711491979784659E-2</v>
      </c>
      <c r="AG960">
        <f t="shared" si="243"/>
        <v>7.5626235992089647E-2</v>
      </c>
      <c r="AH960">
        <f t="shared" si="243"/>
        <v>5.8413901706584635E-2</v>
      </c>
      <c r="AI960">
        <f t="shared" si="236"/>
        <v>1.3944295348680371E-11</v>
      </c>
      <c r="AJ960">
        <v>0</v>
      </c>
      <c r="AK960">
        <f t="shared" si="234"/>
        <v>0</v>
      </c>
    </row>
    <row r="961" spans="2:37" x14ac:dyDescent="0.3">
      <c r="B961">
        <v>0.77173227402619538</v>
      </c>
      <c r="C961" t="s">
        <v>961</v>
      </c>
      <c r="D961" t="str">
        <f t="shared" si="238"/>
        <v>N</v>
      </c>
      <c r="E961" t="str">
        <f t="shared" si="238"/>
        <v>M</v>
      </c>
      <c r="F961" t="str">
        <f t="shared" si="238"/>
        <v>Y</v>
      </c>
      <c r="G961" t="str">
        <f t="shared" si="238"/>
        <v>G</v>
      </c>
      <c r="H961" t="str">
        <f t="shared" si="238"/>
        <v>L</v>
      </c>
      <c r="I961" t="str">
        <f t="shared" si="238"/>
        <v>N</v>
      </c>
      <c r="J961" t="str">
        <f t="shared" si="238"/>
        <v>N</v>
      </c>
      <c r="K961" t="str">
        <f t="shared" si="238"/>
        <v>E</v>
      </c>
      <c r="L961" t="str">
        <f t="shared" si="238"/>
        <v>V</v>
      </c>
      <c r="M961" t="str">
        <f t="shared" si="238"/>
        <v>V</v>
      </c>
      <c r="N961">
        <f t="shared" si="241"/>
        <v>2.1566523605150212E-2</v>
      </c>
      <c r="O961">
        <f t="shared" si="241"/>
        <v>2.1566523605150212E-2</v>
      </c>
      <c r="P961">
        <f t="shared" si="241"/>
        <v>1.0729613733905579E-4</v>
      </c>
      <c r="Q961">
        <f t="shared" si="241"/>
        <v>0.98723175965665233</v>
      </c>
      <c r="R961">
        <f t="shared" si="241"/>
        <v>1.0729613733905579E-4</v>
      </c>
      <c r="S961">
        <f t="shared" si="241"/>
        <v>1.0729613733905579E-4</v>
      </c>
      <c r="T961">
        <f t="shared" si="241"/>
        <v>1.0729613733905579E-4</v>
      </c>
      <c r="U961">
        <f t="shared" si="241"/>
        <v>1.0729613733905579E-4</v>
      </c>
      <c r="V961">
        <f t="shared" si="241"/>
        <v>1.0729613733905579E-4</v>
      </c>
      <c r="W961">
        <f t="shared" si="241"/>
        <v>1.0729613733905579E-4</v>
      </c>
      <c r="X961">
        <f t="shared" si="235"/>
        <v>1.0344029672591599E-33</v>
      </c>
      <c r="Y961">
        <f t="shared" si="243"/>
        <v>4.3032666813154617E-2</v>
      </c>
      <c r="Z961">
        <f t="shared" si="243"/>
        <v>3.4060279791987107E-2</v>
      </c>
      <c r="AA961">
        <f t="shared" si="243"/>
        <v>3.6074489123269611E-2</v>
      </c>
      <c r="AB961">
        <f t="shared" si="243"/>
        <v>0.99996520911155062</v>
      </c>
      <c r="AC961">
        <f t="shared" si="243"/>
        <v>8.9725701311067163E-2</v>
      </c>
      <c r="AD961">
        <f t="shared" si="243"/>
        <v>3.0214971068629606E-2</v>
      </c>
      <c r="AE961">
        <f t="shared" si="243"/>
        <v>2.8566981615762103E-2</v>
      </c>
      <c r="AF961">
        <f t="shared" si="243"/>
        <v>5.7498352010547135E-2</v>
      </c>
      <c r="AG961">
        <f t="shared" si="243"/>
        <v>0.10327583681242218</v>
      </c>
      <c r="AH961">
        <f t="shared" si="243"/>
        <v>6.683695891012964E-2</v>
      </c>
      <c r="AI961">
        <f t="shared" si="236"/>
        <v>1.6028331619394397E-12</v>
      </c>
      <c r="AJ961">
        <v>0</v>
      </c>
      <c r="AK961">
        <f t="shared" si="234"/>
        <v>0</v>
      </c>
    </row>
    <row r="962" spans="2:37" x14ac:dyDescent="0.3">
      <c r="B962">
        <v>0.3665984093161696</v>
      </c>
      <c r="C962" t="s">
        <v>962</v>
      </c>
      <c r="D962" t="str">
        <f t="shared" si="238"/>
        <v>L</v>
      </c>
      <c r="E962" t="str">
        <f t="shared" si="238"/>
        <v>V</v>
      </c>
      <c r="F962" t="str">
        <f t="shared" si="238"/>
        <v>V</v>
      </c>
      <c r="G962" t="str">
        <f t="shared" si="238"/>
        <v>G</v>
      </c>
      <c r="H962" t="str">
        <f t="shared" si="238"/>
        <v>D</v>
      </c>
      <c r="I962" t="str">
        <f t="shared" si="238"/>
        <v>K</v>
      </c>
      <c r="J962" t="str">
        <f t="shared" si="238"/>
        <v>M</v>
      </c>
      <c r="K962" t="str">
        <f t="shared" si="238"/>
        <v>N</v>
      </c>
      <c r="L962" t="str">
        <f t="shared" si="238"/>
        <v>I</v>
      </c>
      <c r="M962" t="str">
        <f t="shared" si="238"/>
        <v>T</v>
      </c>
      <c r="N962">
        <f t="shared" si="241"/>
        <v>4.3025751072961367E-2</v>
      </c>
      <c r="O962">
        <f t="shared" si="241"/>
        <v>1.0729613733905579E-4</v>
      </c>
      <c r="P962">
        <f t="shared" si="241"/>
        <v>0.24688841201716738</v>
      </c>
      <c r="Q962">
        <f t="shared" si="241"/>
        <v>0.98723175965665233</v>
      </c>
      <c r="R962">
        <f t="shared" si="241"/>
        <v>1.0729613733905579E-4</v>
      </c>
      <c r="S962">
        <f t="shared" si="241"/>
        <v>1.0729613733905579E-4</v>
      </c>
      <c r="T962">
        <f t="shared" si="241"/>
        <v>1.0836909871244634E-2</v>
      </c>
      <c r="U962">
        <f t="shared" si="241"/>
        <v>1.0836909871244634E-2</v>
      </c>
      <c r="V962">
        <f t="shared" si="241"/>
        <v>1.0729613733905579E-4</v>
      </c>
      <c r="W962">
        <f t="shared" si="241"/>
        <v>0.3863733905579399</v>
      </c>
      <c r="X962">
        <f t="shared" si="235"/>
        <v>8.6780970577077424E-25</v>
      </c>
      <c r="Y962">
        <f t="shared" si="243"/>
        <v>0.11572731267853219</v>
      </c>
      <c r="Z962">
        <f t="shared" si="243"/>
        <v>8.4781732952464661E-2</v>
      </c>
      <c r="AA962">
        <f t="shared" si="243"/>
        <v>5.8780121584999637E-2</v>
      </c>
      <c r="AB962">
        <f t="shared" si="243"/>
        <v>0.99996520911155062</v>
      </c>
      <c r="AC962">
        <f t="shared" si="243"/>
        <v>7.3978246539222151E-2</v>
      </c>
      <c r="AD962">
        <f t="shared" si="243"/>
        <v>5.8047681828169634E-2</v>
      </c>
      <c r="AE962">
        <f t="shared" si="243"/>
        <v>3.2412290339119604E-2</v>
      </c>
      <c r="AF962">
        <f t="shared" si="243"/>
        <v>3.8638028272174614E-2</v>
      </c>
      <c r="AG962">
        <f t="shared" si="243"/>
        <v>6.0245001098659635E-2</v>
      </c>
      <c r="AH962">
        <f t="shared" si="243"/>
        <v>6.6470739031714646E-2</v>
      </c>
      <c r="AI962">
        <f t="shared" si="236"/>
        <v>1.224901620118764E-11</v>
      </c>
      <c r="AJ962">
        <v>0</v>
      </c>
      <c r="AK962">
        <f t="shared" si="234"/>
        <v>0</v>
      </c>
    </row>
    <row r="963" spans="2:37" x14ac:dyDescent="0.3">
      <c r="B963">
        <v>0.72790592729955295</v>
      </c>
      <c r="C963" t="s">
        <v>963</v>
      </c>
      <c r="D963" t="str">
        <f t="shared" si="238"/>
        <v>N</v>
      </c>
      <c r="E963" t="str">
        <f t="shared" si="238"/>
        <v>I</v>
      </c>
      <c r="F963" t="str">
        <f t="shared" si="238"/>
        <v>T</v>
      </c>
      <c r="G963" t="str">
        <f t="shared" si="238"/>
        <v>G</v>
      </c>
      <c r="H963" t="str">
        <f t="shared" si="238"/>
        <v>K</v>
      </c>
      <c r="I963" t="str">
        <f t="shared" si="238"/>
        <v>T</v>
      </c>
      <c r="J963" t="str">
        <f t="shared" si="238"/>
        <v>V</v>
      </c>
      <c r="K963" t="str">
        <f t="shared" si="238"/>
        <v>D</v>
      </c>
      <c r="L963" t="str">
        <f t="shared" si="238"/>
        <v>W</v>
      </c>
      <c r="M963" t="str">
        <f t="shared" si="238"/>
        <v>L</v>
      </c>
      <c r="N963">
        <f t="shared" si="241"/>
        <v>2.1566523605150212E-2</v>
      </c>
      <c r="O963">
        <f t="shared" si="241"/>
        <v>1.0729613733905579E-4</v>
      </c>
      <c r="P963">
        <f t="shared" si="241"/>
        <v>3.2296137339055793E-2</v>
      </c>
      <c r="Q963">
        <f t="shared" si="241"/>
        <v>0.98723175965665233</v>
      </c>
      <c r="R963">
        <f t="shared" si="241"/>
        <v>1.0729613733905579E-4</v>
      </c>
      <c r="S963">
        <f t="shared" si="241"/>
        <v>6.4484978540772522E-2</v>
      </c>
      <c r="T963">
        <f t="shared" si="241"/>
        <v>7.521459227467811E-2</v>
      </c>
      <c r="U963">
        <f t="shared" si="241"/>
        <v>1.0729613733905579E-4</v>
      </c>
      <c r="V963">
        <f t="shared" si="241"/>
        <v>1.0729613733905579E-4</v>
      </c>
      <c r="W963">
        <f t="shared" si="241"/>
        <v>1.0729613733905579E-4</v>
      </c>
      <c r="X963">
        <f t="shared" si="235"/>
        <v>6.5260843958848091E-28</v>
      </c>
      <c r="Y963">
        <f t="shared" si="243"/>
        <v>4.3032666813154617E-2</v>
      </c>
      <c r="Z963">
        <f t="shared" si="243"/>
        <v>6.4090309822017133E-2</v>
      </c>
      <c r="AA963">
        <f t="shared" si="243"/>
        <v>8.3316853438804656E-2</v>
      </c>
      <c r="AB963">
        <f t="shared" si="243"/>
        <v>0.99996520911155062</v>
      </c>
      <c r="AC963">
        <f t="shared" si="243"/>
        <v>7.8006665201787159E-2</v>
      </c>
      <c r="AD963">
        <f t="shared" si="243"/>
        <v>7.6724895627334658E-2</v>
      </c>
      <c r="AE963">
        <f t="shared" si="243"/>
        <v>0.10693803559657218</v>
      </c>
      <c r="AF963">
        <f t="shared" si="243"/>
        <v>5.9146341463414631E-2</v>
      </c>
      <c r="AG963">
        <f t="shared" si="243"/>
        <v>1.0805317512634586E-2</v>
      </c>
      <c r="AH963">
        <f t="shared" si="243"/>
        <v>8.716216216216216E-2</v>
      </c>
      <c r="AI963">
        <f t="shared" si="236"/>
        <v>8.079501826926533E-12</v>
      </c>
      <c r="AJ963">
        <v>0</v>
      </c>
      <c r="AK963">
        <f t="shared" ref="AK963:AK1026" si="245">IF(X963&gt;AI963,1,0)</f>
        <v>0</v>
      </c>
    </row>
    <row r="964" spans="2:37" x14ac:dyDescent="0.3">
      <c r="B964">
        <v>0.78695625506735323</v>
      </c>
      <c r="C964" t="s">
        <v>964</v>
      </c>
      <c r="D964" t="str">
        <f t="shared" si="238"/>
        <v>I</v>
      </c>
      <c r="E964" t="str">
        <f t="shared" si="238"/>
        <v>Y</v>
      </c>
      <c r="F964" t="str">
        <f t="shared" si="238"/>
        <v>T</v>
      </c>
      <c r="G964" t="str">
        <f t="shared" si="238"/>
        <v>G</v>
      </c>
      <c r="H964" t="str">
        <f t="shared" si="238"/>
        <v>S</v>
      </c>
      <c r="I964" t="str">
        <f t="shared" si="238"/>
        <v>H</v>
      </c>
      <c r="J964" t="str">
        <f t="shared" si="238"/>
        <v>L</v>
      </c>
      <c r="K964" t="str">
        <f t="shared" si="238"/>
        <v>H</v>
      </c>
      <c r="L964" t="str">
        <f t="shared" si="238"/>
        <v>E</v>
      </c>
      <c r="M964" t="str">
        <f t="shared" si="238"/>
        <v>A</v>
      </c>
      <c r="N964">
        <f t="shared" si="241"/>
        <v>1.0836909871244634E-2</v>
      </c>
      <c r="O964">
        <f t="shared" si="241"/>
        <v>1.0729613733905579E-4</v>
      </c>
      <c r="P964">
        <f t="shared" si="241"/>
        <v>3.2296137339055793E-2</v>
      </c>
      <c r="Q964">
        <f t="shared" si="241"/>
        <v>0.98723175965665233</v>
      </c>
      <c r="R964">
        <f t="shared" si="241"/>
        <v>8.5944206008583685E-2</v>
      </c>
      <c r="S964">
        <f t="shared" si="241"/>
        <v>1.0729613733905579E-4</v>
      </c>
      <c r="T964">
        <f t="shared" si="241"/>
        <v>0.12886266094420601</v>
      </c>
      <c r="U964">
        <f t="shared" si="241"/>
        <v>1.0729613733905579E-4</v>
      </c>
      <c r="V964">
        <f t="shared" si="241"/>
        <v>0.2790772532188841</v>
      </c>
      <c r="W964">
        <f t="shared" si="241"/>
        <v>2.1566523605150212E-2</v>
      </c>
      <c r="X964">
        <f t="shared" si="235"/>
        <v>3.9146906207454193E-22</v>
      </c>
      <c r="Y964">
        <f t="shared" si="243"/>
        <v>5.6399692375302131E-2</v>
      </c>
      <c r="Z964">
        <f t="shared" si="243"/>
        <v>4.1750897238702116E-2</v>
      </c>
      <c r="AA964">
        <f t="shared" si="243"/>
        <v>8.3316853438804656E-2</v>
      </c>
      <c r="AB964">
        <f t="shared" si="243"/>
        <v>0.99996520911155062</v>
      </c>
      <c r="AC964">
        <f t="shared" si="243"/>
        <v>8.6429722405332157E-2</v>
      </c>
      <c r="AD964">
        <f t="shared" si="243"/>
        <v>1.7946605141727093E-2</v>
      </c>
      <c r="AE964">
        <f t="shared" si="243"/>
        <v>9.9796747967479671E-2</v>
      </c>
      <c r="AF964">
        <f t="shared" si="243"/>
        <v>2.3989233135574599E-2</v>
      </c>
      <c r="AG964">
        <f t="shared" si="243"/>
        <v>4.742730535413462E-2</v>
      </c>
      <c r="AH964">
        <f t="shared" si="243"/>
        <v>8.9176371493444664E-2</v>
      </c>
      <c r="AI964">
        <f t="shared" si="236"/>
        <v>3.0387802344783478E-12</v>
      </c>
      <c r="AJ964">
        <v>0</v>
      </c>
      <c r="AK964">
        <f t="shared" si="245"/>
        <v>0</v>
      </c>
    </row>
    <row r="965" spans="2:37" x14ac:dyDescent="0.3">
      <c r="B965">
        <v>0.2671534142731552</v>
      </c>
      <c r="C965" t="s">
        <v>965</v>
      </c>
      <c r="D965" t="str">
        <f t="shared" si="238"/>
        <v>I</v>
      </c>
      <c r="E965" t="str">
        <f t="shared" si="238"/>
        <v>D</v>
      </c>
      <c r="F965" t="str">
        <f t="shared" si="238"/>
        <v>V</v>
      </c>
      <c r="G965" t="str">
        <f t="shared" si="238"/>
        <v>G</v>
      </c>
      <c r="H965" t="str">
        <f t="shared" si="238"/>
        <v>K</v>
      </c>
      <c r="I965" t="str">
        <f t="shared" si="238"/>
        <v>S</v>
      </c>
      <c r="J965" t="str">
        <f t="shared" si="238"/>
        <v>R</v>
      </c>
      <c r="K965" t="str">
        <f t="shared" si="238"/>
        <v>L</v>
      </c>
      <c r="L965" t="str">
        <f t="shared" si="238"/>
        <v>V</v>
      </c>
      <c r="M965" t="str">
        <f t="shared" si="238"/>
        <v>K</v>
      </c>
      <c r="N965">
        <f t="shared" si="241"/>
        <v>1.0836909871244634E-2</v>
      </c>
      <c r="O965">
        <f t="shared" si="241"/>
        <v>0.16105150214592273</v>
      </c>
      <c r="P965">
        <f t="shared" si="241"/>
        <v>0.24688841201716738</v>
      </c>
      <c r="Q965">
        <f t="shared" si="241"/>
        <v>0.98723175965665233</v>
      </c>
      <c r="R965">
        <f t="shared" si="241"/>
        <v>1.0729613733905579E-4</v>
      </c>
      <c r="S965">
        <f t="shared" si="241"/>
        <v>1.0729613733905579E-4</v>
      </c>
      <c r="T965">
        <f t="shared" si="241"/>
        <v>1.0729613733905579E-4</v>
      </c>
      <c r="U965">
        <f t="shared" si="241"/>
        <v>1.0729613733905579E-4</v>
      </c>
      <c r="V965">
        <f t="shared" si="241"/>
        <v>1.0729613733905579E-4</v>
      </c>
      <c r="W965">
        <f t="shared" si="241"/>
        <v>3.2296137339055793E-2</v>
      </c>
      <c r="X965">
        <f t="shared" si="235"/>
        <v>2.6883315141895361E-27</v>
      </c>
      <c r="Y965">
        <f t="shared" si="243"/>
        <v>5.6399692375302131E-2</v>
      </c>
      <c r="Z965">
        <f t="shared" si="243"/>
        <v>5.3653043287189631E-2</v>
      </c>
      <c r="AA965">
        <f t="shared" si="243"/>
        <v>5.8780121584999637E-2</v>
      </c>
      <c r="AB965">
        <f t="shared" si="243"/>
        <v>0.99996520911155062</v>
      </c>
      <c r="AC965">
        <f t="shared" si="243"/>
        <v>7.8006665201787159E-2</v>
      </c>
      <c r="AD965">
        <f t="shared" si="243"/>
        <v>7.0682267633487145E-2</v>
      </c>
      <c r="AE965">
        <f t="shared" si="243"/>
        <v>5.9512561341829633E-2</v>
      </c>
      <c r="AF965">
        <f t="shared" si="243"/>
        <v>8.0753314289899653E-2</v>
      </c>
      <c r="AG965">
        <f t="shared" si="243"/>
        <v>0.10327583681242218</v>
      </c>
      <c r="AH965">
        <f t="shared" si="243"/>
        <v>4.6328645718889623E-2</v>
      </c>
      <c r="AI965">
        <f t="shared" si="236"/>
        <v>2.223968055406147E-11</v>
      </c>
      <c r="AJ965">
        <v>0</v>
      </c>
      <c r="AK965">
        <f t="shared" si="245"/>
        <v>0</v>
      </c>
    </row>
    <row r="966" spans="2:37" x14ac:dyDescent="0.3">
      <c r="B966">
        <v>0.7887270403330553</v>
      </c>
      <c r="C966" t="s">
        <v>966</v>
      </c>
      <c r="D966" t="str">
        <f t="shared" si="238"/>
        <v>E</v>
      </c>
      <c r="E966" t="str">
        <f t="shared" si="238"/>
        <v>V</v>
      </c>
      <c r="F966" t="str">
        <f t="shared" si="238"/>
        <v>E</v>
      </c>
      <c r="G966" t="str">
        <f t="shared" si="238"/>
        <v>G</v>
      </c>
      <c r="H966" t="str">
        <f t="shared" si="238"/>
        <v>D</v>
      </c>
      <c r="I966" t="str">
        <f t="shared" si="238"/>
        <v>K</v>
      </c>
      <c r="J966" t="str">
        <f t="shared" si="238"/>
        <v>Q</v>
      </c>
      <c r="K966" t="str">
        <f t="shared" si="238"/>
        <v>L</v>
      </c>
      <c r="L966" t="str">
        <f t="shared" si="238"/>
        <v>A</v>
      </c>
      <c r="M966" t="str">
        <f t="shared" si="238"/>
        <v>D</v>
      </c>
      <c r="N966">
        <f t="shared" si="241"/>
        <v>6.4484978540772522E-2</v>
      </c>
      <c r="O966">
        <f t="shared" si="241"/>
        <v>1.0729613733905579E-4</v>
      </c>
      <c r="P966">
        <f t="shared" si="241"/>
        <v>1.0836909871244634E-2</v>
      </c>
      <c r="Q966">
        <f t="shared" si="241"/>
        <v>0.98723175965665233</v>
      </c>
      <c r="R966">
        <f t="shared" si="241"/>
        <v>1.0729613733905579E-4</v>
      </c>
      <c r="S966">
        <f t="shared" si="241"/>
        <v>1.0729613733905579E-4</v>
      </c>
      <c r="T966">
        <f t="shared" si="241"/>
        <v>1.0729613733905579E-4</v>
      </c>
      <c r="U966">
        <f t="shared" si="241"/>
        <v>1.0729613733905579E-4</v>
      </c>
      <c r="V966">
        <f t="shared" si="241"/>
        <v>1.0729613733905579E-4</v>
      </c>
      <c r="W966">
        <f t="shared" si="241"/>
        <v>1.0836909871244634E-2</v>
      </c>
      <c r="X966">
        <f t="shared" si="235"/>
        <v>1.569693509090227E-31</v>
      </c>
      <c r="Y966">
        <f t="shared" si="243"/>
        <v>5.3653043287189631E-2</v>
      </c>
      <c r="Z966">
        <f t="shared" si="243"/>
        <v>8.4781732952464661E-2</v>
      </c>
      <c r="AA966">
        <f t="shared" si="243"/>
        <v>6.7203178788544649E-2</v>
      </c>
      <c r="AB966">
        <f t="shared" si="243"/>
        <v>0.99996520911155062</v>
      </c>
      <c r="AC966">
        <f t="shared" si="243"/>
        <v>7.3978246539222151E-2</v>
      </c>
      <c r="AD966">
        <f t="shared" si="243"/>
        <v>5.8047681828169634E-2</v>
      </c>
      <c r="AE966">
        <f t="shared" si="243"/>
        <v>2.8383871676554602E-2</v>
      </c>
      <c r="AF966">
        <f t="shared" si="243"/>
        <v>8.0753314289899653E-2</v>
      </c>
      <c r="AG966">
        <f t="shared" si="243"/>
        <v>7.5626235992089647E-2</v>
      </c>
      <c r="AH966">
        <f t="shared" si="243"/>
        <v>5.8413901706584635E-2</v>
      </c>
      <c r="AI966">
        <f t="shared" si="236"/>
        <v>1.3108817846436126E-11</v>
      </c>
      <c r="AJ966">
        <v>0</v>
      </c>
      <c r="AK966">
        <f t="shared" si="245"/>
        <v>0</v>
      </c>
    </row>
    <row r="967" spans="2:37" x14ac:dyDescent="0.3">
      <c r="B967">
        <v>0.52568248031753373</v>
      </c>
      <c r="C967" t="s">
        <v>967</v>
      </c>
      <c r="D967" t="str">
        <f t="shared" si="238"/>
        <v>S</v>
      </c>
      <c r="E967" t="str">
        <f t="shared" si="238"/>
        <v>N</v>
      </c>
      <c r="F967" t="str">
        <f t="shared" si="238"/>
        <v>I</v>
      </c>
      <c r="G967" t="str">
        <f t="shared" si="238"/>
        <v>G</v>
      </c>
      <c r="H967" t="str">
        <f t="shared" si="238"/>
        <v>E</v>
      </c>
      <c r="I967" t="str">
        <f t="shared" si="238"/>
        <v>E</v>
      </c>
      <c r="J967" t="str">
        <f t="shared" si="238"/>
        <v>T</v>
      </c>
      <c r="K967" t="str">
        <f t="shared" si="238"/>
        <v>A</v>
      </c>
      <c r="L967" t="str">
        <f t="shared" si="238"/>
        <v>A</v>
      </c>
      <c r="M967" t="str">
        <f t="shared" si="238"/>
        <v>D</v>
      </c>
      <c r="N967">
        <f t="shared" si="241"/>
        <v>2.1566523605150212E-2</v>
      </c>
      <c r="O967">
        <f t="shared" si="241"/>
        <v>1.0729613733905579E-4</v>
      </c>
      <c r="P967">
        <f t="shared" si="241"/>
        <v>8.5944206008583685E-2</v>
      </c>
      <c r="Q967">
        <f t="shared" si="241"/>
        <v>0.98723175965665233</v>
      </c>
      <c r="R967">
        <f t="shared" si="241"/>
        <v>1.0836909871244634E-2</v>
      </c>
      <c r="S967">
        <f t="shared" si="241"/>
        <v>1.0729613733905579E-4</v>
      </c>
      <c r="T967">
        <f t="shared" si="241"/>
        <v>4.3025751072961367E-2</v>
      </c>
      <c r="U967">
        <f t="shared" si="241"/>
        <v>0.12886266094420601</v>
      </c>
      <c r="V967">
        <f t="shared" si="241"/>
        <v>1.0729613733905579E-4</v>
      </c>
      <c r="W967">
        <f t="shared" si="241"/>
        <v>1.0836909871244634E-2</v>
      </c>
      <c r="X967">
        <f t="shared" si="235"/>
        <v>2.0251460252421465E-23</v>
      </c>
      <c r="Y967">
        <f t="shared" si="243"/>
        <v>7.4893796235259658E-2</v>
      </c>
      <c r="Z967">
        <f t="shared" si="243"/>
        <v>2.4355453013989597E-2</v>
      </c>
      <c r="AA967">
        <f t="shared" si="243"/>
        <v>5.9878781220244634E-2</v>
      </c>
      <c r="AB967">
        <f t="shared" si="243"/>
        <v>0.99996520911155062</v>
      </c>
      <c r="AC967">
        <f t="shared" si="243"/>
        <v>6.3907199882809643E-2</v>
      </c>
      <c r="AD967">
        <f t="shared" si="243"/>
        <v>3.1496740643082104E-2</v>
      </c>
      <c r="AE967">
        <f t="shared" si="243"/>
        <v>7.1414707390317148E-2</v>
      </c>
      <c r="AF967">
        <f t="shared" si="243"/>
        <v>9.1007470885519665E-2</v>
      </c>
      <c r="AG967">
        <f t="shared" si="243"/>
        <v>7.5626235992089647E-2</v>
      </c>
      <c r="AH967">
        <f t="shared" si="243"/>
        <v>5.8413901706584635E-2</v>
      </c>
      <c r="AI967">
        <f t="shared" si="236"/>
        <v>6.2251708727806178E-12</v>
      </c>
      <c r="AJ967">
        <v>0</v>
      </c>
      <c r="AK967">
        <f t="shared" si="245"/>
        <v>0</v>
      </c>
    </row>
    <row r="968" spans="2:37" x14ac:dyDescent="0.3">
      <c r="B968">
        <v>0.76208236542179109</v>
      </c>
      <c r="C968" t="s">
        <v>968</v>
      </c>
      <c r="D968" t="str">
        <f t="shared" si="238"/>
        <v>A</v>
      </c>
      <c r="E968" t="str">
        <f t="shared" si="238"/>
        <v>S</v>
      </c>
      <c r="F968" t="str">
        <f t="shared" si="238"/>
        <v>S</v>
      </c>
      <c r="G968" t="str">
        <f t="shared" si="238"/>
        <v>G</v>
      </c>
      <c r="H968" t="str">
        <f t="shared" si="238"/>
        <v>I</v>
      </c>
      <c r="I968" t="str">
        <f t="shared" si="238"/>
        <v>R</v>
      </c>
      <c r="J968" t="str">
        <f t="shared" si="238"/>
        <v>P</v>
      </c>
      <c r="K968" t="str">
        <f t="shared" si="238"/>
        <v>V</v>
      </c>
      <c r="L968" t="str">
        <f t="shared" si="238"/>
        <v>P</v>
      </c>
      <c r="M968" t="str">
        <f t="shared" si="238"/>
        <v>A</v>
      </c>
      <c r="N968">
        <f t="shared" si="241"/>
        <v>5.3755364806866948E-2</v>
      </c>
      <c r="O968">
        <f t="shared" si="241"/>
        <v>1.0729613733905579E-4</v>
      </c>
      <c r="P968">
        <f t="shared" si="241"/>
        <v>1.0836909871244634E-2</v>
      </c>
      <c r="Q968">
        <f t="shared" si="241"/>
        <v>0.98723175965665233</v>
      </c>
      <c r="R968">
        <f t="shared" si="241"/>
        <v>1.0729613733905579E-4</v>
      </c>
      <c r="S968">
        <f t="shared" si="241"/>
        <v>1.0729613733905579E-4</v>
      </c>
      <c r="T968">
        <f t="shared" si="241"/>
        <v>0.35418454935622312</v>
      </c>
      <c r="U968">
        <f t="shared" si="241"/>
        <v>0.24688841201716738</v>
      </c>
      <c r="V968">
        <f t="shared" si="241"/>
        <v>1.0729613733905579E-4</v>
      </c>
      <c r="W968">
        <f t="shared" si="241"/>
        <v>2.1566523605150212E-2</v>
      </c>
      <c r="X968">
        <f t="shared" ref="X968:X1031" si="246">($AN$2/$AN$4)*PRODUCT(N968:W968)</f>
        <v>1.9779483326644505E-24</v>
      </c>
      <c r="Y968">
        <f t="shared" si="243"/>
        <v>9.247235039917967E-2</v>
      </c>
      <c r="Z968">
        <f t="shared" si="243"/>
        <v>9.7233208818574668E-2</v>
      </c>
      <c r="AA968">
        <f t="shared" si="243"/>
        <v>8.2950633560389661E-2</v>
      </c>
      <c r="AB968">
        <f t="shared" si="243"/>
        <v>0.99996520911155062</v>
      </c>
      <c r="AC968">
        <f t="shared" si="243"/>
        <v>6.0977440855489638E-2</v>
      </c>
      <c r="AD968">
        <f t="shared" si="243"/>
        <v>7.4710686296052153E-2</v>
      </c>
      <c r="AE968">
        <f t="shared" si="243"/>
        <v>3.570826924485461E-2</v>
      </c>
      <c r="AF968">
        <f t="shared" si="243"/>
        <v>8.1485754046729655E-2</v>
      </c>
      <c r="AG968">
        <f t="shared" si="243"/>
        <v>5.8597011645792133E-2</v>
      </c>
      <c r="AH968">
        <f t="shared" si="243"/>
        <v>8.9176371493444664E-2</v>
      </c>
      <c r="AI968">
        <f t="shared" ref="AI968:AI1031" si="247">($AN$3/$AN$4)*PRODUCT(Y968:AH968)</f>
        <v>5.0949667428435973E-11</v>
      </c>
      <c r="AJ968">
        <v>0</v>
      </c>
      <c r="AK968">
        <f t="shared" si="245"/>
        <v>0</v>
      </c>
    </row>
    <row r="969" spans="2:37" x14ac:dyDescent="0.3">
      <c r="B969">
        <v>0.64504726044639626</v>
      </c>
      <c r="C969" t="s">
        <v>969</v>
      </c>
      <c r="D969" t="str">
        <f t="shared" si="238"/>
        <v>N</v>
      </c>
      <c r="E969" t="str">
        <f t="shared" si="238"/>
        <v>P</v>
      </c>
      <c r="F969" t="str">
        <f t="shared" si="238"/>
        <v>P</v>
      </c>
      <c r="G969" t="str">
        <f t="shared" si="238"/>
        <v>G</v>
      </c>
      <c r="H969" t="str">
        <f t="shared" si="238"/>
        <v>V</v>
      </c>
      <c r="I969" t="str">
        <f t="shared" si="238"/>
        <v>K</v>
      </c>
      <c r="J969" t="str">
        <f t="shared" si="238"/>
        <v>R</v>
      </c>
      <c r="K969" t="str">
        <f t="shared" si="238"/>
        <v>V</v>
      </c>
      <c r="L969" t="str">
        <f t="shared" si="238"/>
        <v>I</v>
      </c>
      <c r="M969" t="str">
        <f t="shared" si="238"/>
        <v>T</v>
      </c>
      <c r="N969">
        <f t="shared" si="241"/>
        <v>2.1566523605150212E-2</v>
      </c>
      <c r="O969">
        <f t="shared" si="241"/>
        <v>4.3025751072961367E-2</v>
      </c>
      <c r="P969">
        <f t="shared" si="241"/>
        <v>4.3025751072961367E-2</v>
      </c>
      <c r="Q969">
        <f t="shared" si="241"/>
        <v>0.98723175965665233</v>
      </c>
      <c r="R969">
        <f t="shared" si="241"/>
        <v>1.0729613733905579E-4</v>
      </c>
      <c r="S969">
        <f t="shared" si="241"/>
        <v>1.0729613733905579E-4</v>
      </c>
      <c r="T969">
        <f t="shared" si="241"/>
        <v>1.0729613733905579E-4</v>
      </c>
      <c r="U969">
        <f t="shared" si="241"/>
        <v>0.24688841201716738</v>
      </c>
      <c r="V969">
        <f t="shared" si="241"/>
        <v>1.0729613733905579E-4</v>
      </c>
      <c r="W969">
        <f t="shared" si="241"/>
        <v>0.3863733905579399</v>
      </c>
      <c r="X969">
        <f t="shared" si="246"/>
        <v>6.8568111062474419E-24</v>
      </c>
      <c r="Y969">
        <f t="shared" si="243"/>
        <v>4.3032666813154617E-2</v>
      </c>
      <c r="Z969">
        <f t="shared" si="243"/>
        <v>6.4090309822017133E-2</v>
      </c>
      <c r="AA969">
        <f t="shared" si="243"/>
        <v>7.6724895627334658E-2</v>
      </c>
      <c r="AB969">
        <f t="shared" si="243"/>
        <v>0.99996520911155062</v>
      </c>
      <c r="AC969">
        <f t="shared" si="243"/>
        <v>8.002087453306965E-2</v>
      </c>
      <c r="AD969">
        <f t="shared" si="243"/>
        <v>5.8047681828169634E-2</v>
      </c>
      <c r="AE969">
        <f t="shared" si="243"/>
        <v>5.9512561341829633E-2</v>
      </c>
      <c r="AF969">
        <f t="shared" si="243"/>
        <v>8.1485754046729655E-2</v>
      </c>
      <c r="AG969">
        <f t="shared" si="243"/>
        <v>6.0245001098659635E-2</v>
      </c>
      <c r="AH969">
        <f t="shared" si="243"/>
        <v>6.6470739031714646E-2</v>
      </c>
      <c r="AI969">
        <f t="shared" si="247"/>
        <v>1.8824542232526504E-11</v>
      </c>
      <c r="AJ969">
        <v>0</v>
      </c>
      <c r="AK969">
        <f t="shared" si="245"/>
        <v>0</v>
      </c>
    </row>
    <row r="970" spans="2:37" x14ac:dyDescent="0.3">
      <c r="B970">
        <v>0.10899759268396536</v>
      </c>
      <c r="C970" t="s">
        <v>970</v>
      </c>
      <c r="D970" t="str">
        <f t="shared" si="238"/>
        <v>M</v>
      </c>
      <c r="E970" t="str">
        <f t="shared" si="238"/>
        <v>L</v>
      </c>
      <c r="F970" t="str">
        <f t="shared" si="238"/>
        <v>S</v>
      </c>
      <c r="G970" t="str">
        <f t="shared" si="238"/>
        <v>G</v>
      </c>
      <c r="H970" t="str">
        <f t="shared" si="238"/>
        <v>L</v>
      </c>
      <c r="I970" t="str">
        <f t="shared" si="238"/>
        <v>G</v>
      </c>
      <c r="J970" t="str">
        <f t="shared" si="238"/>
        <v>H</v>
      </c>
      <c r="K970" t="str">
        <f t="shared" si="238"/>
        <v>Y</v>
      </c>
      <c r="L970" t="str">
        <f t="shared" si="238"/>
        <v>L</v>
      </c>
      <c r="M970" t="str">
        <f t="shared" si="238"/>
        <v>K</v>
      </c>
      <c r="N970">
        <f t="shared" si="241"/>
        <v>1.0836909871244634E-2</v>
      </c>
      <c r="O970">
        <f t="shared" si="241"/>
        <v>1.0729613733905579E-4</v>
      </c>
      <c r="P970">
        <f t="shared" si="241"/>
        <v>1.0836909871244634E-2</v>
      </c>
      <c r="Q970">
        <f t="shared" si="241"/>
        <v>0.98723175965665233</v>
      </c>
      <c r="R970">
        <f t="shared" si="241"/>
        <v>1.0729613733905579E-4</v>
      </c>
      <c r="S970">
        <f t="shared" si="241"/>
        <v>0.18251072961373391</v>
      </c>
      <c r="T970">
        <f t="shared" si="241"/>
        <v>1.0729613733905579E-4</v>
      </c>
      <c r="U970">
        <f t="shared" si="241"/>
        <v>1.0729613733905579E-4</v>
      </c>
      <c r="V970">
        <f t="shared" si="241"/>
        <v>1.0836909871244634E-2</v>
      </c>
      <c r="W970">
        <f t="shared" si="241"/>
        <v>3.2296137339055793E-2</v>
      </c>
      <c r="X970">
        <f t="shared" si="246"/>
        <v>1.3506181244778411E-26</v>
      </c>
      <c r="Y970">
        <f t="shared" si="243"/>
        <v>2.61865524060646E-2</v>
      </c>
      <c r="Z970">
        <f t="shared" si="243"/>
        <v>0.10693803559657218</v>
      </c>
      <c r="AA970">
        <f t="shared" si="243"/>
        <v>8.2950633560389661E-2</v>
      </c>
      <c r="AB970">
        <f t="shared" si="243"/>
        <v>0.99996520911155062</v>
      </c>
      <c r="AC970">
        <f t="shared" si="243"/>
        <v>8.9725701311067163E-2</v>
      </c>
      <c r="AD970">
        <f t="shared" si="243"/>
        <v>3.8088698454552115E-2</v>
      </c>
      <c r="AE970">
        <f t="shared" si="243"/>
        <v>3.1313630703874606E-2</v>
      </c>
      <c r="AF970">
        <f t="shared" si="243"/>
        <v>4.284955687394712E-2</v>
      </c>
      <c r="AG970">
        <f t="shared" si="243"/>
        <v>0.1197557313410972</v>
      </c>
      <c r="AH970">
        <f t="shared" si="243"/>
        <v>4.6328645718889623E-2</v>
      </c>
      <c r="AI970">
        <f t="shared" si="247"/>
        <v>5.8282256553890243E-12</v>
      </c>
      <c r="AJ970">
        <v>0</v>
      </c>
      <c r="AK970">
        <f t="shared" si="245"/>
        <v>0</v>
      </c>
    </row>
    <row r="971" spans="2:37" x14ac:dyDescent="0.3">
      <c r="B971">
        <v>0.55913890330096871</v>
      </c>
      <c r="C971" t="s">
        <v>971</v>
      </c>
      <c r="D971" t="str">
        <f t="shared" si="238"/>
        <v>S</v>
      </c>
      <c r="E971" t="str">
        <f t="shared" si="238"/>
        <v>G</v>
      </c>
      <c r="F971" t="str">
        <f t="shared" si="238"/>
        <v>L</v>
      </c>
      <c r="G971" t="str">
        <f t="shared" si="238"/>
        <v>G</v>
      </c>
      <c r="H971" t="str">
        <f t="shared" si="238"/>
        <v>H</v>
      </c>
      <c r="I971" t="str">
        <f t="shared" si="238"/>
        <v>Y</v>
      </c>
      <c r="J971" t="str">
        <f t="shared" si="238"/>
        <v>L</v>
      </c>
      <c r="K971" t="str">
        <f t="shared" si="238"/>
        <v>K</v>
      </c>
      <c r="L971" t="str">
        <f t="shared" si="238"/>
        <v>T</v>
      </c>
      <c r="M971" t="str">
        <f t="shared" si="238"/>
        <v>E</v>
      </c>
      <c r="N971">
        <f t="shared" si="241"/>
        <v>2.1566523605150212E-2</v>
      </c>
      <c r="O971">
        <f t="shared" si="241"/>
        <v>0.26834763948497853</v>
      </c>
      <c r="P971">
        <f t="shared" si="241"/>
        <v>1.0836909871244634E-2</v>
      </c>
      <c r="Q971">
        <f t="shared" si="241"/>
        <v>0.98723175965665233</v>
      </c>
      <c r="R971">
        <f t="shared" si="241"/>
        <v>1.0729613733905579E-4</v>
      </c>
      <c r="S971">
        <f t="shared" si="241"/>
        <v>0.25761802575107295</v>
      </c>
      <c r="T971">
        <f t="shared" si="241"/>
        <v>0.12886266094420601</v>
      </c>
      <c r="U971">
        <f t="shared" si="241"/>
        <v>1.0729613733905579E-4</v>
      </c>
      <c r="V971">
        <f t="shared" si="241"/>
        <v>1.0729613733905579E-4</v>
      </c>
      <c r="W971">
        <f t="shared" si="241"/>
        <v>1.0729613733905579E-4</v>
      </c>
      <c r="X971">
        <f t="shared" si="246"/>
        <v>3.7485553961361148E-24</v>
      </c>
      <c r="Y971">
        <f t="shared" si="243"/>
        <v>7.4893796235259658E-2</v>
      </c>
      <c r="Z971">
        <f t="shared" si="243"/>
        <v>3.6257599062477108E-2</v>
      </c>
      <c r="AA971">
        <f t="shared" si="243"/>
        <v>7.7457335384164647E-2</v>
      </c>
      <c r="AB971">
        <f t="shared" si="243"/>
        <v>0.99996520911155062</v>
      </c>
      <c r="AC971">
        <f t="shared" si="243"/>
        <v>2.3256793378744599E-2</v>
      </c>
      <c r="AD971">
        <f t="shared" si="243"/>
        <v>5.4568592983227131E-2</v>
      </c>
      <c r="AE971">
        <f t="shared" si="243"/>
        <v>9.9796747967479671E-2</v>
      </c>
      <c r="AF971">
        <f t="shared" si="243"/>
        <v>3.9553577968212114E-2</v>
      </c>
      <c r="AG971">
        <f t="shared" si="243"/>
        <v>8.1485754046729655E-2</v>
      </c>
      <c r="AH971">
        <f t="shared" si="243"/>
        <v>6.4090309822017133E-2</v>
      </c>
      <c r="AI971">
        <f t="shared" si="247"/>
        <v>5.4267986895858392E-12</v>
      </c>
      <c r="AJ971">
        <v>0</v>
      </c>
      <c r="AK971">
        <f t="shared" si="245"/>
        <v>0</v>
      </c>
    </row>
    <row r="972" spans="2:37" x14ac:dyDescent="0.3">
      <c r="B972">
        <v>0.86196010404579693</v>
      </c>
      <c r="C972" t="s">
        <v>972</v>
      </c>
      <c r="D972" t="str">
        <f t="shared" si="238"/>
        <v>K</v>
      </c>
      <c r="E972" t="str">
        <f t="shared" si="238"/>
        <v>T</v>
      </c>
      <c r="F972" t="str">
        <f t="shared" si="238"/>
        <v>E</v>
      </c>
      <c r="G972" t="str">
        <f t="shared" si="238"/>
        <v>G</v>
      </c>
      <c r="H972" t="str">
        <f t="shared" si="238"/>
        <v>K</v>
      </c>
      <c r="I972" t="str">
        <f t="shared" si="238"/>
        <v>V</v>
      </c>
      <c r="J972" t="str">
        <f t="shared" si="238"/>
        <v>E</v>
      </c>
      <c r="K972" t="str">
        <f t="shared" si="238"/>
        <v>C</v>
      </c>
      <c r="L972" t="str">
        <f t="shared" si="238"/>
        <v>Y</v>
      </c>
      <c r="M972" t="str">
        <f t="shared" si="238"/>
        <v>R</v>
      </c>
      <c r="N972">
        <f t="shared" si="241"/>
        <v>1.0729613733905579E-4</v>
      </c>
      <c r="O972">
        <f t="shared" si="241"/>
        <v>2.1566523605150212E-2</v>
      </c>
      <c r="P972">
        <f t="shared" si="241"/>
        <v>1.0836909871244634E-2</v>
      </c>
      <c r="Q972">
        <f t="shared" si="241"/>
        <v>0.98723175965665233</v>
      </c>
      <c r="R972">
        <f t="shared" si="241"/>
        <v>1.0729613733905579E-4</v>
      </c>
      <c r="S972">
        <f t="shared" si="241"/>
        <v>1.0729613733905579E-4</v>
      </c>
      <c r="T972">
        <f t="shared" si="241"/>
        <v>1.0729613733905579E-4</v>
      </c>
      <c r="U972">
        <f t="shared" si="241"/>
        <v>1.0729613733905579E-4</v>
      </c>
      <c r="V972">
        <f t="shared" si="241"/>
        <v>0.35418454935622312</v>
      </c>
      <c r="W972">
        <f t="shared" si="241"/>
        <v>0.20396995708154508</v>
      </c>
      <c r="X972">
        <f t="shared" si="246"/>
        <v>3.2616902487030482E-27</v>
      </c>
      <c r="Y972">
        <f t="shared" si="243"/>
        <v>5.8230791767377131E-2</v>
      </c>
      <c r="Z972">
        <f t="shared" si="243"/>
        <v>7.5992455870504655E-2</v>
      </c>
      <c r="AA972">
        <f t="shared" si="243"/>
        <v>6.7203178788544649E-2</v>
      </c>
      <c r="AB972">
        <f t="shared" si="243"/>
        <v>0.99996520911155062</v>
      </c>
      <c r="AC972">
        <f t="shared" si="243"/>
        <v>7.8006665201787159E-2</v>
      </c>
      <c r="AD972">
        <f t="shared" si="243"/>
        <v>7.4161356478429655E-2</v>
      </c>
      <c r="AE972">
        <f t="shared" si="243"/>
        <v>4.2666446934739616E-2</v>
      </c>
      <c r="AF972">
        <f t="shared" si="243"/>
        <v>2.0693254229839596E-2</v>
      </c>
      <c r="AG972">
        <f t="shared" si="243"/>
        <v>6.7386288727752139E-2</v>
      </c>
      <c r="AH972">
        <f t="shared" si="243"/>
        <v>6.0061891159452138E-2</v>
      </c>
      <c r="AI972">
        <f t="shared" si="247"/>
        <v>6.0628334499832418E-12</v>
      </c>
      <c r="AJ972">
        <v>0</v>
      </c>
      <c r="AK972">
        <f t="shared" si="245"/>
        <v>0</v>
      </c>
    </row>
    <row r="973" spans="2:37" x14ac:dyDescent="0.3">
      <c r="B973">
        <v>0.61107631207847379</v>
      </c>
      <c r="C973" t="s">
        <v>973</v>
      </c>
      <c r="D973" t="str">
        <f t="shared" si="238"/>
        <v>F</v>
      </c>
      <c r="E973" t="str">
        <f t="shared" si="238"/>
        <v>Q</v>
      </c>
      <c r="F973" t="str">
        <f t="shared" si="238"/>
        <v>P</v>
      </c>
      <c r="G973" t="str">
        <f t="shared" si="238"/>
        <v>G</v>
      </c>
      <c r="H973" t="str">
        <f t="shared" si="238"/>
        <v>D</v>
      </c>
      <c r="I973" t="str">
        <f t="shared" si="238"/>
        <v>S</v>
      </c>
      <c r="J973" t="str">
        <f t="shared" si="238"/>
        <v>V</v>
      </c>
      <c r="K973" t="str">
        <f t="shared" si="238"/>
        <v>L</v>
      </c>
      <c r="L973" t="str">
        <f t="shared" si="238"/>
        <v>E</v>
      </c>
      <c r="M973" t="str">
        <f t="shared" si="238"/>
        <v>T</v>
      </c>
      <c r="N973">
        <f t="shared" si="241"/>
        <v>4.3025751072961367E-2</v>
      </c>
      <c r="O973">
        <f t="shared" si="241"/>
        <v>2.1566523605150212E-2</v>
      </c>
      <c r="P973">
        <f t="shared" si="241"/>
        <v>4.3025751072961367E-2</v>
      </c>
      <c r="Q973">
        <f t="shared" si="241"/>
        <v>0.98723175965665233</v>
      </c>
      <c r="R973">
        <f t="shared" si="241"/>
        <v>1.0729613733905579E-4</v>
      </c>
      <c r="S973">
        <f t="shared" si="241"/>
        <v>1.0729613733905579E-4</v>
      </c>
      <c r="T973">
        <f t="shared" si="241"/>
        <v>7.521459227467811E-2</v>
      </c>
      <c r="U973">
        <f t="shared" si="241"/>
        <v>1.0729613733905579E-4</v>
      </c>
      <c r="V973">
        <f t="shared" si="241"/>
        <v>0.2790772532188841</v>
      </c>
      <c r="W973">
        <f t="shared" si="241"/>
        <v>0.3863733905579399</v>
      </c>
      <c r="X973">
        <f t="shared" si="246"/>
        <v>5.4333031494272351E-21</v>
      </c>
      <c r="Y973">
        <f t="shared" si="243"/>
        <v>4.742730535413462E-2</v>
      </c>
      <c r="Z973">
        <f t="shared" si="243"/>
        <v>2.0510144290632096E-2</v>
      </c>
      <c r="AA973">
        <f t="shared" si="243"/>
        <v>7.6724895627334658E-2</v>
      </c>
      <c r="AB973">
        <f t="shared" si="243"/>
        <v>0.99996520911155062</v>
      </c>
      <c r="AC973">
        <f t="shared" si="243"/>
        <v>7.3978246539222151E-2</v>
      </c>
      <c r="AD973">
        <f t="shared" si="243"/>
        <v>7.0682267633487145E-2</v>
      </c>
      <c r="AE973">
        <f t="shared" si="243"/>
        <v>0.10693803559657218</v>
      </c>
      <c r="AF973">
        <f t="shared" si="243"/>
        <v>8.0753314289899653E-2</v>
      </c>
      <c r="AG973">
        <f t="shared" si="243"/>
        <v>4.742730535413462E-2</v>
      </c>
      <c r="AH973">
        <f t="shared" si="243"/>
        <v>6.6470739031714646E-2</v>
      </c>
      <c r="AI973">
        <f t="shared" si="247"/>
        <v>1.0477723947858657E-11</v>
      </c>
      <c r="AJ973">
        <v>0</v>
      </c>
      <c r="AK973">
        <f t="shared" si="245"/>
        <v>0</v>
      </c>
    </row>
    <row r="974" spans="2:37" x14ac:dyDescent="0.3">
      <c r="B974">
        <v>0.37081470239216374</v>
      </c>
      <c r="C974" t="s">
        <v>974</v>
      </c>
      <c r="D974" t="str">
        <f t="shared" si="238"/>
        <v>N</v>
      </c>
      <c r="E974" t="str">
        <f t="shared" si="238"/>
        <v>R</v>
      </c>
      <c r="F974" t="str">
        <f t="shared" si="238"/>
        <v>V</v>
      </c>
      <c r="G974" t="str">
        <f t="shared" si="238"/>
        <v>G</v>
      </c>
      <c r="H974" t="str">
        <f t="shared" si="238"/>
        <v>I</v>
      </c>
      <c r="I974" t="str">
        <f t="shared" si="238"/>
        <v>F</v>
      </c>
      <c r="J974" t="str">
        <f t="shared" si="238"/>
        <v>H</v>
      </c>
      <c r="K974" t="str">
        <f t="shared" si="238"/>
        <v>E</v>
      </c>
      <c r="L974" t="str">
        <f t="shared" si="238"/>
        <v>L</v>
      </c>
      <c r="M974" t="str">
        <f t="shared" si="238"/>
        <v>C</v>
      </c>
      <c r="N974">
        <f t="shared" si="241"/>
        <v>2.1566523605150212E-2</v>
      </c>
      <c r="O974">
        <f t="shared" si="241"/>
        <v>0.26834763948497853</v>
      </c>
      <c r="P974">
        <f t="shared" si="241"/>
        <v>0.24688841201716738</v>
      </c>
      <c r="Q974">
        <f t="shared" si="241"/>
        <v>0.98723175965665233</v>
      </c>
      <c r="R974">
        <f t="shared" si="241"/>
        <v>1.0729613733905579E-4</v>
      </c>
      <c r="S974">
        <f t="shared" si="241"/>
        <v>1.0836909871244634E-2</v>
      </c>
      <c r="T974">
        <f t="shared" si="241"/>
        <v>1.0729613733905579E-4</v>
      </c>
      <c r="U974">
        <f t="shared" si="241"/>
        <v>1.0729613733905579E-4</v>
      </c>
      <c r="V974">
        <f t="shared" si="241"/>
        <v>1.0836909871244634E-2</v>
      </c>
      <c r="W974">
        <f t="shared" si="241"/>
        <v>5.3755364806866948E-2</v>
      </c>
      <c r="X974">
        <f t="shared" si="246"/>
        <v>1.5135768760356647E-22</v>
      </c>
      <c r="Y974">
        <f t="shared" si="243"/>
        <v>4.3032666813154617E-2</v>
      </c>
      <c r="Z974">
        <f t="shared" si="243"/>
        <v>6.866805830220464E-2</v>
      </c>
      <c r="AA974">
        <f t="shared" si="243"/>
        <v>5.8780121584999637E-2</v>
      </c>
      <c r="AB974">
        <f t="shared" si="243"/>
        <v>0.99996520911155062</v>
      </c>
      <c r="AC974">
        <f t="shared" si="243"/>
        <v>6.0977440855489638E-2</v>
      </c>
      <c r="AD974">
        <f t="shared" si="243"/>
        <v>5.5850362557679632E-2</v>
      </c>
      <c r="AE974">
        <f t="shared" si="243"/>
        <v>3.1313630703874606E-2</v>
      </c>
      <c r="AF974">
        <f t="shared" si="243"/>
        <v>5.7498352010547135E-2</v>
      </c>
      <c r="AG974">
        <f t="shared" si="243"/>
        <v>0.1197557313410972</v>
      </c>
      <c r="AH974">
        <f t="shared" si="243"/>
        <v>2.7102102102102101E-2</v>
      </c>
      <c r="AI974">
        <f t="shared" si="247"/>
        <v>3.4090569986488892E-12</v>
      </c>
      <c r="AJ974">
        <v>0</v>
      </c>
      <c r="AK974">
        <f t="shared" si="245"/>
        <v>0</v>
      </c>
    </row>
    <row r="975" spans="2:37" x14ac:dyDescent="0.3">
      <c r="B975">
        <v>0.11636811029718586</v>
      </c>
      <c r="C975" t="s">
        <v>975</v>
      </c>
      <c r="D975" t="str">
        <f t="shared" si="238"/>
        <v>E</v>
      </c>
      <c r="E975" t="str">
        <f t="shared" si="238"/>
        <v>T</v>
      </c>
      <c r="F975" t="str">
        <f t="shared" si="238"/>
        <v>S</v>
      </c>
      <c r="G975" t="str">
        <f t="shared" ref="F975:M1006" si="248">MID($C975,G$1,1)</f>
        <v>G</v>
      </c>
      <c r="H975" t="str">
        <f t="shared" si="248"/>
        <v>T</v>
      </c>
      <c r="I975" t="str">
        <f t="shared" si="248"/>
        <v>A</v>
      </c>
      <c r="J975" t="str">
        <f t="shared" si="248"/>
        <v>V</v>
      </c>
      <c r="K975" t="str">
        <f t="shared" si="248"/>
        <v>I</v>
      </c>
      <c r="L975" t="str">
        <f t="shared" si="248"/>
        <v>I</v>
      </c>
      <c r="M975" t="str">
        <f t="shared" si="248"/>
        <v>T</v>
      </c>
      <c r="N975">
        <f t="shared" si="241"/>
        <v>6.4484978540772522E-2</v>
      </c>
      <c r="O975">
        <f t="shared" si="241"/>
        <v>2.1566523605150212E-2</v>
      </c>
      <c r="P975">
        <f t="shared" si="241"/>
        <v>1.0836909871244634E-2</v>
      </c>
      <c r="Q975">
        <f t="shared" si="241"/>
        <v>0.98723175965665233</v>
      </c>
      <c r="R975">
        <f t="shared" si="241"/>
        <v>2.1566523605150212E-2</v>
      </c>
      <c r="S975">
        <f t="shared" si="241"/>
        <v>0.48293991416309007</v>
      </c>
      <c r="T975">
        <f t="shared" si="241"/>
        <v>7.521459227467811E-2</v>
      </c>
      <c r="U975">
        <f t="shared" si="241"/>
        <v>0.10740343347639485</v>
      </c>
      <c r="V975">
        <f t="shared" si="241"/>
        <v>1.0729613733905579E-4</v>
      </c>
      <c r="W975">
        <f t="shared" si="241"/>
        <v>0.3863733905579399</v>
      </c>
      <c r="X975">
        <f t="shared" si="246"/>
        <v>7.1411775864080811E-16</v>
      </c>
      <c r="Y975">
        <f t="shared" si="243"/>
        <v>5.3653043287189631E-2</v>
      </c>
      <c r="Z975">
        <f t="shared" si="243"/>
        <v>7.5992455870504655E-2</v>
      </c>
      <c r="AA975">
        <f t="shared" si="243"/>
        <v>8.2950633560389661E-2</v>
      </c>
      <c r="AB975">
        <f t="shared" si="243"/>
        <v>0.99996520911155062</v>
      </c>
      <c r="AC975">
        <f t="shared" si="243"/>
        <v>7.5076906174467148E-2</v>
      </c>
      <c r="AD975">
        <f t="shared" si="243"/>
        <v>8.1302644107522151E-2</v>
      </c>
      <c r="AE975">
        <f t="shared" si="243"/>
        <v>0.10693803559657218</v>
      </c>
      <c r="AF975">
        <f t="shared" si="243"/>
        <v>5.4934812861642132E-2</v>
      </c>
      <c r="AG975">
        <f t="shared" si="243"/>
        <v>6.0245001098659635E-2</v>
      </c>
      <c r="AH975">
        <f t="shared" si="243"/>
        <v>6.6470739031714646E-2</v>
      </c>
      <c r="AI975">
        <f t="shared" si="247"/>
        <v>4.7895467647837947E-11</v>
      </c>
      <c r="AJ975">
        <v>0</v>
      </c>
      <c r="AK975">
        <f t="shared" si="245"/>
        <v>0</v>
      </c>
    </row>
    <row r="976" spans="2:37" x14ac:dyDescent="0.3">
      <c r="B976">
        <v>0.29366982692477672</v>
      </c>
      <c r="C976" t="s">
        <v>976</v>
      </c>
      <c r="D976" t="str">
        <f t="shared" ref="D976:M1026" si="249">MID($C976,D$1,1)</f>
        <v>Y</v>
      </c>
      <c r="E976" t="str">
        <f t="shared" si="249"/>
        <v>L</v>
      </c>
      <c r="F976" t="str">
        <f t="shared" si="248"/>
        <v>R</v>
      </c>
      <c r="G976" t="str">
        <f t="shared" si="248"/>
        <v>G</v>
      </c>
      <c r="H976" t="str">
        <f t="shared" si="248"/>
        <v>N</v>
      </c>
      <c r="I976" t="str">
        <f t="shared" si="248"/>
        <v>P</v>
      </c>
      <c r="J976" t="str">
        <f t="shared" si="248"/>
        <v>V</v>
      </c>
      <c r="K976" t="str">
        <f t="shared" si="248"/>
        <v>T</v>
      </c>
      <c r="L976" t="str">
        <f t="shared" si="248"/>
        <v>L</v>
      </c>
      <c r="M976" t="str">
        <f t="shared" si="248"/>
        <v>Y</v>
      </c>
      <c r="N976">
        <f t="shared" si="241"/>
        <v>5.3755364806866948E-2</v>
      </c>
      <c r="O976">
        <f t="shared" si="241"/>
        <v>1.0729613733905579E-4</v>
      </c>
      <c r="P976">
        <f t="shared" si="241"/>
        <v>1.0729613733905579E-4</v>
      </c>
      <c r="Q976">
        <f t="shared" si="241"/>
        <v>0.98723175965665233</v>
      </c>
      <c r="R976">
        <f t="shared" si="241"/>
        <v>1.0836909871244634E-2</v>
      </c>
      <c r="S976">
        <f t="shared" si="241"/>
        <v>1.0729613733905579E-4</v>
      </c>
      <c r="T976">
        <f t="shared" si="241"/>
        <v>7.521459227467811E-2</v>
      </c>
      <c r="U976">
        <f t="shared" si="241"/>
        <v>2.1566523605150212E-2</v>
      </c>
      <c r="V976">
        <f t="shared" si="241"/>
        <v>1.0836909871244634E-2</v>
      </c>
      <c r="W976">
        <f t="shared" si="241"/>
        <v>1.0729613733905579E-4</v>
      </c>
      <c r="X976">
        <f t="shared" si="246"/>
        <v>1.843708218756828E-26</v>
      </c>
      <c r="Y976">
        <f t="shared" si="243"/>
        <v>2.7102102102102101E-2</v>
      </c>
      <c r="Z976">
        <f t="shared" si="243"/>
        <v>0.10693803559657218</v>
      </c>
      <c r="AA976">
        <f t="shared" si="243"/>
        <v>6.9949827876657142E-2</v>
      </c>
      <c r="AB976">
        <f t="shared" si="243"/>
        <v>0.99996520911155062</v>
      </c>
      <c r="AC976">
        <f t="shared" si="243"/>
        <v>3.4243389731194611E-2</v>
      </c>
      <c r="AD976">
        <f t="shared" si="243"/>
        <v>6.1160550794697136E-2</v>
      </c>
      <c r="AE976">
        <f t="shared" si="243"/>
        <v>0.10693803559657218</v>
      </c>
      <c r="AF976">
        <f t="shared" si="243"/>
        <v>8.7711491979784659E-2</v>
      </c>
      <c r="AG976">
        <f t="shared" si="243"/>
        <v>0.1197557313410972</v>
      </c>
      <c r="AH976">
        <f t="shared" si="243"/>
        <v>2.5820332527649599E-2</v>
      </c>
      <c r="AI976">
        <f t="shared" si="247"/>
        <v>1.2144629259165983E-11</v>
      </c>
      <c r="AJ976">
        <v>0</v>
      </c>
      <c r="AK976">
        <f t="shared" si="245"/>
        <v>0</v>
      </c>
    </row>
    <row r="977" spans="2:37" x14ac:dyDescent="0.3">
      <c r="B977">
        <v>0.4173559074571519</v>
      </c>
      <c r="C977" t="s">
        <v>977</v>
      </c>
      <c r="D977" t="str">
        <f t="shared" si="249"/>
        <v>L</v>
      </c>
      <c r="E977" t="str">
        <f t="shared" si="249"/>
        <v>I</v>
      </c>
      <c r="F977" t="str">
        <f t="shared" si="248"/>
        <v>E</v>
      </c>
      <c r="G977" t="str">
        <f t="shared" si="248"/>
        <v>G</v>
      </c>
      <c r="H977" t="str">
        <f t="shared" si="248"/>
        <v>E</v>
      </c>
      <c r="I977" t="str">
        <f t="shared" si="248"/>
        <v>V</v>
      </c>
      <c r="J977" t="str">
        <f t="shared" si="248"/>
        <v>D</v>
      </c>
      <c r="K977" t="str">
        <f t="shared" si="248"/>
        <v>T</v>
      </c>
      <c r="L977" t="str">
        <f t="shared" si="248"/>
        <v>D</v>
      </c>
      <c r="M977" t="str">
        <f t="shared" si="248"/>
        <v>Q</v>
      </c>
      <c r="N977">
        <f t="shared" si="241"/>
        <v>4.3025751072961367E-2</v>
      </c>
      <c r="O977">
        <f t="shared" si="241"/>
        <v>1.0729613733905579E-4</v>
      </c>
      <c r="P977">
        <f t="shared" si="241"/>
        <v>1.0836909871244634E-2</v>
      </c>
      <c r="Q977">
        <f t="shared" si="241"/>
        <v>0.98723175965665233</v>
      </c>
      <c r="R977">
        <f t="shared" si="241"/>
        <v>1.0836909871244634E-2</v>
      </c>
      <c r="S977">
        <f t="shared" si="241"/>
        <v>1.0729613733905579E-4</v>
      </c>
      <c r="T977">
        <f t="shared" si="241"/>
        <v>1.0729613733905579E-4</v>
      </c>
      <c r="U977">
        <f t="shared" si="241"/>
        <v>2.1566523605150212E-2</v>
      </c>
      <c r="V977">
        <f t="shared" si="241"/>
        <v>6.4484978540772522E-2</v>
      </c>
      <c r="W977">
        <f t="shared" si="241"/>
        <v>1.0729613733905579E-4</v>
      </c>
      <c r="X977">
        <f t="shared" si="246"/>
        <v>1.2651886652618135E-26</v>
      </c>
      <c r="Y977">
        <f t="shared" si="243"/>
        <v>0.11572731267853219</v>
      </c>
      <c r="Z977">
        <f t="shared" si="243"/>
        <v>6.4090309822017133E-2</v>
      </c>
      <c r="AA977">
        <f t="shared" si="243"/>
        <v>6.7203178788544649E-2</v>
      </c>
      <c r="AB977">
        <f t="shared" si="243"/>
        <v>0.99996520911155062</v>
      </c>
      <c r="AC977">
        <f t="shared" si="243"/>
        <v>6.3907199882809643E-2</v>
      </c>
      <c r="AD977">
        <f t="shared" si="243"/>
        <v>7.4161356478429655E-2</v>
      </c>
      <c r="AE977">
        <f t="shared" si="243"/>
        <v>4.8525964989379625E-2</v>
      </c>
      <c r="AF977">
        <f t="shared" si="243"/>
        <v>8.7711491979784659E-2</v>
      </c>
      <c r="AG977">
        <f t="shared" si="243"/>
        <v>4.3032666813154617E-2</v>
      </c>
      <c r="AH977">
        <f t="shared" si="243"/>
        <v>3.6257599062477108E-2</v>
      </c>
      <c r="AI977">
        <f t="shared" si="247"/>
        <v>1.547180377460342E-11</v>
      </c>
      <c r="AJ977">
        <v>0</v>
      </c>
      <c r="AK977">
        <f t="shared" si="245"/>
        <v>0</v>
      </c>
    </row>
    <row r="978" spans="2:37" x14ac:dyDescent="0.3">
      <c r="B978">
        <v>0.67524929694197922</v>
      </c>
      <c r="C978" t="s">
        <v>978</v>
      </c>
      <c r="D978" t="str">
        <f t="shared" si="249"/>
        <v>L</v>
      </c>
      <c r="E978" t="str">
        <f t="shared" si="249"/>
        <v>D</v>
      </c>
      <c r="F978" t="str">
        <f t="shared" si="248"/>
        <v>I</v>
      </c>
      <c r="G978" t="str">
        <f t="shared" si="248"/>
        <v>G</v>
      </c>
      <c r="H978" t="str">
        <f t="shared" si="248"/>
        <v>S</v>
      </c>
      <c r="I978" t="str">
        <f t="shared" si="248"/>
        <v>A</v>
      </c>
      <c r="J978" t="str">
        <f t="shared" si="248"/>
        <v>P</v>
      </c>
      <c r="K978" t="str">
        <f t="shared" si="248"/>
        <v>V</v>
      </c>
      <c r="L978" t="str">
        <f t="shared" si="248"/>
        <v>R</v>
      </c>
      <c r="M978" t="str">
        <f t="shared" si="248"/>
        <v>H</v>
      </c>
      <c r="N978">
        <f t="shared" si="241"/>
        <v>4.3025751072961367E-2</v>
      </c>
      <c r="O978">
        <f t="shared" si="241"/>
        <v>0.16105150214592273</v>
      </c>
      <c r="P978">
        <f t="shared" si="241"/>
        <v>8.5944206008583685E-2</v>
      </c>
      <c r="Q978">
        <f t="shared" si="241"/>
        <v>0.98723175965665233</v>
      </c>
      <c r="R978">
        <f t="shared" si="241"/>
        <v>8.5944206008583685E-2</v>
      </c>
      <c r="S978">
        <f t="shared" si="241"/>
        <v>0.48293991416309007</v>
      </c>
      <c r="T978">
        <f t="shared" si="241"/>
        <v>0.35418454935622312</v>
      </c>
      <c r="U978">
        <f t="shared" si="241"/>
        <v>0.24688841201716738</v>
      </c>
      <c r="V978">
        <f t="shared" si="241"/>
        <v>1.0729613733905579E-4</v>
      </c>
      <c r="W978">
        <f t="shared" si="241"/>
        <v>3.2296137339055793E-2</v>
      </c>
      <c r="X978">
        <f t="shared" si="246"/>
        <v>1.0174788522197988E-13</v>
      </c>
      <c r="Y978">
        <f t="shared" si="243"/>
        <v>0.11572731267853219</v>
      </c>
      <c r="Z978">
        <f t="shared" si="243"/>
        <v>5.3653043287189631E-2</v>
      </c>
      <c r="AA978">
        <f t="shared" si="243"/>
        <v>5.9878781220244634E-2</v>
      </c>
      <c r="AB978">
        <f t="shared" si="243"/>
        <v>0.99996520911155062</v>
      </c>
      <c r="AC978">
        <f t="shared" si="243"/>
        <v>8.6429722405332157E-2</v>
      </c>
      <c r="AD978">
        <f t="shared" si="243"/>
        <v>8.1302644107522151E-2</v>
      </c>
      <c r="AE978">
        <f t="shared" si="243"/>
        <v>3.570826924485461E-2</v>
      </c>
      <c r="AF978">
        <f t="shared" si="243"/>
        <v>8.1485754046729655E-2</v>
      </c>
      <c r="AG978">
        <f t="shared" si="243"/>
        <v>3.9004248150589615E-2</v>
      </c>
      <c r="AH978">
        <f t="shared" si="243"/>
        <v>2.5454112649234601E-2</v>
      </c>
      <c r="AI978">
        <f t="shared" si="247"/>
        <v>7.4431845692086997E-12</v>
      </c>
      <c r="AJ978">
        <v>0</v>
      </c>
      <c r="AK978">
        <f t="shared" si="245"/>
        <v>0</v>
      </c>
    </row>
    <row r="979" spans="2:37" x14ac:dyDescent="0.3">
      <c r="B979">
        <v>0.91851367857173416</v>
      </c>
      <c r="C979" t="s">
        <v>979</v>
      </c>
      <c r="D979" t="str">
        <f t="shared" si="249"/>
        <v>R</v>
      </c>
      <c r="E979" t="str">
        <f t="shared" si="249"/>
        <v>Y</v>
      </c>
      <c r="F979" t="str">
        <f t="shared" si="248"/>
        <v>H</v>
      </c>
      <c r="G979" t="str">
        <f t="shared" si="248"/>
        <v>G</v>
      </c>
      <c r="H979" t="str">
        <f t="shared" si="248"/>
        <v>S</v>
      </c>
      <c r="I979" t="str">
        <f t="shared" si="248"/>
        <v>V</v>
      </c>
      <c r="J979" t="str">
        <f t="shared" si="248"/>
        <v>A</v>
      </c>
      <c r="K979" t="str">
        <f t="shared" si="248"/>
        <v>V</v>
      </c>
      <c r="L979" t="str">
        <f t="shared" si="248"/>
        <v>Y</v>
      </c>
      <c r="M979" t="str">
        <f t="shared" si="248"/>
        <v>Q</v>
      </c>
      <c r="N979">
        <f t="shared" si="241"/>
        <v>1.0729613733905579E-4</v>
      </c>
      <c r="O979">
        <f t="shared" si="241"/>
        <v>1.0729613733905579E-4</v>
      </c>
      <c r="P979">
        <f t="shared" si="241"/>
        <v>1.0729613733905579E-4</v>
      </c>
      <c r="Q979">
        <f t="shared" si="241"/>
        <v>0.98723175965665233</v>
      </c>
      <c r="R979">
        <f t="shared" si="241"/>
        <v>8.5944206008583685E-2</v>
      </c>
      <c r="S979">
        <f t="shared" si="241"/>
        <v>1.0729613733905579E-4</v>
      </c>
      <c r="T979">
        <f t="shared" si="241"/>
        <v>1.0836909871244634E-2</v>
      </c>
      <c r="U979">
        <f t="shared" si="241"/>
        <v>0.24688841201716738</v>
      </c>
      <c r="V979">
        <f t="shared" si="241"/>
        <v>0.35418454935622312</v>
      </c>
      <c r="W979">
        <f t="shared" si="241"/>
        <v>1.0729613733905579E-4</v>
      </c>
      <c r="X979">
        <f t="shared" si="246"/>
        <v>1.5733077272958809E-26</v>
      </c>
      <c r="Y979">
        <f t="shared" si="243"/>
        <v>5.5117922800849629E-2</v>
      </c>
      <c r="Z979">
        <f t="shared" si="243"/>
        <v>4.1750897238702116E-2</v>
      </c>
      <c r="AA979">
        <f t="shared" si="243"/>
        <v>2.1791913865084597E-2</v>
      </c>
      <c r="AB979">
        <f t="shared" si="243"/>
        <v>0.99996520911155062</v>
      </c>
      <c r="AC979">
        <f t="shared" si="243"/>
        <v>8.6429722405332157E-2</v>
      </c>
      <c r="AD979">
        <f t="shared" si="243"/>
        <v>7.4161356478429655E-2</v>
      </c>
      <c r="AE979">
        <f t="shared" si="243"/>
        <v>6.8851168241412145E-2</v>
      </c>
      <c r="AF979">
        <f t="shared" si="243"/>
        <v>8.1485754046729655E-2</v>
      </c>
      <c r="AG979">
        <f t="shared" si="243"/>
        <v>6.7386288727752139E-2</v>
      </c>
      <c r="AH979">
        <f t="shared" si="243"/>
        <v>3.6257599062477108E-2</v>
      </c>
      <c r="AI979">
        <f t="shared" si="247"/>
        <v>4.3453608951884233E-12</v>
      </c>
      <c r="AJ979">
        <v>0</v>
      </c>
      <c r="AK979">
        <f t="shared" si="245"/>
        <v>0</v>
      </c>
    </row>
    <row r="980" spans="2:37" x14ac:dyDescent="0.3">
      <c r="B980">
        <v>0.3812836753226585</v>
      </c>
      <c r="C980" t="s">
        <v>980</v>
      </c>
      <c r="D980" t="str">
        <f t="shared" si="249"/>
        <v>A</v>
      </c>
      <c r="E980" t="str">
        <f t="shared" si="249"/>
        <v>L</v>
      </c>
      <c r="F980" t="str">
        <f t="shared" si="248"/>
        <v>K</v>
      </c>
      <c r="G980" t="str">
        <f t="shared" si="248"/>
        <v>G</v>
      </c>
      <c r="H980" t="str">
        <f t="shared" si="248"/>
        <v>V</v>
      </c>
      <c r="I980" t="str">
        <f t="shared" si="248"/>
        <v>R</v>
      </c>
      <c r="J980" t="str">
        <f t="shared" si="248"/>
        <v>T</v>
      </c>
      <c r="K980" t="str">
        <f t="shared" si="248"/>
        <v>I</v>
      </c>
      <c r="L980" t="str">
        <f t="shared" si="248"/>
        <v>Y</v>
      </c>
      <c r="M980" t="str">
        <f t="shared" si="248"/>
        <v>W</v>
      </c>
      <c r="N980">
        <f t="shared" si="241"/>
        <v>5.3755364806866948E-2</v>
      </c>
      <c r="O980">
        <f t="shared" si="241"/>
        <v>1.0729613733905579E-4</v>
      </c>
      <c r="P980">
        <f t="shared" si="241"/>
        <v>1.0729613733905579E-4</v>
      </c>
      <c r="Q980">
        <f t="shared" si="241"/>
        <v>0.98723175965665233</v>
      </c>
      <c r="R980">
        <f t="shared" si="241"/>
        <v>1.0729613733905579E-4</v>
      </c>
      <c r="S980">
        <f t="shared" si="241"/>
        <v>1.0729613733905579E-4</v>
      </c>
      <c r="T980">
        <f t="shared" si="241"/>
        <v>4.3025751072961367E-2</v>
      </c>
      <c r="U980">
        <f t="shared" si="241"/>
        <v>0.10740343347639485</v>
      </c>
      <c r="V980">
        <f t="shared" si="241"/>
        <v>0.35418454935622312</v>
      </c>
      <c r="W980">
        <f t="shared" si="241"/>
        <v>1.0729613733905579E-4</v>
      </c>
      <c r="X980">
        <f t="shared" si="246"/>
        <v>1.6996493915631962E-26</v>
      </c>
      <c r="Y980">
        <f t="shared" si="243"/>
        <v>9.247235039917967E-2</v>
      </c>
      <c r="Z980">
        <f t="shared" si="243"/>
        <v>0.10693803559657218</v>
      </c>
      <c r="AA980">
        <f t="shared" si="243"/>
        <v>6.0794330916282134E-2</v>
      </c>
      <c r="AB980">
        <f t="shared" si="243"/>
        <v>0.99996520911155062</v>
      </c>
      <c r="AC980">
        <f t="shared" si="243"/>
        <v>8.002087453306965E-2</v>
      </c>
      <c r="AD980">
        <f t="shared" si="243"/>
        <v>7.4710686296052153E-2</v>
      </c>
      <c r="AE980">
        <f t="shared" si="243"/>
        <v>7.1414707390317148E-2</v>
      </c>
      <c r="AF980">
        <f t="shared" si="243"/>
        <v>5.4934812861642132E-2</v>
      </c>
      <c r="AG980">
        <f t="shared" si="243"/>
        <v>6.7386288727752139E-2</v>
      </c>
      <c r="AH980">
        <f t="shared" si="243"/>
        <v>1.318574672233209E-2</v>
      </c>
      <c r="AI980">
        <f t="shared" si="247"/>
        <v>1.235583886595002E-11</v>
      </c>
      <c r="AJ980">
        <v>0</v>
      </c>
      <c r="AK980">
        <f t="shared" si="245"/>
        <v>0</v>
      </c>
    </row>
    <row r="981" spans="2:37" x14ac:dyDescent="0.3">
      <c r="B981">
        <v>0.10805385280530777</v>
      </c>
      <c r="C981" t="s">
        <v>89</v>
      </c>
      <c r="D981" t="str">
        <f t="shared" si="249"/>
        <v>N</v>
      </c>
      <c r="E981" t="str">
        <f t="shared" si="249"/>
        <v>M</v>
      </c>
      <c r="F981" t="str">
        <f t="shared" si="248"/>
        <v>A</v>
      </c>
      <c r="G981" t="str">
        <f t="shared" si="248"/>
        <v>G</v>
      </c>
      <c r="H981" t="str">
        <f t="shared" si="248"/>
        <v>A</v>
      </c>
      <c r="I981" t="str">
        <f t="shared" si="248"/>
        <v>Y</v>
      </c>
      <c r="J981" t="str">
        <f t="shared" si="248"/>
        <v>P</v>
      </c>
      <c r="K981" t="str">
        <f t="shared" si="248"/>
        <v>T</v>
      </c>
      <c r="L981" t="str">
        <f t="shared" si="248"/>
        <v>Y</v>
      </c>
      <c r="M981" t="str">
        <f t="shared" si="248"/>
        <v>N</v>
      </c>
      <c r="N981">
        <f t="shared" si="241"/>
        <v>2.1566523605150212E-2</v>
      </c>
      <c r="O981">
        <f t="shared" si="241"/>
        <v>2.1566523605150212E-2</v>
      </c>
      <c r="P981">
        <f t="shared" si="241"/>
        <v>0.55804721030042914</v>
      </c>
      <c r="Q981">
        <f t="shared" si="241"/>
        <v>0.98723175965665233</v>
      </c>
      <c r="R981">
        <f t="shared" si="241"/>
        <v>0.60096566523605144</v>
      </c>
      <c r="S981">
        <f t="shared" si="241"/>
        <v>0.25761802575107295</v>
      </c>
      <c r="T981">
        <f t="shared" si="241"/>
        <v>0.35418454935622312</v>
      </c>
      <c r="U981">
        <f t="shared" si="241"/>
        <v>2.1566523605150212E-2</v>
      </c>
      <c r="V981">
        <f t="shared" si="241"/>
        <v>0.35418454935622312</v>
      </c>
      <c r="W981">
        <f t="shared" si="241"/>
        <v>1.0836909871244634E-2</v>
      </c>
      <c r="X981">
        <f t="shared" si="246"/>
        <v>1.6004526284066442E-11</v>
      </c>
      <c r="Y981">
        <f t="shared" si="243"/>
        <v>4.3032666813154617E-2</v>
      </c>
      <c r="Z981">
        <f t="shared" si="243"/>
        <v>3.4060279791987107E-2</v>
      </c>
      <c r="AA981">
        <f t="shared" si="243"/>
        <v>7.6908005566542148E-2</v>
      </c>
      <c r="AB981">
        <f t="shared" si="243"/>
        <v>0.99996520911155062</v>
      </c>
      <c r="AC981">
        <f t="shared" si="243"/>
        <v>6.7935618545374638E-2</v>
      </c>
      <c r="AD981">
        <f t="shared" si="243"/>
        <v>5.4568592983227131E-2</v>
      </c>
      <c r="AE981">
        <f t="shared" si="243"/>
        <v>3.570826924485461E-2</v>
      </c>
      <c r="AF981">
        <f t="shared" si="243"/>
        <v>8.7711491979784659E-2</v>
      </c>
      <c r="AG981">
        <f t="shared" si="243"/>
        <v>6.7386288727752139E-2</v>
      </c>
      <c r="AH981">
        <f t="shared" si="243"/>
        <v>2.7651431919724603E-2</v>
      </c>
      <c r="AI981">
        <f t="shared" si="247"/>
        <v>2.4051392826528537E-12</v>
      </c>
      <c r="AJ981">
        <v>0</v>
      </c>
      <c r="AK981">
        <f t="shared" si="245"/>
        <v>1</v>
      </c>
    </row>
    <row r="982" spans="2:37" x14ac:dyDescent="0.3">
      <c r="B982">
        <v>0.63833982000536194</v>
      </c>
      <c r="C982" t="s">
        <v>981</v>
      </c>
      <c r="D982" t="str">
        <f t="shared" si="249"/>
        <v>R</v>
      </c>
      <c r="E982" t="str">
        <f t="shared" si="249"/>
        <v>N</v>
      </c>
      <c r="F982" t="str">
        <f t="shared" si="248"/>
        <v>I</v>
      </c>
      <c r="G982" t="str">
        <f t="shared" si="248"/>
        <v>G</v>
      </c>
      <c r="H982" t="str">
        <f t="shared" si="248"/>
        <v>L</v>
      </c>
      <c r="I982" t="str">
        <f t="shared" si="248"/>
        <v>G</v>
      </c>
      <c r="J982" t="str">
        <f t="shared" si="248"/>
        <v>S</v>
      </c>
      <c r="K982" t="str">
        <f t="shared" si="248"/>
        <v>S</v>
      </c>
      <c r="L982" t="str">
        <f t="shared" si="248"/>
        <v>D</v>
      </c>
      <c r="M982" t="str">
        <f t="shared" si="248"/>
        <v>L</v>
      </c>
      <c r="N982">
        <f t="shared" si="241"/>
        <v>1.0729613733905579E-4</v>
      </c>
      <c r="O982">
        <f t="shared" ref="N982:W1007" si="250">INDEX(AS$25:AS$44,MATCH(E982,$AQ$25:$AQ$44,0))</f>
        <v>1.0729613733905579E-4</v>
      </c>
      <c r="P982">
        <f t="shared" si="250"/>
        <v>8.5944206008583685E-2</v>
      </c>
      <c r="Q982">
        <f t="shared" si="250"/>
        <v>0.98723175965665233</v>
      </c>
      <c r="R982">
        <f t="shared" si="250"/>
        <v>1.0729613733905579E-4</v>
      </c>
      <c r="S982">
        <f t="shared" si="250"/>
        <v>0.18251072961373391</v>
      </c>
      <c r="T982">
        <f t="shared" si="250"/>
        <v>3.2296137339055793E-2</v>
      </c>
      <c r="U982">
        <f t="shared" si="250"/>
        <v>0.18251072961373391</v>
      </c>
      <c r="V982">
        <f t="shared" si="250"/>
        <v>6.4484978540772522E-2</v>
      </c>
      <c r="W982">
        <f t="shared" si="250"/>
        <v>1.0729613733905579E-4</v>
      </c>
      <c r="X982">
        <f t="shared" si="246"/>
        <v>1.0734448920041123E-23</v>
      </c>
      <c r="Y982">
        <f t="shared" si="243"/>
        <v>5.5117922800849629E-2</v>
      </c>
      <c r="Z982">
        <f t="shared" ref="Y982:AH1007" si="251">INDEX(BF$25:BF$44,MATCH(E982,$BD$25:$BD$44,0))</f>
        <v>2.4355453013989597E-2</v>
      </c>
      <c r="AA982">
        <f t="shared" si="251"/>
        <v>5.9878781220244634E-2</v>
      </c>
      <c r="AB982">
        <f t="shared" si="251"/>
        <v>0.99996520911155062</v>
      </c>
      <c r="AC982">
        <f t="shared" si="251"/>
        <v>8.9725701311067163E-2</v>
      </c>
      <c r="AD982">
        <f t="shared" si="251"/>
        <v>3.8088698454552115E-2</v>
      </c>
      <c r="AE982">
        <f t="shared" si="251"/>
        <v>8.5147952830879656E-2</v>
      </c>
      <c r="AF982">
        <f t="shared" si="251"/>
        <v>9.3937229912839676E-2</v>
      </c>
      <c r="AG982">
        <f t="shared" si="251"/>
        <v>4.3032666813154617E-2</v>
      </c>
      <c r="AH982">
        <f t="shared" si="251"/>
        <v>8.716216216216216E-2</v>
      </c>
      <c r="AI982">
        <f t="shared" si="247"/>
        <v>8.1279434441697909E-12</v>
      </c>
      <c r="AJ982">
        <v>0</v>
      </c>
      <c r="AK982">
        <f t="shared" si="245"/>
        <v>0</v>
      </c>
    </row>
    <row r="983" spans="2:37" x14ac:dyDescent="0.3">
      <c r="B983">
        <v>8.4928438726105338E-2</v>
      </c>
      <c r="C983" t="s">
        <v>982</v>
      </c>
      <c r="D983" t="str">
        <f t="shared" si="249"/>
        <v>I</v>
      </c>
      <c r="E983" t="str">
        <f t="shared" si="249"/>
        <v>G</v>
      </c>
      <c r="F983" t="str">
        <f t="shared" si="248"/>
        <v>L</v>
      </c>
      <c r="G983" t="str">
        <f t="shared" si="248"/>
        <v>G</v>
      </c>
      <c r="H983" t="str">
        <f t="shared" si="248"/>
        <v>S</v>
      </c>
      <c r="I983" t="str">
        <f t="shared" si="248"/>
        <v>S</v>
      </c>
      <c r="J983" t="str">
        <f t="shared" si="248"/>
        <v>D</v>
      </c>
      <c r="K983" t="str">
        <f t="shared" si="248"/>
        <v>L</v>
      </c>
      <c r="L983" t="str">
        <f t="shared" si="248"/>
        <v>H</v>
      </c>
      <c r="M983" t="str">
        <f t="shared" si="248"/>
        <v>E</v>
      </c>
      <c r="N983">
        <f>INDEX(AR$25:AR$44,MATCH(D983,$AQ$25:$AQ$44,0))</f>
        <v>1.0836909871244634E-2</v>
      </c>
      <c r="O983">
        <f t="shared" si="250"/>
        <v>0.26834763948497853</v>
      </c>
      <c r="P983">
        <f t="shared" si="250"/>
        <v>1.0836909871244634E-2</v>
      </c>
      <c r="Q983">
        <f t="shared" si="250"/>
        <v>0.98723175965665233</v>
      </c>
      <c r="R983">
        <f t="shared" si="250"/>
        <v>8.5944206008583685E-2</v>
      </c>
      <c r="S983">
        <f t="shared" si="250"/>
        <v>1.0729613733905579E-4</v>
      </c>
      <c r="T983">
        <f t="shared" si="250"/>
        <v>1.0729613733905579E-4</v>
      </c>
      <c r="U983">
        <f t="shared" si="250"/>
        <v>1.0729613733905579E-4</v>
      </c>
      <c r="V983">
        <f t="shared" si="250"/>
        <v>1.0729613733905579E-4</v>
      </c>
      <c r="W983">
        <f t="shared" si="250"/>
        <v>1.0729613733905579E-4</v>
      </c>
      <c r="X983">
        <f t="shared" si="246"/>
        <v>5.2322272486754745E-28</v>
      </c>
      <c r="Y983">
        <f>INDEX(BE$25:BE$44,MATCH(D983,$BD$25:$BD$44,0))</f>
        <v>5.6399692375302131E-2</v>
      </c>
      <c r="Z983">
        <f t="shared" si="251"/>
        <v>3.6257599062477108E-2</v>
      </c>
      <c r="AA983">
        <f t="shared" si="251"/>
        <v>7.7457335384164647E-2</v>
      </c>
      <c r="AB983">
        <f t="shared" si="251"/>
        <v>0.99996520911155062</v>
      </c>
      <c r="AC983">
        <f t="shared" si="251"/>
        <v>8.6429722405332157E-2</v>
      </c>
      <c r="AD983">
        <f t="shared" si="251"/>
        <v>7.0682267633487145E-2</v>
      </c>
      <c r="AE983">
        <f t="shared" si="251"/>
        <v>4.8525964989379625E-2</v>
      </c>
      <c r="AF983">
        <f t="shared" si="251"/>
        <v>8.0753314289899653E-2</v>
      </c>
      <c r="AG983">
        <f t="shared" si="251"/>
        <v>1.7580385263312095E-2</v>
      </c>
      <c r="AH983">
        <f t="shared" si="251"/>
        <v>6.4090309822017133E-2</v>
      </c>
      <c r="AI983">
        <f t="shared" si="247"/>
        <v>4.2134192463264905E-12</v>
      </c>
      <c r="AJ983">
        <v>0</v>
      </c>
      <c r="AK983">
        <f t="shared" si="245"/>
        <v>0</v>
      </c>
    </row>
    <row r="984" spans="2:37" x14ac:dyDescent="0.3">
      <c r="B984">
        <v>0.94321914949524399</v>
      </c>
      <c r="C984" t="s">
        <v>983</v>
      </c>
      <c r="D984" t="str">
        <f t="shared" si="249"/>
        <v>K</v>
      </c>
      <c r="E984" t="str">
        <f t="shared" si="249"/>
        <v>S</v>
      </c>
      <c r="F984" t="str">
        <f t="shared" si="248"/>
        <v>F</v>
      </c>
      <c r="G984" t="str">
        <f t="shared" si="248"/>
        <v>G</v>
      </c>
      <c r="H984" t="str">
        <f t="shared" si="248"/>
        <v>K</v>
      </c>
      <c r="I984" t="str">
        <f t="shared" si="248"/>
        <v>V</v>
      </c>
      <c r="J984" t="str">
        <f t="shared" si="248"/>
        <v>S</v>
      </c>
      <c r="K984" t="str">
        <f t="shared" si="248"/>
        <v>I</v>
      </c>
      <c r="L984" t="str">
        <f t="shared" si="248"/>
        <v>M</v>
      </c>
      <c r="M984" t="str">
        <f t="shared" si="248"/>
        <v>R</v>
      </c>
      <c r="N984">
        <f>INDEX(AR$25:AR$44,MATCH(D984,$AQ$25:$AQ$44,0))</f>
        <v>1.0729613733905579E-4</v>
      </c>
      <c r="O984">
        <f t="shared" si="250"/>
        <v>1.0729613733905579E-4</v>
      </c>
      <c r="P984">
        <f t="shared" si="250"/>
        <v>1.0729613733905579E-4</v>
      </c>
      <c r="Q984">
        <f t="shared" si="250"/>
        <v>0.98723175965665233</v>
      </c>
      <c r="R984">
        <f t="shared" si="250"/>
        <v>1.0729613733905579E-4</v>
      </c>
      <c r="S984">
        <f t="shared" si="250"/>
        <v>1.0729613733905579E-4</v>
      </c>
      <c r="T984">
        <f t="shared" si="250"/>
        <v>3.2296137339055793E-2</v>
      </c>
      <c r="U984">
        <f t="shared" si="250"/>
        <v>0.10740343347639485</v>
      </c>
      <c r="V984">
        <f t="shared" si="250"/>
        <v>1.0729613733905579E-4</v>
      </c>
      <c r="W984">
        <f t="shared" si="250"/>
        <v>0.20396995708154508</v>
      </c>
      <c r="X984">
        <f t="shared" si="246"/>
        <v>1.4664941429195501E-29</v>
      </c>
      <c r="Y984">
        <f>INDEX(BE$25:BE$44,MATCH(D984,$BD$25:$BD$44,0))</f>
        <v>5.8230791767377131E-2</v>
      </c>
      <c r="Z984">
        <f t="shared" si="251"/>
        <v>9.7233208818574668E-2</v>
      </c>
      <c r="AA984">
        <f t="shared" si="251"/>
        <v>4.1750897238702116E-2</v>
      </c>
      <c r="AB984">
        <f t="shared" si="251"/>
        <v>0.99996520911155062</v>
      </c>
      <c r="AC984">
        <f t="shared" si="251"/>
        <v>7.8006665201787159E-2</v>
      </c>
      <c r="AD984">
        <f t="shared" si="251"/>
        <v>7.4161356478429655E-2</v>
      </c>
      <c r="AE984">
        <f t="shared" si="251"/>
        <v>8.5147952830879656E-2</v>
      </c>
      <c r="AF984">
        <f t="shared" si="251"/>
        <v>5.4934812861642132E-2</v>
      </c>
      <c r="AG984">
        <f t="shared" si="251"/>
        <v>1.9228374716179594E-2</v>
      </c>
      <c r="AH984">
        <f t="shared" si="251"/>
        <v>6.0061891159452138E-2</v>
      </c>
      <c r="AI984">
        <f t="shared" si="247"/>
        <v>7.2857354942655254E-12</v>
      </c>
      <c r="AJ984">
        <v>0</v>
      </c>
      <c r="AK984">
        <f t="shared" si="245"/>
        <v>0</v>
      </c>
    </row>
    <row r="985" spans="2:37" x14ac:dyDescent="0.3">
      <c r="B985">
        <v>0.18028722137835573</v>
      </c>
      <c r="C985" t="s">
        <v>984</v>
      </c>
      <c r="D985" t="str">
        <f t="shared" si="249"/>
        <v>F</v>
      </c>
      <c r="E985" t="str">
        <f t="shared" si="249"/>
        <v>S</v>
      </c>
      <c r="F985" t="str">
        <f t="shared" si="248"/>
        <v>V</v>
      </c>
      <c r="G985" t="str">
        <f t="shared" si="248"/>
        <v>G</v>
      </c>
      <c r="H985" t="str">
        <f t="shared" si="248"/>
        <v>S</v>
      </c>
      <c r="I985" t="str">
        <f t="shared" si="248"/>
        <v>T</v>
      </c>
      <c r="J985" t="str">
        <f t="shared" si="248"/>
        <v>I</v>
      </c>
      <c r="K985" t="str">
        <f t="shared" si="248"/>
        <v>Y</v>
      </c>
      <c r="L985" t="str">
        <f t="shared" si="248"/>
        <v>T</v>
      </c>
      <c r="M985" t="str">
        <f t="shared" si="248"/>
        <v>E</v>
      </c>
      <c r="N985">
        <f>INDEX(AR$25:AR$44,MATCH(D985,$AQ$25:$AQ$44,0))</f>
        <v>4.3025751072961367E-2</v>
      </c>
      <c r="O985">
        <f t="shared" si="250"/>
        <v>1.0729613733905579E-4</v>
      </c>
      <c r="P985">
        <f t="shared" si="250"/>
        <v>0.24688841201716738</v>
      </c>
      <c r="Q985">
        <f t="shared" si="250"/>
        <v>0.98723175965665233</v>
      </c>
      <c r="R985">
        <f t="shared" si="250"/>
        <v>8.5944206008583685E-2</v>
      </c>
      <c r="S985">
        <f t="shared" si="250"/>
        <v>6.4484978540772522E-2</v>
      </c>
      <c r="T985">
        <f t="shared" si="250"/>
        <v>0.33272532188841203</v>
      </c>
      <c r="U985">
        <f t="shared" si="250"/>
        <v>1.0729613733905579E-4</v>
      </c>
      <c r="V985">
        <f t="shared" si="250"/>
        <v>1.0729613733905579E-4</v>
      </c>
      <c r="W985">
        <f t="shared" si="250"/>
        <v>1.0729613733905579E-4</v>
      </c>
      <c r="X985">
        <f t="shared" si="246"/>
        <v>3.5266908289186098E-23</v>
      </c>
      <c r="Y985">
        <f>INDEX(BE$25:BE$44,MATCH(D985,$BD$25:$BD$44,0))</f>
        <v>4.742730535413462E-2</v>
      </c>
      <c r="Z985">
        <f t="shared" si="251"/>
        <v>9.7233208818574668E-2</v>
      </c>
      <c r="AA985">
        <f t="shared" si="251"/>
        <v>5.8780121584999637E-2</v>
      </c>
      <c r="AB985">
        <f t="shared" si="251"/>
        <v>0.99996520911155062</v>
      </c>
      <c r="AC985">
        <f t="shared" si="251"/>
        <v>8.6429722405332157E-2</v>
      </c>
      <c r="AD985">
        <f t="shared" si="251"/>
        <v>7.6724895627334658E-2</v>
      </c>
      <c r="AE985">
        <f t="shared" si="251"/>
        <v>6.0245001098659635E-2</v>
      </c>
      <c r="AF985">
        <f t="shared" si="251"/>
        <v>4.284955687394712E-2</v>
      </c>
      <c r="AG985">
        <f t="shared" si="251"/>
        <v>8.1485754046729655E-2</v>
      </c>
      <c r="AH985">
        <f t="shared" si="251"/>
        <v>6.4090309822017133E-2</v>
      </c>
      <c r="AI985">
        <f t="shared" si="247"/>
        <v>2.3899116233162288E-11</v>
      </c>
      <c r="AJ985">
        <v>0</v>
      </c>
      <c r="AK985">
        <f t="shared" si="245"/>
        <v>0</v>
      </c>
    </row>
    <row r="986" spans="2:37" x14ac:dyDescent="0.3">
      <c r="B986">
        <v>0.78608441117636574</v>
      </c>
      <c r="C986" t="s">
        <v>985</v>
      </c>
      <c r="D986" t="str">
        <f t="shared" si="249"/>
        <v>H</v>
      </c>
      <c r="E986" t="str">
        <f t="shared" si="249"/>
        <v>L</v>
      </c>
      <c r="F986" t="str">
        <f t="shared" si="248"/>
        <v>K</v>
      </c>
      <c r="G986" t="str">
        <f t="shared" si="248"/>
        <v>G</v>
      </c>
      <c r="H986" t="str">
        <f t="shared" si="248"/>
        <v>K</v>
      </c>
      <c r="I986" t="str">
        <f t="shared" si="248"/>
        <v>T</v>
      </c>
      <c r="J986" t="str">
        <f t="shared" si="248"/>
        <v>S</v>
      </c>
      <c r="K986" t="str">
        <f t="shared" si="248"/>
        <v>F</v>
      </c>
      <c r="L986" t="str">
        <f t="shared" si="248"/>
        <v>T</v>
      </c>
      <c r="M986" t="str">
        <f t="shared" si="248"/>
        <v>G</v>
      </c>
      <c r="N986">
        <f>INDEX(AR$25:AR$44,MATCH(D986,$AQ$25:$AQ$44,0))</f>
        <v>5.3755364806866948E-2</v>
      </c>
      <c r="O986">
        <f t="shared" si="250"/>
        <v>1.0729613733905579E-4</v>
      </c>
      <c r="P986">
        <f t="shared" si="250"/>
        <v>1.0729613733905579E-4</v>
      </c>
      <c r="Q986">
        <f t="shared" si="250"/>
        <v>0.98723175965665233</v>
      </c>
      <c r="R986">
        <f t="shared" si="250"/>
        <v>1.0729613733905579E-4</v>
      </c>
      <c r="S986">
        <f t="shared" si="250"/>
        <v>6.4484978540772522E-2</v>
      </c>
      <c r="T986">
        <f t="shared" si="250"/>
        <v>3.2296137339055793E-2</v>
      </c>
      <c r="U986">
        <f t="shared" si="250"/>
        <v>0.26834763948497853</v>
      </c>
      <c r="V986">
        <f t="shared" si="250"/>
        <v>1.0729613733905579E-4</v>
      </c>
      <c r="W986">
        <f t="shared" si="250"/>
        <v>1.0729613733905579E-4</v>
      </c>
      <c r="X986">
        <f t="shared" si="246"/>
        <v>5.8035005245726182E-27</v>
      </c>
      <c r="Y986">
        <f>INDEX(BE$25:BE$44,MATCH(D986,$BD$25:$BD$44,0))</f>
        <v>3.5342049366439608E-2</v>
      </c>
      <c r="Z986">
        <f t="shared" si="251"/>
        <v>0.10693803559657218</v>
      </c>
      <c r="AA986">
        <f t="shared" si="251"/>
        <v>6.0794330916282134E-2</v>
      </c>
      <c r="AB986">
        <f t="shared" si="251"/>
        <v>0.99996520911155062</v>
      </c>
      <c r="AC986">
        <f t="shared" si="251"/>
        <v>7.8006665201787159E-2</v>
      </c>
      <c r="AD986">
        <f t="shared" si="251"/>
        <v>7.6724895627334658E-2</v>
      </c>
      <c r="AE986">
        <f t="shared" si="251"/>
        <v>8.5147952830879656E-2</v>
      </c>
      <c r="AF986">
        <f t="shared" si="251"/>
        <v>1.5199956053614591E-2</v>
      </c>
      <c r="AG986">
        <f t="shared" si="251"/>
        <v>8.1485754046729655E-2</v>
      </c>
      <c r="AH986">
        <f t="shared" si="251"/>
        <v>6.0611220977074637E-2</v>
      </c>
      <c r="AI986">
        <f t="shared" si="247"/>
        <v>8.6690948430298322E-12</v>
      </c>
      <c r="AJ986">
        <v>0</v>
      </c>
      <c r="AK986">
        <f t="shared" si="245"/>
        <v>0</v>
      </c>
    </row>
    <row r="987" spans="2:37" x14ac:dyDescent="0.3">
      <c r="B987">
        <v>0.77017827786994619</v>
      </c>
      <c r="C987" t="s">
        <v>986</v>
      </c>
      <c r="D987" t="str">
        <f t="shared" si="249"/>
        <v>S</v>
      </c>
      <c r="E987" t="str">
        <f t="shared" si="249"/>
        <v>F</v>
      </c>
      <c r="F987" t="str">
        <f t="shared" si="248"/>
        <v>T</v>
      </c>
      <c r="G987" t="str">
        <f t="shared" si="248"/>
        <v>G</v>
      </c>
      <c r="H987" t="str">
        <f t="shared" si="248"/>
        <v>R</v>
      </c>
      <c r="I987" t="str">
        <f t="shared" si="248"/>
        <v>C</v>
      </c>
      <c r="J987" t="str">
        <f t="shared" si="248"/>
        <v>N</v>
      </c>
      <c r="K987" t="str">
        <f t="shared" si="248"/>
        <v>T</v>
      </c>
      <c r="L987" t="str">
        <f t="shared" si="248"/>
        <v>I</v>
      </c>
      <c r="M987" t="str">
        <f t="shared" si="248"/>
        <v>V</v>
      </c>
      <c r="N987">
        <f t="shared" si="250"/>
        <v>2.1566523605150212E-2</v>
      </c>
      <c r="O987">
        <f t="shared" si="250"/>
        <v>1.0836909871244634E-2</v>
      </c>
      <c r="P987">
        <f t="shared" si="250"/>
        <v>3.2296137339055793E-2</v>
      </c>
      <c r="Q987">
        <f t="shared" si="250"/>
        <v>0.98723175965665233</v>
      </c>
      <c r="R987">
        <f t="shared" si="250"/>
        <v>2.1566523605150212E-2</v>
      </c>
      <c r="S987">
        <f t="shared" si="250"/>
        <v>1.0729613733905579E-4</v>
      </c>
      <c r="T987">
        <f t="shared" si="250"/>
        <v>1.0729613733905579E-4</v>
      </c>
      <c r="U987">
        <f t="shared" si="250"/>
        <v>2.1566523605150212E-2</v>
      </c>
      <c r="V987">
        <f t="shared" si="250"/>
        <v>1.0729613733905579E-4</v>
      </c>
      <c r="W987">
        <f t="shared" si="250"/>
        <v>1.0729613733905579E-4</v>
      </c>
      <c r="X987">
        <f t="shared" si="246"/>
        <v>6.3208238061367897E-27</v>
      </c>
      <c r="Y987">
        <f t="shared" si="251"/>
        <v>7.4893796235259658E-2</v>
      </c>
      <c r="Z987">
        <f t="shared" si="251"/>
        <v>3.570826924485461E-2</v>
      </c>
      <c r="AA987">
        <f t="shared" si="251"/>
        <v>8.3316853438804656E-2</v>
      </c>
      <c r="AB987">
        <f t="shared" si="251"/>
        <v>0.99996520911155062</v>
      </c>
      <c r="AC987">
        <f t="shared" si="251"/>
        <v>6.1892990551527138E-2</v>
      </c>
      <c r="AD987">
        <f t="shared" si="251"/>
        <v>2.1791913865084597E-2</v>
      </c>
      <c r="AE987">
        <f t="shared" si="251"/>
        <v>2.8566981615762103E-2</v>
      </c>
      <c r="AF987">
        <f t="shared" si="251"/>
        <v>8.7711491979784659E-2</v>
      </c>
      <c r="AG987">
        <f t="shared" si="251"/>
        <v>6.0245001098659635E-2</v>
      </c>
      <c r="AH987">
        <f t="shared" si="251"/>
        <v>6.683695891012964E-2</v>
      </c>
      <c r="AI987">
        <f t="shared" si="247"/>
        <v>2.9902696645704772E-12</v>
      </c>
      <c r="AJ987">
        <v>0</v>
      </c>
      <c r="AK987">
        <f t="shared" si="245"/>
        <v>0</v>
      </c>
    </row>
    <row r="988" spans="2:37" x14ac:dyDescent="0.3">
      <c r="B988">
        <v>0.30647310868447297</v>
      </c>
      <c r="C988" t="s">
        <v>987</v>
      </c>
      <c r="D988" t="str">
        <f t="shared" si="249"/>
        <v>S</v>
      </c>
      <c r="E988" t="str">
        <f t="shared" si="249"/>
        <v>C</v>
      </c>
      <c r="F988" t="str">
        <f t="shared" si="248"/>
        <v>E</v>
      </c>
      <c r="G988" t="str">
        <f t="shared" si="248"/>
        <v>G</v>
      </c>
      <c r="H988" t="str">
        <f t="shared" si="248"/>
        <v>Y</v>
      </c>
      <c r="I988" t="str">
        <f t="shared" si="248"/>
        <v>V</v>
      </c>
      <c r="J988" t="str">
        <f t="shared" si="248"/>
        <v>V</v>
      </c>
      <c r="K988" t="str">
        <f t="shared" si="248"/>
        <v>K</v>
      </c>
      <c r="L988" t="str">
        <f t="shared" si="248"/>
        <v>K</v>
      </c>
      <c r="M988" t="str">
        <f t="shared" si="248"/>
        <v>I</v>
      </c>
      <c r="N988">
        <f t="shared" si="250"/>
        <v>2.1566523605150212E-2</v>
      </c>
      <c r="O988">
        <f t="shared" si="250"/>
        <v>1.0729613733905579E-4</v>
      </c>
      <c r="P988">
        <f t="shared" si="250"/>
        <v>1.0836909871244634E-2</v>
      </c>
      <c r="Q988">
        <f t="shared" si="250"/>
        <v>0.98723175965665233</v>
      </c>
      <c r="R988">
        <f t="shared" si="250"/>
        <v>1.0729613733905579E-4</v>
      </c>
      <c r="S988">
        <f t="shared" si="250"/>
        <v>1.0729613733905579E-4</v>
      </c>
      <c r="T988">
        <f t="shared" si="250"/>
        <v>7.521459227467811E-2</v>
      </c>
      <c r="U988">
        <f t="shared" si="250"/>
        <v>1.0729613733905579E-4</v>
      </c>
      <c r="V988">
        <f t="shared" si="250"/>
        <v>1.0729613733905579E-4</v>
      </c>
      <c r="W988">
        <f t="shared" si="250"/>
        <v>1.0729613733905579E-4</v>
      </c>
      <c r="X988">
        <f t="shared" si="246"/>
        <v>3.6436201236276516E-31</v>
      </c>
      <c r="Y988">
        <f t="shared" si="251"/>
        <v>7.4893796235259658E-2</v>
      </c>
      <c r="Z988">
        <f t="shared" si="251"/>
        <v>1.6115505749652093E-2</v>
      </c>
      <c r="AA988">
        <f t="shared" si="251"/>
        <v>6.7203178788544649E-2</v>
      </c>
      <c r="AB988">
        <f t="shared" si="251"/>
        <v>0.99996520911155062</v>
      </c>
      <c r="AC988">
        <f t="shared" si="251"/>
        <v>3.8638028272174614E-2</v>
      </c>
      <c r="AD988">
        <f t="shared" si="251"/>
        <v>7.4161356478429655E-2</v>
      </c>
      <c r="AE988">
        <f t="shared" si="251"/>
        <v>0.10693803559657218</v>
      </c>
      <c r="AF988">
        <f t="shared" si="251"/>
        <v>3.9553577968212114E-2</v>
      </c>
      <c r="AG988">
        <f t="shared" si="251"/>
        <v>4.6145535779682119E-2</v>
      </c>
      <c r="AH988">
        <f t="shared" si="251"/>
        <v>4.651175565809712E-2</v>
      </c>
      <c r="AI988">
        <f t="shared" si="247"/>
        <v>2.0808945903526562E-12</v>
      </c>
      <c r="AJ988">
        <v>0</v>
      </c>
      <c r="AK988">
        <f t="shared" si="245"/>
        <v>0</v>
      </c>
    </row>
    <row r="989" spans="2:37" x14ac:dyDescent="0.3">
      <c r="B989">
        <v>0.40639674773932</v>
      </c>
      <c r="C989" t="s">
        <v>988</v>
      </c>
      <c r="D989" t="str">
        <f t="shared" si="249"/>
        <v>L</v>
      </c>
      <c r="E989" t="str">
        <f t="shared" si="249"/>
        <v>S</v>
      </c>
      <c r="F989" t="str">
        <f t="shared" si="248"/>
        <v>P</v>
      </c>
      <c r="G989" t="str">
        <f t="shared" si="248"/>
        <v>G</v>
      </c>
      <c r="H989" t="str">
        <f t="shared" si="248"/>
        <v>I</v>
      </c>
      <c r="I989" t="str">
        <f t="shared" si="248"/>
        <v>Y</v>
      </c>
      <c r="J989" t="str">
        <f t="shared" si="248"/>
        <v>G</v>
      </c>
      <c r="K989" t="str">
        <f t="shared" si="248"/>
        <v>K</v>
      </c>
      <c r="L989" t="str">
        <f t="shared" si="248"/>
        <v>V</v>
      </c>
      <c r="M989" t="str">
        <f t="shared" si="248"/>
        <v>D</v>
      </c>
      <c r="N989">
        <f t="shared" si="250"/>
        <v>4.3025751072961367E-2</v>
      </c>
      <c r="O989">
        <f t="shared" si="250"/>
        <v>1.0729613733905579E-4</v>
      </c>
      <c r="P989">
        <f t="shared" si="250"/>
        <v>4.3025751072961367E-2</v>
      </c>
      <c r="Q989">
        <f t="shared" si="250"/>
        <v>0.98723175965665233</v>
      </c>
      <c r="R989">
        <f t="shared" si="250"/>
        <v>1.0729613733905579E-4</v>
      </c>
      <c r="S989">
        <f t="shared" si="250"/>
        <v>0.25761802575107295</v>
      </c>
      <c r="T989">
        <f t="shared" si="250"/>
        <v>1.0729613733905579E-4</v>
      </c>
      <c r="U989">
        <f t="shared" si="250"/>
        <v>1.0729613733905579E-4</v>
      </c>
      <c r="V989">
        <f t="shared" si="250"/>
        <v>1.0729613733905579E-4</v>
      </c>
      <c r="W989">
        <f t="shared" si="250"/>
        <v>1.0836909871244634E-2</v>
      </c>
      <c r="X989">
        <f t="shared" si="246"/>
        <v>9.9838930920162319E-28</v>
      </c>
      <c r="Y989">
        <f t="shared" si="251"/>
        <v>0.11572731267853219</v>
      </c>
      <c r="Z989">
        <f t="shared" si="251"/>
        <v>9.7233208818574668E-2</v>
      </c>
      <c r="AA989">
        <f t="shared" si="251"/>
        <v>7.6724895627334658E-2</v>
      </c>
      <c r="AB989">
        <f t="shared" si="251"/>
        <v>0.99996520911155062</v>
      </c>
      <c r="AC989">
        <f t="shared" si="251"/>
        <v>6.0977440855489638E-2</v>
      </c>
      <c r="AD989">
        <f t="shared" si="251"/>
        <v>5.4568592983227131E-2</v>
      </c>
      <c r="AE989">
        <f t="shared" si="251"/>
        <v>6.5555189335677139E-2</v>
      </c>
      <c r="AF989">
        <f t="shared" si="251"/>
        <v>3.9553577968212114E-2</v>
      </c>
      <c r="AG989">
        <f t="shared" si="251"/>
        <v>0.10327583681242218</v>
      </c>
      <c r="AH989">
        <f t="shared" si="251"/>
        <v>5.8413901706584635E-2</v>
      </c>
      <c r="AI989">
        <f t="shared" si="247"/>
        <v>4.431737097609363E-11</v>
      </c>
      <c r="AJ989">
        <v>0</v>
      </c>
      <c r="AK989">
        <f t="shared" si="245"/>
        <v>0</v>
      </c>
    </row>
    <row r="990" spans="2:37" x14ac:dyDescent="0.3">
      <c r="B990">
        <v>0.65204768514750799</v>
      </c>
      <c r="C990" t="s">
        <v>989</v>
      </c>
      <c r="D990" t="str">
        <f t="shared" si="249"/>
        <v>G</v>
      </c>
      <c r="E990" t="str">
        <f t="shared" si="249"/>
        <v>I</v>
      </c>
      <c r="F990" t="str">
        <f t="shared" si="248"/>
        <v>Y</v>
      </c>
      <c r="G990" t="str">
        <f t="shared" si="248"/>
        <v>G</v>
      </c>
      <c r="H990" t="str">
        <f t="shared" si="248"/>
        <v>K</v>
      </c>
      <c r="I990" t="str">
        <f t="shared" si="248"/>
        <v>V</v>
      </c>
      <c r="J990" t="str">
        <f t="shared" si="248"/>
        <v>D</v>
      </c>
      <c r="K990" t="str">
        <f t="shared" si="248"/>
        <v>N</v>
      </c>
      <c r="L990" t="str">
        <f t="shared" si="248"/>
        <v>L</v>
      </c>
      <c r="M990" t="str">
        <f t="shared" si="248"/>
        <v>A</v>
      </c>
      <c r="N990">
        <f t="shared" si="250"/>
        <v>4.3025751072961367E-2</v>
      </c>
      <c r="O990">
        <f t="shared" si="250"/>
        <v>1.0729613733905579E-4</v>
      </c>
      <c r="P990">
        <f t="shared" si="250"/>
        <v>1.0729613733905579E-4</v>
      </c>
      <c r="Q990">
        <f t="shared" si="250"/>
        <v>0.98723175965665233</v>
      </c>
      <c r="R990">
        <f t="shared" si="250"/>
        <v>1.0729613733905579E-4</v>
      </c>
      <c r="S990">
        <f t="shared" si="250"/>
        <v>1.0729613733905579E-4</v>
      </c>
      <c r="T990">
        <f t="shared" si="250"/>
        <v>1.0729613733905579E-4</v>
      </c>
      <c r="U990">
        <f t="shared" si="250"/>
        <v>1.0836909871244634E-2</v>
      </c>
      <c r="V990">
        <f t="shared" si="250"/>
        <v>1.0836909871244634E-2</v>
      </c>
      <c r="W990">
        <f t="shared" si="250"/>
        <v>2.1566523605150212E-2</v>
      </c>
      <c r="X990">
        <f t="shared" si="246"/>
        <v>2.1051392100862121E-29</v>
      </c>
      <c r="Y990">
        <f t="shared" si="251"/>
        <v>6.2442320369149637E-2</v>
      </c>
      <c r="Z990">
        <f t="shared" si="251"/>
        <v>6.4090309822017133E-2</v>
      </c>
      <c r="AA990">
        <f t="shared" si="251"/>
        <v>3.6074489123269611E-2</v>
      </c>
      <c r="AB990">
        <f t="shared" si="251"/>
        <v>0.99996520911155062</v>
      </c>
      <c r="AC990">
        <f t="shared" si="251"/>
        <v>7.8006665201787159E-2</v>
      </c>
      <c r="AD990">
        <f t="shared" si="251"/>
        <v>7.4161356478429655E-2</v>
      </c>
      <c r="AE990">
        <f t="shared" si="251"/>
        <v>4.8525964989379625E-2</v>
      </c>
      <c r="AF990">
        <f t="shared" si="251"/>
        <v>3.8638028272174614E-2</v>
      </c>
      <c r="AG990">
        <f t="shared" si="251"/>
        <v>0.1197557313410972</v>
      </c>
      <c r="AH990">
        <f t="shared" si="251"/>
        <v>8.9176371493444664E-2</v>
      </c>
      <c r="AI990">
        <f t="shared" si="247"/>
        <v>1.6492392752752792E-11</v>
      </c>
      <c r="AJ990">
        <v>0</v>
      </c>
      <c r="AK990">
        <f t="shared" si="245"/>
        <v>0</v>
      </c>
    </row>
    <row r="991" spans="2:37" x14ac:dyDescent="0.3">
      <c r="B991">
        <v>0.36447320966499142</v>
      </c>
      <c r="C991" t="s">
        <v>990</v>
      </c>
      <c r="D991" t="str">
        <f t="shared" si="249"/>
        <v>H</v>
      </c>
      <c r="E991" t="str">
        <f t="shared" si="249"/>
        <v>R</v>
      </c>
      <c r="F991" t="str">
        <f t="shared" si="248"/>
        <v>E</v>
      </c>
      <c r="G991" t="str">
        <f t="shared" si="248"/>
        <v>G</v>
      </c>
      <c r="H991" t="str">
        <f t="shared" si="248"/>
        <v>F</v>
      </c>
      <c r="I991" t="str">
        <f t="shared" si="248"/>
        <v>L</v>
      </c>
      <c r="J991" t="str">
        <f t="shared" si="248"/>
        <v>S</v>
      </c>
      <c r="K991" t="str">
        <f t="shared" si="248"/>
        <v>C</v>
      </c>
      <c r="L991" t="str">
        <f t="shared" si="248"/>
        <v>K</v>
      </c>
      <c r="M991" t="str">
        <f t="shared" si="248"/>
        <v>V</v>
      </c>
      <c r="N991">
        <f t="shared" si="250"/>
        <v>5.3755364806866948E-2</v>
      </c>
      <c r="O991">
        <f t="shared" si="250"/>
        <v>0.26834763948497853</v>
      </c>
      <c r="P991">
        <f t="shared" si="250"/>
        <v>1.0836909871244634E-2</v>
      </c>
      <c r="Q991">
        <f t="shared" si="250"/>
        <v>0.98723175965665233</v>
      </c>
      <c r="R991">
        <f t="shared" si="250"/>
        <v>1.0729613733905579E-4</v>
      </c>
      <c r="S991">
        <f t="shared" si="250"/>
        <v>1.0729613733905579E-4</v>
      </c>
      <c r="T991">
        <f t="shared" si="250"/>
        <v>3.2296137339055793E-2</v>
      </c>
      <c r="U991">
        <f t="shared" si="250"/>
        <v>1.0729613733905579E-4</v>
      </c>
      <c r="V991">
        <f t="shared" si="250"/>
        <v>1.0729613733905579E-4</v>
      </c>
      <c r="W991">
        <f t="shared" si="250"/>
        <v>1.0729613733905579E-4</v>
      </c>
      <c r="X991">
        <f t="shared" si="246"/>
        <v>9.7529709314781082E-28</v>
      </c>
      <c r="Y991">
        <f t="shared" si="251"/>
        <v>3.5342049366439608E-2</v>
      </c>
      <c r="Z991">
        <f t="shared" si="251"/>
        <v>6.866805830220464E-2</v>
      </c>
      <c r="AA991">
        <f t="shared" si="251"/>
        <v>6.7203178788544649E-2</v>
      </c>
      <c r="AB991">
        <f t="shared" si="251"/>
        <v>0.99996520911155062</v>
      </c>
      <c r="AC991">
        <f t="shared" si="251"/>
        <v>3.6990038819307111E-2</v>
      </c>
      <c r="AD991">
        <f t="shared" si="251"/>
        <v>7.7823555262579655E-2</v>
      </c>
      <c r="AE991">
        <f t="shared" si="251"/>
        <v>8.5147952830879656E-2</v>
      </c>
      <c r="AF991">
        <f t="shared" si="251"/>
        <v>2.0693254229839596E-2</v>
      </c>
      <c r="AG991">
        <f t="shared" si="251"/>
        <v>4.6145535779682119E-2</v>
      </c>
      <c r="AH991">
        <f t="shared" si="251"/>
        <v>6.683695891012964E-2</v>
      </c>
      <c r="AI991">
        <f t="shared" si="247"/>
        <v>2.5162222705294931E-12</v>
      </c>
      <c r="AJ991">
        <v>0</v>
      </c>
      <c r="AK991">
        <f t="shared" si="245"/>
        <v>0</v>
      </c>
    </row>
    <row r="992" spans="2:37" x14ac:dyDescent="0.3">
      <c r="B992">
        <v>0.25172345912799854</v>
      </c>
      <c r="C992" t="s">
        <v>991</v>
      </c>
      <c r="D992" t="str">
        <f t="shared" si="249"/>
        <v>T</v>
      </c>
      <c r="E992" t="str">
        <f t="shared" si="249"/>
        <v>L</v>
      </c>
      <c r="F992" t="str">
        <f t="shared" si="248"/>
        <v>R</v>
      </c>
      <c r="G992" t="str">
        <f t="shared" si="248"/>
        <v>G</v>
      </c>
      <c r="H992" t="str">
        <f t="shared" si="248"/>
        <v>E</v>
      </c>
      <c r="I992" t="str">
        <f t="shared" si="248"/>
        <v>R</v>
      </c>
      <c r="J992" t="str">
        <f t="shared" si="248"/>
        <v>V</v>
      </c>
      <c r="K992" t="str">
        <f t="shared" si="248"/>
        <v>S</v>
      </c>
      <c r="L992" t="str">
        <f t="shared" si="248"/>
        <v>F</v>
      </c>
      <c r="M992" t="str">
        <f t="shared" si="248"/>
        <v>P</v>
      </c>
      <c r="N992">
        <f t="shared" si="250"/>
        <v>9.6673819742489259E-2</v>
      </c>
      <c r="O992">
        <f t="shared" si="250"/>
        <v>1.0729613733905579E-4</v>
      </c>
      <c r="P992">
        <f t="shared" si="250"/>
        <v>1.0729613733905579E-4</v>
      </c>
      <c r="Q992">
        <f t="shared" si="250"/>
        <v>0.98723175965665233</v>
      </c>
      <c r="R992">
        <f t="shared" si="250"/>
        <v>1.0836909871244634E-2</v>
      </c>
      <c r="S992">
        <f t="shared" si="250"/>
        <v>1.0729613733905579E-4</v>
      </c>
      <c r="T992">
        <f t="shared" si="250"/>
        <v>7.521459227467811E-2</v>
      </c>
      <c r="U992">
        <f t="shared" si="250"/>
        <v>0.18251072961373391</v>
      </c>
      <c r="V992">
        <f t="shared" si="250"/>
        <v>1.0729613733905579E-4</v>
      </c>
      <c r="W992">
        <f t="shared" si="250"/>
        <v>1.0729613733905579E-4</v>
      </c>
      <c r="X992">
        <f t="shared" si="246"/>
        <v>2.7782168383541604E-27</v>
      </c>
      <c r="Y992">
        <f t="shared" si="251"/>
        <v>6.7569398666959643E-2</v>
      </c>
      <c r="Z992">
        <f t="shared" si="251"/>
        <v>0.10693803559657218</v>
      </c>
      <c r="AA992">
        <f t="shared" si="251"/>
        <v>6.9949827876657142E-2</v>
      </c>
      <c r="AB992">
        <f t="shared" si="251"/>
        <v>0.99996520911155062</v>
      </c>
      <c r="AC992">
        <f t="shared" si="251"/>
        <v>6.3907199882809643E-2</v>
      </c>
      <c r="AD992">
        <f t="shared" si="251"/>
        <v>7.4710686296052153E-2</v>
      </c>
      <c r="AE992">
        <f t="shared" si="251"/>
        <v>0.10693803559657218</v>
      </c>
      <c r="AF992">
        <f t="shared" si="251"/>
        <v>9.3937229912839676E-2</v>
      </c>
      <c r="AG992">
        <f t="shared" si="251"/>
        <v>2.4904782831612099E-2</v>
      </c>
      <c r="AH992">
        <f t="shared" si="251"/>
        <v>5.7498352010547135E-2</v>
      </c>
      <c r="AI992">
        <f t="shared" si="247"/>
        <v>3.4235524501125412E-11</v>
      </c>
      <c r="AJ992">
        <v>0</v>
      </c>
      <c r="AK992">
        <f t="shared" si="245"/>
        <v>0</v>
      </c>
    </row>
    <row r="993" spans="2:37" x14ac:dyDescent="0.3">
      <c r="B993">
        <v>0.99723238490759725</v>
      </c>
      <c r="C993" t="s">
        <v>992</v>
      </c>
      <c r="D993" t="str">
        <f t="shared" si="249"/>
        <v>D</v>
      </c>
      <c r="E993" t="str">
        <f t="shared" si="249"/>
        <v>E</v>
      </c>
      <c r="F993" t="str">
        <f t="shared" si="248"/>
        <v>K</v>
      </c>
      <c r="G993" t="str">
        <f t="shared" si="248"/>
        <v>G</v>
      </c>
      <c r="H993" t="str">
        <f t="shared" si="248"/>
        <v>L</v>
      </c>
      <c r="I993" t="str">
        <f t="shared" si="248"/>
        <v>G</v>
      </c>
      <c r="J993" t="str">
        <f t="shared" si="248"/>
        <v>V</v>
      </c>
      <c r="K993" t="str">
        <f t="shared" si="248"/>
        <v>R</v>
      </c>
      <c r="L993" t="str">
        <f t="shared" si="248"/>
        <v>E</v>
      </c>
      <c r="M993" t="str">
        <f t="shared" si="248"/>
        <v>R</v>
      </c>
      <c r="N993">
        <f t="shared" si="250"/>
        <v>0.33272532188841203</v>
      </c>
      <c r="O993">
        <f t="shared" si="250"/>
        <v>0.13959227467811158</v>
      </c>
      <c r="P993">
        <f t="shared" si="250"/>
        <v>1.0729613733905579E-4</v>
      </c>
      <c r="Q993">
        <f t="shared" si="250"/>
        <v>0.98723175965665233</v>
      </c>
      <c r="R993">
        <f t="shared" si="250"/>
        <v>1.0729613733905579E-4</v>
      </c>
      <c r="S993">
        <f t="shared" si="250"/>
        <v>0.18251072961373391</v>
      </c>
      <c r="T993">
        <f t="shared" si="250"/>
        <v>7.521459227467811E-2</v>
      </c>
      <c r="U993">
        <f t="shared" si="250"/>
        <v>1.0836909871244634E-2</v>
      </c>
      <c r="V993">
        <f t="shared" si="250"/>
        <v>0.2790772532188841</v>
      </c>
      <c r="W993">
        <f t="shared" si="250"/>
        <v>0.20396995708154508</v>
      </c>
      <c r="X993">
        <f t="shared" si="246"/>
        <v>6.1509596780146156E-17</v>
      </c>
      <c r="Y993">
        <f t="shared" si="251"/>
        <v>3.1862960521497105E-2</v>
      </c>
      <c r="Z993">
        <f t="shared" si="251"/>
        <v>2.9665641251007104E-2</v>
      </c>
      <c r="AA993">
        <f t="shared" si="251"/>
        <v>6.0794330916282134E-2</v>
      </c>
      <c r="AB993">
        <f t="shared" si="251"/>
        <v>0.99996520911155062</v>
      </c>
      <c r="AC993">
        <f t="shared" si="251"/>
        <v>8.9725701311067163E-2</v>
      </c>
      <c r="AD993">
        <f t="shared" si="251"/>
        <v>3.8088698454552115E-2</v>
      </c>
      <c r="AE993">
        <f t="shared" si="251"/>
        <v>0.10693803559657218</v>
      </c>
      <c r="AF993">
        <f t="shared" si="251"/>
        <v>7.6724895627334658E-2</v>
      </c>
      <c r="AG993">
        <f t="shared" si="251"/>
        <v>4.742730535413462E-2</v>
      </c>
      <c r="AH993">
        <f t="shared" si="251"/>
        <v>6.0061891159452138E-2</v>
      </c>
      <c r="AI993">
        <f t="shared" si="247"/>
        <v>4.5266754846664113E-12</v>
      </c>
      <c r="AJ993">
        <v>0</v>
      </c>
      <c r="AK993">
        <f t="shared" si="245"/>
        <v>0</v>
      </c>
    </row>
    <row r="994" spans="2:37" x14ac:dyDescent="0.3">
      <c r="B994">
        <v>0.49802632280731918</v>
      </c>
      <c r="C994" t="s">
        <v>993</v>
      </c>
      <c r="D994" t="str">
        <f t="shared" si="249"/>
        <v>K</v>
      </c>
      <c r="E994" t="str">
        <f t="shared" si="249"/>
        <v>G</v>
      </c>
      <c r="F994" t="str">
        <f t="shared" si="248"/>
        <v>L</v>
      </c>
      <c r="G994" t="str">
        <f t="shared" si="248"/>
        <v>G</v>
      </c>
      <c r="H994" t="str">
        <f t="shared" si="248"/>
        <v>V</v>
      </c>
      <c r="I994" t="str">
        <f t="shared" si="248"/>
        <v>R</v>
      </c>
      <c r="J994" t="str">
        <f t="shared" si="248"/>
        <v>E</v>
      </c>
      <c r="K994" t="str">
        <f t="shared" si="248"/>
        <v>R</v>
      </c>
      <c r="L994" t="str">
        <f t="shared" si="248"/>
        <v>S</v>
      </c>
      <c r="M994" t="str">
        <f t="shared" si="248"/>
        <v>L</v>
      </c>
      <c r="N994">
        <f t="shared" si="250"/>
        <v>1.0729613733905579E-4</v>
      </c>
      <c r="O994">
        <f t="shared" si="250"/>
        <v>0.26834763948497853</v>
      </c>
      <c r="P994">
        <f t="shared" si="250"/>
        <v>1.0836909871244634E-2</v>
      </c>
      <c r="Q994">
        <f t="shared" si="250"/>
        <v>0.98723175965665233</v>
      </c>
      <c r="R994">
        <f t="shared" si="250"/>
        <v>1.0729613733905579E-4</v>
      </c>
      <c r="S994">
        <f t="shared" si="250"/>
        <v>1.0729613733905579E-4</v>
      </c>
      <c r="T994">
        <f t="shared" si="250"/>
        <v>1.0729613733905579E-4</v>
      </c>
      <c r="U994">
        <f t="shared" si="250"/>
        <v>1.0836909871244634E-2</v>
      </c>
      <c r="V994">
        <f t="shared" si="250"/>
        <v>0.26834763948497853</v>
      </c>
      <c r="W994">
        <f t="shared" si="250"/>
        <v>1.0729613733905579E-4</v>
      </c>
      <c r="X994">
        <f t="shared" si="246"/>
        <v>1.6336829399422426E-27</v>
      </c>
      <c r="Y994">
        <f t="shared" si="251"/>
        <v>5.8230791767377131E-2</v>
      </c>
      <c r="Z994">
        <f t="shared" si="251"/>
        <v>3.6257599062477108E-2</v>
      </c>
      <c r="AA994">
        <f t="shared" si="251"/>
        <v>7.7457335384164647E-2</v>
      </c>
      <c r="AB994">
        <f t="shared" si="251"/>
        <v>0.99996520911155062</v>
      </c>
      <c r="AC994">
        <f t="shared" si="251"/>
        <v>8.002087453306965E-2</v>
      </c>
      <c r="AD994">
        <f t="shared" si="251"/>
        <v>7.4710686296052153E-2</v>
      </c>
      <c r="AE994">
        <f t="shared" si="251"/>
        <v>4.2666446934739616E-2</v>
      </c>
      <c r="AF994">
        <f t="shared" si="251"/>
        <v>7.6724895627334658E-2</v>
      </c>
      <c r="AG994">
        <f t="shared" si="251"/>
        <v>6.2991650186772136E-2</v>
      </c>
      <c r="AH994">
        <f t="shared" si="251"/>
        <v>8.716216216216216E-2</v>
      </c>
      <c r="AI994">
        <f t="shared" si="247"/>
        <v>1.7330118468791413E-11</v>
      </c>
      <c r="AJ994">
        <v>0</v>
      </c>
      <c r="AK994">
        <f t="shared" si="245"/>
        <v>0</v>
      </c>
    </row>
    <row r="995" spans="2:37" x14ac:dyDescent="0.3">
      <c r="B995">
        <v>0.72967703895454727</v>
      </c>
      <c r="C995" t="s">
        <v>994</v>
      </c>
      <c r="D995" t="str">
        <f t="shared" si="249"/>
        <v>K</v>
      </c>
      <c r="E995" t="str">
        <f t="shared" si="249"/>
        <v>R</v>
      </c>
      <c r="F995" t="str">
        <f t="shared" si="248"/>
        <v>P</v>
      </c>
      <c r="G995" t="str">
        <f t="shared" si="248"/>
        <v>G</v>
      </c>
      <c r="H995" t="str">
        <f t="shared" si="248"/>
        <v>T</v>
      </c>
      <c r="I995" t="str">
        <f t="shared" si="248"/>
        <v>Q</v>
      </c>
      <c r="J995" t="str">
        <f t="shared" si="248"/>
        <v>T</v>
      </c>
      <c r="K995" t="str">
        <f t="shared" si="248"/>
        <v>I</v>
      </c>
      <c r="L995" t="str">
        <f t="shared" si="248"/>
        <v>K</v>
      </c>
      <c r="M995" t="str">
        <f t="shared" si="248"/>
        <v>K</v>
      </c>
      <c r="N995">
        <f t="shared" si="250"/>
        <v>1.0729613733905579E-4</v>
      </c>
      <c r="O995">
        <f t="shared" si="250"/>
        <v>0.26834763948497853</v>
      </c>
      <c r="P995">
        <f t="shared" si="250"/>
        <v>4.3025751072961367E-2</v>
      </c>
      <c r="Q995">
        <f t="shared" si="250"/>
        <v>0.98723175965665233</v>
      </c>
      <c r="R995">
        <f t="shared" si="250"/>
        <v>2.1566523605150212E-2</v>
      </c>
      <c r="S995">
        <f t="shared" si="250"/>
        <v>1.0729613733905579E-4</v>
      </c>
      <c r="T995">
        <f t="shared" si="250"/>
        <v>4.3025751072961367E-2</v>
      </c>
      <c r="U995">
        <f t="shared" si="250"/>
        <v>0.10740343347639485</v>
      </c>
      <c r="V995">
        <f t="shared" si="250"/>
        <v>1.0729613733905579E-4</v>
      </c>
      <c r="W995">
        <f t="shared" si="250"/>
        <v>3.2296137339055793E-2</v>
      </c>
      <c r="X995">
        <f t="shared" si="246"/>
        <v>6.2358650819648649E-22</v>
      </c>
      <c r="Y995">
        <f t="shared" si="251"/>
        <v>5.8230791767377131E-2</v>
      </c>
      <c r="Z995">
        <f t="shared" si="251"/>
        <v>6.866805830220464E-2</v>
      </c>
      <c r="AA995">
        <f t="shared" si="251"/>
        <v>7.6724895627334658E-2</v>
      </c>
      <c r="AB995">
        <f t="shared" si="251"/>
        <v>0.99996520911155062</v>
      </c>
      <c r="AC995">
        <f t="shared" si="251"/>
        <v>7.5076906174467148E-2</v>
      </c>
      <c r="AD995">
        <f t="shared" si="251"/>
        <v>3.0947410825459605E-2</v>
      </c>
      <c r="AE995">
        <f t="shared" si="251"/>
        <v>7.1414707390317148E-2</v>
      </c>
      <c r="AF995">
        <f t="shared" si="251"/>
        <v>5.4934812861642132E-2</v>
      </c>
      <c r="AG995">
        <f t="shared" si="251"/>
        <v>4.6145535779682119E-2</v>
      </c>
      <c r="AH995">
        <f t="shared" si="251"/>
        <v>4.6328645718889623E-2</v>
      </c>
      <c r="AI995">
        <f t="shared" si="247"/>
        <v>5.8959870615687983E-12</v>
      </c>
      <c r="AJ995">
        <v>0</v>
      </c>
      <c r="AK995">
        <f t="shared" si="245"/>
        <v>0</v>
      </c>
    </row>
    <row r="996" spans="2:37" x14ac:dyDescent="0.3">
      <c r="B996">
        <v>0.73654114575624041</v>
      </c>
      <c r="C996" t="s">
        <v>995</v>
      </c>
      <c r="D996" t="str">
        <f t="shared" si="249"/>
        <v>T</v>
      </c>
      <c r="E996" t="str">
        <f t="shared" si="249"/>
        <v>S</v>
      </c>
      <c r="F996" t="str">
        <f t="shared" si="248"/>
        <v>Y</v>
      </c>
      <c r="G996" t="str">
        <f t="shared" si="248"/>
        <v>G</v>
      </c>
      <c r="H996" t="str">
        <f t="shared" si="248"/>
        <v>L</v>
      </c>
      <c r="I996" t="str">
        <f t="shared" si="248"/>
        <v>D</v>
      </c>
      <c r="J996" t="str">
        <f t="shared" si="248"/>
        <v>I</v>
      </c>
      <c r="K996" t="str">
        <f t="shared" si="248"/>
        <v>G</v>
      </c>
      <c r="L996" t="str">
        <f t="shared" si="248"/>
        <v>L</v>
      </c>
      <c r="M996" t="str">
        <f t="shared" si="248"/>
        <v>R</v>
      </c>
      <c r="N996">
        <f t="shared" si="250"/>
        <v>9.6673819742489259E-2</v>
      </c>
      <c r="O996">
        <f t="shared" si="250"/>
        <v>1.0729613733905579E-4</v>
      </c>
      <c r="P996">
        <f t="shared" si="250"/>
        <v>1.0729613733905579E-4</v>
      </c>
      <c r="Q996">
        <f t="shared" si="250"/>
        <v>0.98723175965665233</v>
      </c>
      <c r="R996">
        <f t="shared" si="250"/>
        <v>1.0729613733905579E-4</v>
      </c>
      <c r="S996">
        <f t="shared" si="250"/>
        <v>1.0729613733905579E-4</v>
      </c>
      <c r="T996">
        <f t="shared" si="250"/>
        <v>0.33272532188841203</v>
      </c>
      <c r="U996">
        <f t="shared" si="250"/>
        <v>1.0836909871244634E-2</v>
      </c>
      <c r="V996">
        <f t="shared" si="250"/>
        <v>1.0836909871244634E-2</v>
      </c>
      <c r="W996">
        <f t="shared" si="250"/>
        <v>0.20396995708154508</v>
      </c>
      <c r="X996">
        <f t="shared" si="246"/>
        <v>1.3872318918482762E-24</v>
      </c>
      <c r="Y996">
        <f t="shared" si="251"/>
        <v>6.7569398666959643E-2</v>
      </c>
      <c r="Z996">
        <f t="shared" si="251"/>
        <v>9.7233208818574668E-2</v>
      </c>
      <c r="AA996">
        <f t="shared" si="251"/>
        <v>3.6074489123269611E-2</v>
      </c>
      <c r="AB996">
        <f t="shared" si="251"/>
        <v>0.99996520911155062</v>
      </c>
      <c r="AC996">
        <f t="shared" si="251"/>
        <v>8.9725701311067163E-2</v>
      </c>
      <c r="AD996">
        <f t="shared" si="251"/>
        <v>5.7315242071339631E-2</v>
      </c>
      <c r="AE996">
        <f t="shared" si="251"/>
        <v>6.0245001098659635E-2</v>
      </c>
      <c r="AF996">
        <f t="shared" si="251"/>
        <v>3.9919797846627116E-2</v>
      </c>
      <c r="AG996">
        <f t="shared" si="251"/>
        <v>0.1197557313410972</v>
      </c>
      <c r="AH996">
        <f t="shared" si="251"/>
        <v>6.0061891159452138E-2</v>
      </c>
      <c r="AI996">
        <f t="shared" si="247"/>
        <v>2.0793326405614806E-11</v>
      </c>
      <c r="AJ996">
        <v>0</v>
      </c>
      <c r="AK996">
        <f t="shared" si="245"/>
        <v>0</v>
      </c>
    </row>
    <row r="997" spans="2:37" x14ac:dyDescent="0.3">
      <c r="B997">
        <v>0.42049196368179331</v>
      </c>
      <c r="C997" t="s">
        <v>996</v>
      </c>
      <c r="D997" t="str">
        <f t="shared" si="249"/>
        <v>L</v>
      </c>
      <c r="E997" t="str">
        <f t="shared" si="249"/>
        <v>D</v>
      </c>
      <c r="F997" t="str">
        <f t="shared" si="248"/>
        <v>I</v>
      </c>
      <c r="G997" t="str">
        <f t="shared" si="248"/>
        <v>G</v>
      </c>
      <c r="H997" t="str">
        <f t="shared" si="248"/>
        <v>L</v>
      </c>
      <c r="I997" t="str">
        <f t="shared" si="248"/>
        <v>R</v>
      </c>
      <c r="J997" t="str">
        <f t="shared" si="248"/>
        <v>R</v>
      </c>
      <c r="K997" t="str">
        <f t="shared" si="248"/>
        <v>R</v>
      </c>
      <c r="L997" t="str">
        <f t="shared" si="248"/>
        <v>I</v>
      </c>
      <c r="M997" t="str">
        <f t="shared" si="248"/>
        <v>K</v>
      </c>
      <c r="N997">
        <f t="shared" si="250"/>
        <v>4.3025751072961367E-2</v>
      </c>
      <c r="O997">
        <f t="shared" si="250"/>
        <v>0.16105150214592273</v>
      </c>
      <c r="P997">
        <f t="shared" si="250"/>
        <v>8.5944206008583685E-2</v>
      </c>
      <c r="Q997">
        <f t="shared" si="250"/>
        <v>0.98723175965665233</v>
      </c>
      <c r="R997">
        <f t="shared" si="250"/>
        <v>1.0729613733905579E-4</v>
      </c>
      <c r="S997">
        <f t="shared" si="250"/>
        <v>1.0729613733905579E-4</v>
      </c>
      <c r="T997">
        <f t="shared" si="250"/>
        <v>1.0729613733905579E-4</v>
      </c>
      <c r="U997">
        <f t="shared" si="250"/>
        <v>1.0836909871244634E-2</v>
      </c>
      <c r="V997">
        <f t="shared" si="250"/>
        <v>1.0729613733905579E-4</v>
      </c>
      <c r="W997">
        <f t="shared" si="250"/>
        <v>3.2296137339055793E-2</v>
      </c>
      <c r="X997">
        <f t="shared" si="246"/>
        <v>3.752693484090364E-25</v>
      </c>
      <c r="Y997">
        <f t="shared" si="251"/>
        <v>0.11572731267853219</v>
      </c>
      <c r="Z997">
        <f t="shared" si="251"/>
        <v>5.3653043287189631E-2</v>
      </c>
      <c r="AA997">
        <f t="shared" si="251"/>
        <v>5.9878781220244634E-2</v>
      </c>
      <c r="AB997">
        <f t="shared" si="251"/>
        <v>0.99996520911155062</v>
      </c>
      <c r="AC997">
        <f t="shared" si="251"/>
        <v>8.9725701311067163E-2</v>
      </c>
      <c r="AD997">
        <f t="shared" si="251"/>
        <v>7.4710686296052153E-2</v>
      </c>
      <c r="AE997">
        <f t="shared" si="251"/>
        <v>5.9512561341829633E-2</v>
      </c>
      <c r="AF997">
        <f t="shared" si="251"/>
        <v>7.6724895627334658E-2</v>
      </c>
      <c r="AG997">
        <f t="shared" si="251"/>
        <v>6.0245001098659635E-2</v>
      </c>
      <c r="AH997">
        <f t="shared" si="251"/>
        <v>4.6328645718889623E-2</v>
      </c>
      <c r="AI997">
        <f t="shared" si="247"/>
        <v>3.1324618887238589E-11</v>
      </c>
      <c r="AJ997">
        <v>0</v>
      </c>
      <c r="AK997">
        <f t="shared" si="245"/>
        <v>0</v>
      </c>
    </row>
    <row r="998" spans="2:37" x14ac:dyDescent="0.3">
      <c r="B998">
        <v>0.36634036831604189</v>
      </c>
      <c r="C998" t="s">
        <v>997</v>
      </c>
      <c r="D998" t="str">
        <f t="shared" si="249"/>
        <v>H</v>
      </c>
      <c r="E998" t="str">
        <f t="shared" si="249"/>
        <v>L</v>
      </c>
      <c r="F998" t="str">
        <f t="shared" si="248"/>
        <v>K</v>
      </c>
      <c r="G998" t="str">
        <f t="shared" si="248"/>
        <v>G</v>
      </c>
      <c r="H998" t="str">
        <f t="shared" si="248"/>
        <v>L</v>
      </c>
      <c r="I998" t="str">
        <f t="shared" si="248"/>
        <v>Q</v>
      </c>
      <c r="J998" t="str">
        <f t="shared" si="248"/>
        <v>E</v>
      </c>
      <c r="K998" t="str">
        <f t="shared" si="248"/>
        <v>E</v>
      </c>
      <c r="L998" t="str">
        <f t="shared" si="248"/>
        <v>A</v>
      </c>
      <c r="M998" t="str">
        <f t="shared" si="248"/>
        <v>E</v>
      </c>
      <c r="N998">
        <f t="shared" si="250"/>
        <v>5.3755364806866948E-2</v>
      </c>
      <c r="O998">
        <f t="shared" si="250"/>
        <v>1.0729613733905579E-4</v>
      </c>
      <c r="P998">
        <f t="shared" si="250"/>
        <v>1.0729613733905579E-4</v>
      </c>
      <c r="Q998">
        <f t="shared" si="250"/>
        <v>0.98723175965665233</v>
      </c>
      <c r="R998">
        <f t="shared" si="250"/>
        <v>1.0729613733905579E-4</v>
      </c>
      <c r="S998">
        <f t="shared" si="250"/>
        <v>1.0729613733905579E-4</v>
      </c>
      <c r="T998">
        <f t="shared" si="250"/>
        <v>1.0729613733905579E-4</v>
      </c>
      <c r="U998">
        <f t="shared" si="250"/>
        <v>1.0729613733905579E-4</v>
      </c>
      <c r="V998">
        <f t="shared" si="250"/>
        <v>1.0729613733905579E-4</v>
      </c>
      <c r="W998">
        <f t="shared" si="250"/>
        <v>1.0729613733905579E-4</v>
      </c>
      <c r="X998">
        <f t="shared" si="246"/>
        <v>1.2827303447856224E-35</v>
      </c>
      <c r="Y998">
        <f t="shared" si="251"/>
        <v>3.5342049366439608E-2</v>
      </c>
      <c r="Z998">
        <f t="shared" si="251"/>
        <v>0.10693803559657218</v>
      </c>
      <c r="AA998">
        <f t="shared" si="251"/>
        <v>6.0794330916282134E-2</v>
      </c>
      <c r="AB998">
        <f t="shared" si="251"/>
        <v>0.99996520911155062</v>
      </c>
      <c r="AC998">
        <f t="shared" si="251"/>
        <v>8.9725701311067163E-2</v>
      </c>
      <c r="AD998">
        <f t="shared" si="251"/>
        <v>3.0947410825459605E-2</v>
      </c>
      <c r="AE998">
        <f t="shared" si="251"/>
        <v>4.2666446934739616E-2</v>
      </c>
      <c r="AF998">
        <f t="shared" si="251"/>
        <v>5.7498352010547135E-2</v>
      </c>
      <c r="AG998">
        <f t="shared" si="251"/>
        <v>7.5626235992089647E-2</v>
      </c>
      <c r="AH998">
        <f t="shared" si="251"/>
        <v>6.4090309822017133E-2</v>
      </c>
      <c r="AI998">
        <f t="shared" si="247"/>
        <v>7.4817360958882727E-12</v>
      </c>
      <c r="AJ998">
        <v>0</v>
      </c>
      <c r="AK998">
        <f t="shared" si="245"/>
        <v>0</v>
      </c>
    </row>
    <row r="999" spans="2:37" x14ac:dyDescent="0.3">
      <c r="B999">
        <v>2.9955054003182657E-2</v>
      </c>
      <c r="C999" t="s">
        <v>998</v>
      </c>
      <c r="D999" t="str">
        <f t="shared" si="249"/>
        <v>T</v>
      </c>
      <c r="E999" t="str">
        <f t="shared" si="249"/>
        <v>Y</v>
      </c>
      <c r="F999" t="str">
        <f t="shared" si="248"/>
        <v>P</v>
      </c>
      <c r="G999" t="str">
        <f t="shared" si="248"/>
        <v>G</v>
      </c>
      <c r="H999" t="str">
        <f t="shared" si="248"/>
        <v>E</v>
      </c>
      <c r="I999" t="str">
        <f t="shared" si="248"/>
        <v>E</v>
      </c>
      <c r="J999" t="str">
        <f t="shared" si="248"/>
        <v>M</v>
      </c>
      <c r="K999" t="str">
        <f t="shared" si="248"/>
        <v>I</v>
      </c>
      <c r="L999" t="str">
        <f t="shared" si="248"/>
        <v>G</v>
      </c>
      <c r="M999" t="str">
        <f t="shared" si="248"/>
        <v>S</v>
      </c>
      <c r="N999">
        <f t="shared" si="250"/>
        <v>9.6673819742489259E-2</v>
      </c>
      <c r="O999">
        <f t="shared" si="250"/>
        <v>1.0729613733905579E-4</v>
      </c>
      <c r="P999">
        <f t="shared" si="250"/>
        <v>4.3025751072961367E-2</v>
      </c>
      <c r="Q999">
        <f t="shared" si="250"/>
        <v>0.98723175965665233</v>
      </c>
      <c r="R999">
        <f t="shared" si="250"/>
        <v>1.0836909871244634E-2</v>
      </c>
      <c r="S999">
        <f t="shared" si="250"/>
        <v>1.0729613733905579E-4</v>
      </c>
      <c r="T999">
        <f t="shared" si="250"/>
        <v>1.0836909871244634E-2</v>
      </c>
      <c r="U999">
        <f t="shared" si="250"/>
        <v>0.10740343347639485</v>
      </c>
      <c r="V999">
        <f t="shared" si="250"/>
        <v>1.0729613733905579E-4</v>
      </c>
      <c r="W999">
        <f t="shared" si="250"/>
        <v>0.24688841201716738</v>
      </c>
      <c r="X999">
        <f t="shared" si="246"/>
        <v>2.1735030309479779E-22</v>
      </c>
      <c r="Y999">
        <f t="shared" si="251"/>
        <v>6.7569398666959643E-2</v>
      </c>
      <c r="Z999">
        <f t="shared" si="251"/>
        <v>4.1750897238702116E-2</v>
      </c>
      <c r="AA999">
        <f t="shared" si="251"/>
        <v>7.6724895627334658E-2</v>
      </c>
      <c r="AB999">
        <f t="shared" si="251"/>
        <v>0.99996520911155062</v>
      </c>
      <c r="AC999">
        <f t="shared" si="251"/>
        <v>6.3907199882809643E-2</v>
      </c>
      <c r="AD999">
        <f t="shared" si="251"/>
        <v>3.1496740643082104E-2</v>
      </c>
      <c r="AE999">
        <f t="shared" si="251"/>
        <v>3.2412290339119604E-2</v>
      </c>
      <c r="AF999">
        <f t="shared" si="251"/>
        <v>5.4934812861642132E-2</v>
      </c>
      <c r="AG999">
        <f t="shared" si="251"/>
        <v>6.134366073390464E-2</v>
      </c>
      <c r="AH999">
        <f t="shared" si="251"/>
        <v>8.2584413681974653E-2</v>
      </c>
      <c r="AI999">
        <f t="shared" si="247"/>
        <v>3.875789507847669E-12</v>
      </c>
      <c r="AJ999">
        <v>0</v>
      </c>
      <c r="AK999">
        <f t="shared" si="245"/>
        <v>0</v>
      </c>
    </row>
    <row r="1000" spans="2:37" x14ac:dyDescent="0.3">
      <c r="B1000">
        <v>0.40300306970604149</v>
      </c>
      <c r="C1000" t="s">
        <v>999</v>
      </c>
      <c r="D1000" t="str">
        <f t="shared" si="249"/>
        <v>E</v>
      </c>
      <c r="E1000" t="str">
        <f t="shared" si="249"/>
        <v>M</v>
      </c>
      <c r="F1000" t="str">
        <f t="shared" si="248"/>
        <v>I</v>
      </c>
      <c r="G1000" t="str">
        <f t="shared" si="248"/>
        <v>G</v>
      </c>
      <c r="H1000" t="str">
        <f t="shared" si="248"/>
        <v>S</v>
      </c>
      <c r="I1000" t="str">
        <f t="shared" si="248"/>
        <v>Y</v>
      </c>
      <c r="J1000" t="str">
        <f t="shared" si="248"/>
        <v>A</v>
      </c>
      <c r="K1000" t="str">
        <f t="shared" si="248"/>
        <v>V</v>
      </c>
      <c r="L1000" t="str">
        <f t="shared" si="248"/>
        <v>L</v>
      </c>
      <c r="M1000" t="str">
        <f t="shared" si="248"/>
        <v>S</v>
      </c>
      <c r="N1000">
        <f t="shared" si="250"/>
        <v>6.4484978540772522E-2</v>
      </c>
      <c r="O1000">
        <f t="shared" si="250"/>
        <v>2.1566523605150212E-2</v>
      </c>
      <c r="P1000">
        <f t="shared" si="250"/>
        <v>8.5944206008583685E-2</v>
      </c>
      <c r="Q1000">
        <f t="shared" si="250"/>
        <v>0.98723175965665233</v>
      </c>
      <c r="R1000">
        <f t="shared" si="250"/>
        <v>8.5944206008583685E-2</v>
      </c>
      <c r="S1000">
        <f t="shared" si="250"/>
        <v>0.25761802575107295</v>
      </c>
      <c r="T1000">
        <f t="shared" si="250"/>
        <v>1.0836909871244634E-2</v>
      </c>
      <c r="U1000">
        <f t="shared" si="250"/>
        <v>0.24688841201716738</v>
      </c>
      <c r="V1000">
        <f t="shared" si="250"/>
        <v>1.0836909871244634E-2</v>
      </c>
      <c r="W1000">
        <f t="shared" si="250"/>
        <v>0.24688841201716738</v>
      </c>
      <c r="X1000">
        <f t="shared" si="246"/>
        <v>2.5733647600736177E-13</v>
      </c>
      <c r="Y1000">
        <f t="shared" si="251"/>
        <v>5.3653043287189631E-2</v>
      </c>
      <c r="Z1000">
        <f t="shared" si="251"/>
        <v>3.4060279791987107E-2</v>
      </c>
      <c r="AA1000">
        <f t="shared" si="251"/>
        <v>5.9878781220244634E-2</v>
      </c>
      <c r="AB1000">
        <f t="shared" si="251"/>
        <v>0.99996520911155062</v>
      </c>
      <c r="AC1000">
        <f t="shared" si="251"/>
        <v>8.6429722405332157E-2</v>
      </c>
      <c r="AD1000">
        <f t="shared" si="251"/>
        <v>5.4568592983227131E-2</v>
      </c>
      <c r="AE1000">
        <f t="shared" si="251"/>
        <v>6.8851168241412145E-2</v>
      </c>
      <c r="AF1000">
        <f t="shared" si="251"/>
        <v>8.1485754046729655E-2</v>
      </c>
      <c r="AG1000">
        <f t="shared" si="251"/>
        <v>0.1197557313410972</v>
      </c>
      <c r="AH1000">
        <f t="shared" si="251"/>
        <v>8.2584413681974653E-2</v>
      </c>
      <c r="AI1000">
        <f t="shared" si="247"/>
        <v>2.8240751841262411E-11</v>
      </c>
      <c r="AJ1000">
        <v>0</v>
      </c>
      <c r="AK1000">
        <f t="shared" si="245"/>
        <v>0</v>
      </c>
    </row>
    <row r="1001" spans="2:37" x14ac:dyDescent="0.3">
      <c r="B1001">
        <v>0.51196521631510949</v>
      </c>
      <c r="C1001" t="s">
        <v>1000</v>
      </c>
      <c r="D1001" t="str">
        <f t="shared" si="249"/>
        <v>T</v>
      </c>
      <c r="E1001" t="str">
        <f t="shared" si="249"/>
        <v>H</v>
      </c>
      <c r="F1001" t="str">
        <f t="shared" si="248"/>
        <v>K</v>
      </c>
      <c r="G1001" t="str">
        <f t="shared" si="248"/>
        <v>G</v>
      </c>
      <c r="H1001" t="str">
        <f t="shared" si="248"/>
        <v>R</v>
      </c>
      <c r="I1001" t="str">
        <f t="shared" si="248"/>
        <v>A</v>
      </c>
      <c r="J1001" t="str">
        <f t="shared" si="248"/>
        <v>G</v>
      </c>
      <c r="K1001" t="str">
        <f t="shared" si="248"/>
        <v>R</v>
      </c>
      <c r="L1001" t="str">
        <f t="shared" si="248"/>
        <v>Y</v>
      </c>
      <c r="M1001" t="str">
        <f t="shared" si="248"/>
        <v>K</v>
      </c>
      <c r="N1001">
        <f t="shared" si="250"/>
        <v>9.6673819742489259E-2</v>
      </c>
      <c r="O1001">
        <f t="shared" si="250"/>
        <v>1.0836909871244634E-2</v>
      </c>
      <c r="P1001">
        <f t="shared" si="250"/>
        <v>1.0729613733905579E-4</v>
      </c>
      <c r="Q1001">
        <f t="shared" si="250"/>
        <v>0.98723175965665233</v>
      </c>
      <c r="R1001">
        <f t="shared" si="250"/>
        <v>2.1566523605150212E-2</v>
      </c>
      <c r="S1001">
        <f t="shared" si="250"/>
        <v>0.48293991416309007</v>
      </c>
      <c r="T1001">
        <f t="shared" si="250"/>
        <v>1.0729613733905579E-4</v>
      </c>
      <c r="U1001">
        <f t="shared" si="250"/>
        <v>1.0836909871244634E-2</v>
      </c>
      <c r="V1001">
        <f t="shared" si="250"/>
        <v>0.35418454935622312</v>
      </c>
      <c r="W1001">
        <f t="shared" si="250"/>
        <v>3.2296137339055793E-2</v>
      </c>
      <c r="X1001">
        <f t="shared" si="246"/>
        <v>2.1153501794257017E-19</v>
      </c>
      <c r="Y1001">
        <f t="shared" si="251"/>
        <v>6.7569398666959643E-2</v>
      </c>
      <c r="Z1001">
        <f t="shared" si="251"/>
        <v>2.3989233135574599E-2</v>
      </c>
      <c r="AA1001">
        <f t="shared" si="251"/>
        <v>6.0794330916282134E-2</v>
      </c>
      <c r="AB1001">
        <f t="shared" si="251"/>
        <v>0.99996520911155062</v>
      </c>
      <c r="AC1001">
        <f t="shared" si="251"/>
        <v>6.1892990551527138E-2</v>
      </c>
      <c r="AD1001">
        <f t="shared" si="251"/>
        <v>8.1302644107522151E-2</v>
      </c>
      <c r="AE1001">
        <f t="shared" si="251"/>
        <v>6.5555189335677139E-2</v>
      </c>
      <c r="AF1001">
        <f t="shared" si="251"/>
        <v>7.6724895627334658E-2</v>
      </c>
      <c r="AG1001">
        <f t="shared" si="251"/>
        <v>6.7386288727752139E-2</v>
      </c>
      <c r="AH1001">
        <f t="shared" si="251"/>
        <v>4.6328645718889623E-2</v>
      </c>
      <c r="AI1001">
        <f t="shared" si="247"/>
        <v>7.6790522430009794E-12</v>
      </c>
      <c r="AJ1001">
        <v>0</v>
      </c>
      <c r="AK1001">
        <f t="shared" si="245"/>
        <v>0</v>
      </c>
    </row>
    <row r="1002" spans="2:37" x14ac:dyDescent="0.3">
      <c r="B1002">
        <v>0.55308803100230797</v>
      </c>
      <c r="C1002" t="s">
        <v>1001</v>
      </c>
      <c r="D1002" t="str">
        <f t="shared" si="249"/>
        <v>G</v>
      </c>
      <c r="E1002" t="str">
        <f t="shared" si="249"/>
        <v>R</v>
      </c>
      <c r="F1002" t="str">
        <f t="shared" si="248"/>
        <v>A</v>
      </c>
      <c r="G1002" t="str">
        <f t="shared" si="248"/>
        <v>G</v>
      </c>
      <c r="H1002" t="str">
        <f t="shared" si="248"/>
        <v>R</v>
      </c>
      <c r="I1002" t="str">
        <f t="shared" si="248"/>
        <v>Y</v>
      </c>
      <c r="J1002" t="str">
        <f t="shared" si="248"/>
        <v>K</v>
      </c>
      <c r="K1002" t="str">
        <f t="shared" si="248"/>
        <v>V</v>
      </c>
      <c r="L1002" t="str">
        <f t="shared" si="248"/>
        <v>E</v>
      </c>
      <c r="M1002" t="str">
        <f t="shared" si="248"/>
        <v>P</v>
      </c>
      <c r="N1002">
        <f t="shared" si="250"/>
        <v>4.3025751072961367E-2</v>
      </c>
      <c r="O1002">
        <f t="shared" si="250"/>
        <v>0.26834763948497853</v>
      </c>
      <c r="P1002">
        <f t="shared" si="250"/>
        <v>0.55804721030042914</v>
      </c>
      <c r="Q1002">
        <f t="shared" si="250"/>
        <v>0.98723175965665233</v>
      </c>
      <c r="R1002">
        <f t="shared" si="250"/>
        <v>2.1566523605150212E-2</v>
      </c>
      <c r="S1002">
        <f t="shared" si="250"/>
        <v>0.25761802575107295</v>
      </c>
      <c r="T1002">
        <f t="shared" si="250"/>
        <v>1.0729613733905579E-4</v>
      </c>
      <c r="U1002">
        <f t="shared" si="250"/>
        <v>0.24688841201716738</v>
      </c>
      <c r="V1002">
        <f t="shared" si="250"/>
        <v>0.2790772532188841</v>
      </c>
      <c r="W1002">
        <f t="shared" si="250"/>
        <v>1.0729613733905579E-4</v>
      </c>
      <c r="X1002">
        <f t="shared" si="246"/>
        <v>3.8573384763590417E-16</v>
      </c>
      <c r="Y1002">
        <f t="shared" si="251"/>
        <v>6.2442320369149637E-2</v>
      </c>
      <c r="Z1002">
        <f t="shared" si="251"/>
        <v>6.866805830220464E-2</v>
      </c>
      <c r="AA1002">
        <f t="shared" si="251"/>
        <v>7.6908005566542148E-2</v>
      </c>
      <c r="AB1002">
        <f t="shared" si="251"/>
        <v>0.99996520911155062</v>
      </c>
      <c r="AC1002">
        <f t="shared" si="251"/>
        <v>6.1892990551527138E-2</v>
      </c>
      <c r="AD1002">
        <f t="shared" si="251"/>
        <v>5.4568592983227131E-2</v>
      </c>
      <c r="AE1002">
        <f t="shared" si="251"/>
        <v>5.5301032740057134E-2</v>
      </c>
      <c r="AF1002">
        <f t="shared" si="251"/>
        <v>8.1485754046729655E-2</v>
      </c>
      <c r="AG1002">
        <f t="shared" si="251"/>
        <v>4.742730535413462E-2</v>
      </c>
      <c r="AH1002">
        <f t="shared" si="251"/>
        <v>5.7498352010547135E-2</v>
      </c>
      <c r="AI1002">
        <f t="shared" si="247"/>
        <v>1.3497576820259129E-11</v>
      </c>
      <c r="AJ1002">
        <v>0</v>
      </c>
      <c r="AK1002">
        <f t="shared" si="245"/>
        <v>0</v>
      </c>
    </row>
    <row r="1003" spans="2:37" x14ac:dyDescent="0.3">
      <c r="B1003">
        <v>0.56139295424914415</v>
      </c>
      <c r="C1003" t="s">
        <v>1002</v>
      </c>
      <c r="D1003" t="str">
        <f t="shared" si="249"/>
        <v>P</v>
      </c>
      <c r="E1003" t="str">
        <f t="shared" si="249"/>
        <v>Y</v>
      </c>
      <c r="F1003" t="str">
        <f t="shared" si="248"/>
        <v>H</v>
      </c>
      <c r="G1003" t="str">
        <f t="shared" si="248"/>
        <v>G</v>
      </c>
      <c r="H1003" t="str">
        <f t="shared" si="248"/>
        <v>R</v>
      </c>
      <c r="I1003" t="str">
        <f t="shared" si="248"/>
        <v>V</v>
      </c>
      <c r="J1003" t="str">
        <f t="shared" si="248"/>
        <v>I</v>
      </c>
      <c r="K1003" t="str">
        <f t="shared" si="248"/>
        <v>V</v>
      </c>
      <c r="L1003" t="str">
        <f t="shared" si="248"/>
        <v>P</v>
      </c>
      <c r="M1003" t="str">
        <f t="shared" si="248"/>
        <v>S</v>
      </c>
      <c r="N1003">
        <f t="shared" si="250"/>
        <v>4.3025751072961367E-2</v>
      </c>
      <c r="O1003">
        <f t="shared" si="250"/>
        <v>1.0729613733905579E-4</v>
      </c>
      <c r="P1003">
        <f t="shared" si="250"/>
        <v>1.0729613733905579E-4</v>
      </c>
      <c r="Q1003">
        <f t="shared" si="250"/>
        <v>0.98723175965665233</v>
      </c>
      <c r="R1003">
        <f t="shared" si="250"/>
        <v>2.1566523605150212E-2</v>
      </c>
      <c r="S1003">
        <f t="shared" si="250"/>
        <v>1.0729613733905579E-4</v>
      </c>
      <c r="T1003">
        <f t="shared" si="250"/>
        <v>0.33272532188841203</v>
      </c>
      <c r="U1003">
        <f t="shared" si="250"/>
        <v>0.24688841201716738</v>
      </c>
      <c r="V1003">
        <f t="shared" si="250"/>
        <v>1.0729613733905579E-4</v>
      </c>
      <c r="W1003">
        <f t="shared" si="250"/>
        <v>0.24688841201716738</v>
      </c>
      <c r="X1003">
        <f t="shared" si="246"/>
        <v>3.3882315056796445E-23</v>
      </c>
      <c r="Y1003">
        <f t="shared" si="251"/>
        <v>3.662381894089211E-2</v>
      </c>
      <c r="Z1003">
        <f t="shared" si="251"/>
        <v>4.1750897238702116E-2</v>
      </c>
      <c r="AA1003">
        <f t="shared" si="251"/>
        <v>2.1791913865084597E-2</v>
      </c>
      <c r="AB1003">
        <f t="shared" si="251"/>
        <v>0.99996520911155062</v>
      </c>
      <c r="AC1003">
        <f t="shared" si="251"/>
        <v>6.1892990551527138E-2</v>
      </c>
      <c r="AD1003">
        <f t="shared" si="251"/>
        <v>7.4161356478429655E-2</v>
      </c>
      <c r="AE1003">
        <f t="shared" si="251"/>
        <v>6.0245001098659635E-2</v>
      </c>
      <c r="AF1003">
        <f t="shared" si="251"/>
        <v>8.1485754046729655E-2</v>
      </c>
      <c r="AG1003">
        <f t="shared" si="251"/>
        <v>5.8597011645792133E-2</v>
      </c>
      <c r="AH1003">
        <f t="shared" si="251"/>
        <v>8.2584413681974653E-2</v>
      </c>
      <c r="AI1003">
        <f t="shared" si="247"/>
        <v>3.5833371129817777E-12</v>
      </c>
      <c r="AJ1003">
        <v>0</v>
      </c>
      <c r="AK1003">
        <f t="shared" si="245"/>
        <v>0</v>
      </c>
    </row>
    <row r="1004" spans="2:37" x14ac:dyDescent="0.3">
      <c r="B1004">
        <v>0.39202547404247012</v>
      </c>
      <c r="C1004" t="s">
        <v>1003</v>
      </c>
      <c r="D1004" t="str">
        <f t="shared" si="249"/>
        <v>V</v>
      </c>
      <c r="E1004" t="str">
        <f t="shared" si="249"/>
        <v>P</v>
      </c>
      <c r="F1004" t="str">
        <f t="shared" si="248"/>
        <v>S</v>
      </c>
      <c r="G1004" t="str">
        <f t="shared" si="248"/>
        <v>G</v>
      </c>
      <c r="H1004" t="str">
        <f t="shared" si="248"/>
        <v>T</v>
      </c>
      <c r="I1004" t="str">
        <f t="shared" si="248"/>
        <v>A</v>
      </c>
      <c r="J1004" t="str">
        <f t="shared" si="248"/>
        <v>I</v>
      </c>
      <c r="K1004" t="str">
        <f t="shared" si="248"/>
        <v>P</v>
      </c>
      <c r="L1004" t="str">
        <f t="shared" si="248"/>
        <v>I</v>
      </c>
      <c r="M1004" t="str">
        <f t="shared" si="248"/>
        <v>P</v>
      </c>
      <c r="N1004">
        <f t="shared" si="250"/>
        <v>1.0729613733905579E-4</v>
      </c>
      <c r="O1004">
        <f t="shared" si="250"/>
        <v>4.3025751072961367E-2</v>
      </c>
      <c r="P1004">
        <f t="shared" si="250"/>
        <v>1.0836909871244634E-2</v>
      </c>
      <c r="Q1004">
        <f t="shared" si="250"/>
        <v>0.98723175965665233</v>
      </c>
      <c r="R1004">
        <f t="shared" si="250"/>
        <v>2.1566523605150212E-2</v>
      </c>
      <c r="S1004">
        <f t="shared" si="250"/>
        <v>0.48293991416309007</v>
      </c>
      <c r="T1004">
        <f t="shared" si="250"/>
        <v>0.33272532188841203</v>
      </c>
      <c r="U1004">
        <f t="shared" si="250"/>
        <v>1.0729613733905579E-4</v>
      </c>
      <c r="V1004">
        <f t="shared" si="250"/>
        <v>1.0729613733905579E-4</v>
      </c>
      <c r="W1004">
        <f t="shared" si="250"/>
        <v>1.0729613733905579E-4</v>
      </c>
      <c r="X1004">
        <f t="shared" si="246"/>
        <v>2.9091775389939135E-24</v>
      </c>
      <c r="Y1004">
        <f t="shared" si="251"/>
        <v>6.5921409214092147E-2</v>
      </c>
      <c r="Z1004">
        <f t="shared" si="251"/>
        <v>6.4090309822017133E-2</v>
      </c>
      <c r="AA1004">
        <f t="shared" si="251"/>
        <v>8.2950633560389661E-2</v>
      </c>
      <c r="AB1004">
        <f t="shared" si="251"/>
        <v>0.99996520911155062</v>
      </c>
      <c r="AC1004">
        <f t="shared" si="251"/>
        <v>7.5076906174467148E-2</v>
      </c>
      <c r="AD1004">
        <f t="shared" si="251"/>
        <v>8.1302644107522151E-2</v>
      </c>
      <c r="AE1004">
        <f t="shared" si="251"/>
        <v>6.0245001098659635E-2</v>
      </c>
      <c r="AF1004">
        <f t="shared" si="251"/>
        <v>5.4385483044019627E-2</v>
      </c>
      <c r="AG1004">
        <f t="shared" si="251"/>
        <v>6.0245001098659635E-2</v>
      </c>
      <c r="AH1004">
        <f t="shared" si="251"/>
        <v>5.7498352010547135E-2</v>
      </c>
      <c r="AI1004">
        <f t="shared" si="247"/>
        <v>2.3944042593973638E-11</v>
      </c>
      <c r="AJ1004">
        <v>0</v>
      </c>
      <c r="AK1004">
        <f t="shared" si="245"/>
        <v>0</v>
      </c>
    </row>
    <row r="1005" spans="2:37" x14ac:dyDescent="0.3">
      <c r="B1005">
        <v>0.5200251285464309</v>
      </c>
      <c r="C1005" t="s">
        <v>1004</v>
      </c>
      <c r="D1005" t="str">
        <f t="shared" si="249"/>
        <v>V</v>
      </c>
      <c r="E1005" t="str">
        <f t="shared" si="249"/>
        <v>K</v>
      </c>
      <c r="F1005" t="str">
        <f t="shared" si="248"/>
        <v>K</v>
      </c>
      <c r="G1005" t="str">
        <f t="shared" si="248"/>
        <v>G</v>
      </c>
      <c r="H1005" t="str">
        <f t="shared" si="248"/>
        <v>D</v>
      </c>
      <c r="I1005" t="str">
        <f t="shared" si="248"/>
        <v>A</v>
      </c>
      <c r="J1005" t="str">
        <f t="shared" si="248"/>
        <v>G</v>
      </c>
      <c r="K1005" t="str">
        <f t="shared" si="248"/>
        <v>P</v>
      </c>
      <c r="L1005" t="str">
        <f t="shared" si="248"/>
        <v>M</v>
      </c>
      <c r="M1005" t="str">
        <f t="shared" si="248"/>
        <v>C</v>
      </c>
      <c r="N1005">
        <f t="shared" si="250"/>
        <v>1.0729613733905579E-4</v>
      </c>
      <c r="O1005">
        <f t="shared" si="250"/>
        <v>1.0729613733905579E-4</v>
      </c>
      <c r="P1005">
        <f t="shared" si="250"/>
        <v>1.0729613733905579E-4</v>
      </c>
      <c r="Q1005">
        <f t="shared" si="250"/>
        <v>0.98723175965665233</v>
      </c>
      <c r="R1005">
        <f t="shared" si="250"/>
        <v>1.0729613733905579E-4</v>
      </c>
      <c r="S1005">
        <f t="shared" si="250"/>
        <v>0.48293991416309007</v>
      </c>
      <c r="T1005">
        <f t="shared" si="250"/>
        <v>1.0729613733905579E-4</v>
      </c>
      <c r="U1005">
        <f t="shared" si="250"/>
        <v>1.0729613733905579E-4</v>
      </c>
      <c r="V1005">
        <f t="shared" si="250"/>
        <v>1.0729613733905579E-4</v>
      </c>
      <c r="W1005">
        <f t="shared" si="250"/>
        <v>5.3755364806866948E-2</v>
      </c>
      <c r="X1005">
        <f t="shared" si="246"/>
        <v>5.7735692818800856E-32</v>
      </c>
      <c r="Y1005">
        <f t="shared" si="251"/>
        <v>6.5921409214092147E-2</v>
      </c>
      <c r="Z1005">
        <f t="shared" si="251"/>
        <v>4.0102907785834613E-2</v>
      </c>
      <c r="AA1005">
        <f t="shared" si="251"/>
        <v>6.0794330916282134E-2</v>
      </c>
      <c r="AB1005">
        <f t="shared" si="251"/>
        <v>0.99996520911155062</v>
      </c>
      <c r="AC1005">
        <f t="shared" si="251"/>
        <v>7.3978246539222151E-2</v>
      </c>
      <c r="AD1005">
        <f t="shared" si="251"/>
        <v>8.1302644107522151E-2</v>
      </c>
      <c r="AE1005">
        <f t="shared" si="251"/>
        <v>6.5555189335677139E-2</v>
      </c>
      <c r="AF1005">
        <f t="shared" si="251"/>
        <v>5.4385483044019627E-2</v>
      </c>
      <c r="AG1005">
        <f t="shared" si="251"/>
        <v>1.9228374716179594E-2</v>
      </c>
      <c r="AH1005">
        <f t="shared" si="251"/>
        <v>2.7102102102102101E-2</v>
      </c>
      <c r="AI1005">
        <f t="shared" si="247"/>
        <v>1.7712391781470914E-12</v>
      </c>
      <c r="AJ1005">
        <v>0</v>
      </c>
      <c r="AK1005">
        <f t="shared" si="245"/>
        <v>0</v>
      </c>
    </row>
    <row r="1006" spans="2:37" x14ac:dyDescent="0.3">
      <c r="B1006">
        <v>0.90642626367135792</v>
      </c>
      <c r="C1006" t="s">
        <v>1005</v>
      </c>
      <c r="D1006" t="str">
        <f t="shared" si="249"/>
        <v>G</v>
      </c>
      <c r="E1006" t="str">
        <f t="shared" si="249"/>
        <v>D</v>
      </c>
      <c r="F1006" t="str">
        <f t="shared" si="248"/>
        <v>A</v>
      </c>
      <c r="G1006" t="str">
        <f t="shared" si="248"/>
        <v>G</v>
      </c>
      <c r="H1006" t="str">
        <f t="shared" si="248"/>
        <v>P</v>
      </c>
      <c r="I1006" t="str">
        <f t="shared" si="248"/>
        <v>M</v>
      </c>
      <c r="J1006" t="str">
        <f t="shared" si="248"/>
        <v>C</v>
      </c>
      <c r="K1006" t="str">
        <f t="shared" si="248"/>
        <v>L</v>
      </c>
      <c r="L1006" t="str">
        <f t="shared" si="248"/>
        <v>V</v>
      </c>
      <c r="M1006" t="str">
        <f t="shared" si="248"/>
        <v>G</v>
      </c>
      <c r="N1006">
        <f t="shared" si="250"/>
        <v>4.3025751072961367E-2</v>
      </c>
      <c r="O1006">
        <f t="shared" si="250"/>
        <v>0.16105150214592273</v>
      </c>
      <c r="P1006">
        <f t="shared" si="250"/>
        <v>0.55804721030042914</v>
      </c>
      <c r="Q1006">
        <f t="shared" si="250"/>
        <v>0.98723175965665233</v>
      </c>
      <c r="R1006">
        <f t="shared" si="250"/>
        <v>1.0729613733905579E-4</v>
      </c>
      <c r="S1006">
        <f t="shared" si="250"/>
        <v>1.0729613733905579E-4</v>
      </c>
      <c r="T1006">
        <f t="shared" si="250"/>
        <v>1.0729613733905579E-4</v>
      </c>
      <c r="U1006">
        <f t="shared" si="250"/>
        <v>1.0729613733905579E-4</v>
      </c>
      <c r="V1006">
        <f t="shared" si="250"/>
        <v>1.0729613733905579E-4</v>
      </c>
      <c r="W1006">
        <f t="shared" si="250"/>
        <v>1.0729613733905579E-4</v>
      </c>
      <c r="X1006">
        <f t="shared" si="246"/>
        <v>8.0151113740771898E-29</v>
      </c>
      <c r="Y1006">
        <f t="shared" si="251"/>
        <v>6.2442320369149637E-2</v>
      </c>
      <c r="Z1006">
        <f t="shared" si="251"/>
        <v>5.3653043287189631E-2</v>
      </c>
      <c r="AA1006">
        <f t="shared" si="251"/>
        <v>7.6908005566542148E-2</v>
      </c>
      <c r="AB1006">
        <f t="shared" si="251"/>
        <v>0.99996520911155062</v>
      </c>
      <c r="AC1006">
        <f t="shared" si="251"/>
        <v>4.1201567421079617E-2</v>
      </c>
      <c r="AD1006">
        <f t="shared" si="251"/>
        <v>1.9777704533802096E-2</v>
      </c>
      <c r="AE1006">
        <f t="shared" si="251"/>
        <v>1.6481725628067094E-2</v>
      </c>
      <c r="AF1006">
        <f t="shared" si="251"/>
        <v>8.0753314289899653E-2</v>
      </c>
      <c r="AG1006">
        <f t="shared" si="251"/>
        <v>0.10327583681242218</v>
      </c>
      <c r="AH1006">
        <f t="shared" si="251"/>
        <v>6.0611220977074637E-2</v>
      </c>
      <c r="AI1006">
        <f t="shared" si="247"/>
        <v>1.7251100840967475E-12</v>
      </c>
      <c r="AJ1006">
        <v>0</v>
      </c>
      <c r="AK1006">
        <f t="shared" si="245"/>
        <v>0</v>
      </c>
    </row>
    <row r="1007" spans="2:37" x14ac:dyDescent="0.3">
      <c r="B1007">
        <v>0.67189325036429992</v>
      </c>
      <c r="C1007" t="s">
        <v>1006</v>
      </c>
      <c r="D1007" t="str">
        <f t="shared" si="249"/>
        <v>C</v>
      </c>
      <c r="E1007" t="str">
        <f t="shared" si="249"/>
        <v>L</v>
      </c>
      <c r="F1007" t="str">
        <f t="shared" si="249"/>
        <v>V</v>
      </c>
      <c r="G1007" t="str">
        <f t="shared" si="249"/>
        <v>G</v>
      </c>
      <c r="H1007" t="str">
        <f t="shared" si="249"/>
        <v>E</v>
      </c>
      <c r="I1007" t="str">
        <f t="shared" si="249"/>
        <v>L</v>
      </c>
      <c r="J1007" t="str">
        <f t="shared" si="249"/>
        <v>V</v>
      </c>
      <c r="K1007" t="str">
        <f t="shared" si="249"/>
        <v>D</v>
      </c>
      <c r="L1007" t="str">
        <f t="shared" si="249"/>
        <v>P</v>
      </c>
      <c r="M1007" t="str">
        <f t="shared" si="249"/>
        <v>P</v>
      </c>
      <c r="N1007">
        <f t="shared" si="250"/>
        <v>1.0729613733905579E-4</v>
      </c>
      <c r="O1007">
        <f t="shared" si="250"/>
        <v>1.0729613733905579E-4</v>
      </c>
      <c r="P1007">
        <f t="shared" si="250"/>
        <v>0.24688841201716738</v>
      </c>
      <c r="Q1007">
        <f t="shared" si="250"/>
        <v>0.98723175965665233</v>
      </c>
      <c r="R1007">
        <f t="shared" si="250"/>
        <v>1.0836909871244634E-2</v>
      </c>
      <c r="S1007">
        <f t="shared" si="250"/>
        <v>1.0729613733905579E-4</v>
      </c>
      <c r="T1007">
        <f t="shared" si="250"/>
        <v>7.521459227467811E-2</v>
      </c>
      <c r="U1007">
        <f t="shared" si="250"/>
        <v>1.0729613733905579E-4</v>
      </c>
      <c r="V1007">
        <f t="shared" si="250"/>
        <v>1.0729613733905579E-4</v>
      </c>
      <c r="W1007">
        <f t="shared" si="250"/>
        <v>1.0729613733905579E-4</v>
      </c>
      <c r="X1007">
        <f t="shared" si="246"/>
        <v>4.1711293057050885E-30</v>
      </c>
      <c r="Y1007">
        <f t="shared" si="251"/>
        <v>1.6115505749652093E-2</v>
      </c>
      <c r="Z1007">
        <f t="shared" si="251"/>
        <v>0.10693803559657218</v>
      </c>
      <c r="AA1007">
        <f t="shared" si="251"/>
        <v>5.8780121584999637E-2</v>
      </c>
      <c r="AB1007">
        <f t="shared" si="251"/>
        <v>0.99996520911155062</v>
      </c>
      <c r="AC1007">
        <f t="shared" si="251"/>
        <v>6.3907199882809643E-2</v>
      </c>
      <c r="AD1007">
        <f t="shared" si="251"/>
        <v>7.7823555262579655E-2</v>
      </c>
      <c r="AE1007">
        <f t="shared" si="251"/>
        <v>0.10693803559657218</v>
      </c>
      <c r="AF1007">
        <f t="shared" si="251"/>
        <v>5.9146341463414631E-2</v>
      </c>
      <c r="AG1007">
        <f t="shared" si="251"/>
        <v>5.8597011645792133E-2</v>
      </c>
      <c r="AH1007">
        <f t="shared" si="251"/>
        <v>5.7498352010547135E-2</v>
      </c>
      <c r="AI1007">
        <f t="shared" si="247"/>
        <v>1.0588291486483575E-11</v>
      </c>
      <c r="AJ1007">
        <v>0</v>
      </c>
      <c r="AK1007">
        <f t="shared" si="245"/>
        <v>0</v>
      </c>
    </row>
    <row r="1008" spans="2:37" x14ac:dyDescent="0.3">
      <c r="B1008">
        <v>0.98819654909433274</v>
      </c>
      <c r="C1008" t="s">
        <v>1007</v>
      </c>
      <c r="D1008" t="str">
        <f t="shared" si="249"/>
        <v>R</v>
      </c>
      <c r="E1008" t="str">
        <f t="shared" si="249"/>
        <v>M</v>
      </c>
      <c r="F1008" t="str">
        <f t="shared" si="249"/>
        <v>R</v>
      </c>
      <c r="G1008" t="str">
        <f t="shared" si="249"/>
        <v>G</v>
      </c>
      <c r="H1008" t="str">
        <f t="shared" si="249"/>
        <v>M</v>
      </c>
      <c r="I1008" t="str">
        <f t="shared" si="249"/>
        <v>D</v>
      </c>
      <c r="J1008" t="str">
        <f t="shared" si="249"/>
        <v>I</v>
      </c>
      <c r="K1008" t="str">
        <f t="shared" si="249"/>
        <v>A</v>
      </c>
      <c r="L1008" t="str">
        <f t="shared" si="249"/>
        <v>A</v>
      </c>
      <c r="M1008" t="str">
        <f t="shared" si="249"/>
        <v>R</v>
      </c>
      <c r="N1008">
        <f t="shared" ref="N1008:W1037" si="252">INDEX(AR$25:AR$44,MATCH(D1008,$AQ$25:$AQ$44,0))</f>
        <v>1.0729613733905579E-4</v>
      </c>
      <c r="O1008">
        <f t="shared" ref="O1008:W1011" si="253">INDEX(AS$25:AS$44,MATCH(E1008,$AQ$25:$AQ$44,0))</f>
        <v>2.1566523605150212E-2</v>
      </c>
      <c r="P1008">
        <f t="shared" si="253"/>
        <v>1.0729613733905579E-4</v>
      </c>
      <c r="Q1008">
        <f t="shared" si="253"/>
        <v>0.98723175965665233</v>
      </c>
      <c r="R1008">
        <f t="shared" si="253"/>
        <v>1.0729613733905579E-4</v>
      </c>
      <c r="S1008">
        <f t="shared" si="253"/>
        <v>1.0729613733905579E-4</v>
      </c>
      <c r="T1008">
        <f t="shared" si="253"/>
        <v>0.33272532188841203</v>
      </c>
      <c r="U1008">
        <f t="shared" si="253"/>
        <v>0.12886266094420601</v>
      </c>
      <c r="V1008">
        <f t="shared" si="253"/>
        <v>1.0729613733905579E-4</v>
      </c>
      <c r="W1008">
        <f t="shared" si="253"/>
        <v>0.20396995708154508</v>
      </c>
      <c r="X1008">
        <f t="shared" si="246"/>
        <v>3.6435152428861973E-26</v>
      </c>
      <c r="Y1008">
        <f t="shared" ref="Y1008:AH1037" si="254">INDEX(BE$25:BE$44,MATCH(D1008,$BD$25:$BD$44,0))</f>
        <v>5.5117922800849629E-2</v>
      </c>
      <c r="Z1008">
        <f t="shared" ref="Z1008:AH1011" si="255">INDEX(BF$25:BF$44,MATCH(E1008,$BD$25:$BD$44,0))</f>
        <v>3.4060279791987107E-2</v>
      </c>
      <c r="AA1008">
        <f t="shared" si="255"/>
        <v>6.9949827876657142E-2</v>
      </c>
      <c r="AB1008">
        <f t="shared" si="255"/>
        <v>0.99996520911155062</v>
      </c>
      <c r="AC1008">
        <f t="shared" si="255"/>
        <v>1.1903977147879588E-2</v>
      </c>
      <c r="AD1008">
        <f t="shared" si="255"/>
        <v>5.7315242071339631E-2</v>
      </c>
      <c r="AE1008">
        <f t="shared" si="255"/>
        <v>6.0245001098659635E-2</v>
      </c>
      <c r="AF1008">
        <f t="shared" si="255"/>
        <v>9.1007470885519665E-2</v>
      </c>
      <c r="AG1008">
        <f t="shared" si="255"/>
        <v>7.5626235992089647E-2</v>
      </c>
      <c r="AH1008">
        <f t="shared" si="255"/>
        <v>6.0061891159452138E-2</v>
      </c>
      <c r="AI1008">
        <f t="shared" si="247"/>
        <v>2.2005281378274685E-12</v>
      </c>
      <c r="AJ1008">
        <v>0</v>
      </c>
      <c r="AK1008">
        <f t="shared" si="245"/>
        <v>0</v>
      </c>
    </row>
    <row r="1009" spans="2:37" x14ac:dyDescent="0.3">
      <c r="B1009">
        <v>0.18252959801573976</v>
      </c>
      <c r="C1009" t="s">
        <v>1008</v>
      </c>
      <c r="D1009" t="str">
        <f t="shared" si="249"/>
        <v>L</v>
      </c>
      <c r="E1009" t="str">
        <f t="shared" si="249"/>
        <v>L</v>
      </c>
      <c r="F1009" t="str">
        <f t="shared" si="249"/>
        <v>N</v>
      </c>
      <c r="G1009" t="str">
        <f t="shared" si="249"/>
        <v>G</v>
      </c>
      <c r="H1009" t="str">
        <f t="shared" si="249"/>
        <v>V</v>
      </c>
      <c r="I1009" t="str">
        <f t="shared" si="249"/>
        <v>K</v>
      </c>
      <c r="J1009" t="str">
        <f t="shared" si="249"/>
        <v>H</v>
      </c>
      <c r="K1009" t="str">
        <f t="shared" si="249"/>
        <v>S</v>
      </c>
      <c r="L1009" t="str">
        <f t="shared" si="249"/>
        <v>V</v>
      </c>
      <c r="M1009" t="str">
        <f t="shared" si="249"/>
        <v>D</v>
      </c>
      <c r="N1009">
        <f t="shared" si="252"/>
        <v>4.3025751072961367E-2</v>
      </c>
      <c r="O1009">
        <f t="shared" si="253"/>
        <v>1.0729613733905579E-4</v>
      </c>
      <c r="P1009">
        <f t="shared" si="253"/>
        <v>1.0729613733905579E-4</v>
      </c>
      <c r="Q1009">
        <f t="shared" si="253"/>
        <v>0.98723175965665233</v>
      </c>
      <c r="R1009">
        <f t="shared" si="253"/>
        <v>1.0729613733905579E-4</v>
      </c>
      <c r="S1009">
        <f t="shared" si="253"/>
        <v>1.0729613733905579E-4</v>
      </c>
      <c r="T1009">
        <f t="shared" si="253"/>
        <v>1.0729613733905579E-4</v>
      </c>
      <c r="U1009">
        <f t="shared" si="253"/>
        <v>0.18251072961373391</v>
      </c>
      <c r="V1009">
        <f t="shared" si="253"/>
        <v>1.0729613733905579E-4</v>
      </c>
      <c r="W1009">
        <f t="shared" si="253"/>
        <v>1.0836909871244634E-2</v>
      </c>
      <c r="X1009">
        <f t="shared" si="246"/>
        <v>1.7638745856640792E-30</v>
      </c>
      <c r="Y1009">
        <f t="shared" si="254"/>
        <v>0.11572731267853219</v>
      </c>
      <c r="Z1009">
        <f t="shared" si="255"/>
        <v>0.10693803559657218</v>
      </c>
      <c r="AA1009">
        <f t="shared" si="255"/>
        <v>3.3877169852779609E-2</v>
      </c>
      <c r="AB1009">
        <f t="shared" si="255"/>
        <v>0.99996520911155062</v>
      </c>
      <c r="AC1009">
        <f t="shared" si="255"/>
        <v>8.002087453306965E-2</v>
      </c>
      <c r="AD1009">
        <f t="shared" si="255"/>
        <v>5.8047681828169634E-2</v>
      </c>
      <c r="AE1009">
        <f t="shared" si="255"/>
        <v>3.1313630703874606E-2</v>
      </c>
      <c r="AF1009">
        <f t="shared" si="255"/>
        <v>9.3937229912839676E-2</v>
      </c>
      <c r="AG1009">
        <f t="shared" si="255"/>
        <v>0.10327583681242218</v>
      </c>
      <c r="AH1009">
        <f t="shared" si="255"/>
        <v>5.8413901706584635E-2</v>
      </c>
      <c r="AI1009">
        <f t="shared" si="247"/>
        <v>3.4081361492168688E-11</v>
      </c>
      <c r="AJ1009">
        <v>0</v>
      </c>
      <c r="AK1009">
        <f t="shared" si="245"/>
        <v>0</v>
      </c>
    </row>
    <row r="1010" spans="2:37" x14ac:dyDescent="0.3">
      <c r="B1010">
        <v>0.50055319795107989</v>
      </c>
      <c r="C1010" t="s">
        <v>1009</v>
      </c>
      <c r="D1010" t="str">
        <f t="shared" si="249"/>
        <v>S</v>
      </c>
      <c r="E1010" t="str">
        <f t="shared" si="249"/>
        <v>Y</v>
      </c>
      <c r="F1010" t="str">
        <f t="shared" si="249"/>
        <v>P</v>
      </c>
      <c r="G1010" t="str">
        <f t="shared" si="249"/>
        <v>G</v>
      </c>
      <c r="H1010" t="str">
        <f t="shared" si="249"/>
        <v>N</v>
      </c>
      <c r="I1010" t="str">
        <f t="shared" si="249"/>
        <v>F</v>
      </c>
      <c r="J1010" t="str">
        <f t="shared" si="249"/>
        <v>T</v>
      </c>
      <c r="K1010" t="str">
        <f t="shared" si="249"/>
        <v>A</v>
      </c>
      <c r="L1010" t="str">
        <f t="shared" si="249"/>
        <v>T</v>
      </c>
      <c r="M1010" t="str">
        <f t="shared" si="249"/>
        <v>L</v>
      </c>
      <c r="N1010">
        <f t="shared" si="252"/>
        <v>2.1566523605150212E-2</v>
      </c>
      <c r="O1010">
        <f t="shared" si="253"/>
        <v>1.0729613733905579E-4</v>
      </c>
      <c r="P1010">
        <f t="shared" si="253"/>
        <v>4.3025751072961367E-2</v>
      </c>
      <c r="Q1010">
        <f t="shared" si="253"/>
        <v>0.98723175965665233</v>
      </c>
      <c r="R1010">
        <f t="shared" si="253"/>
        <v>1.0836909871244634E-2</v>
      </c>
      <c r="S1010">
        <f t="shared" si="253"/>
        <v>1.0836909871244634E-2</v>
      </c>
      <c r="T1010">
        <f t="shared" si="253"/>
        <v>4.3025751072961367E-2</v>
      </c>
      <c r="U1010">
        <f t="shared" si="253"/>
        <v>0.12886266094420601</v>
      </c>
      <c r="V1010">
        <f t="shared" si="253"/>
        <v>1.0729613733905579E-4</v>
      </c>
      <c r="W1010">
        <f t="shared" si="253"/>
        <v>1.0729613733905579E-4</v>
      </c>
      <c r="X1010">
        <f t="shared" si="246"/>
        <v>1.0138371487167301E-23</v>
      </c>
      <c r="Y1010">
        <f t="shared" si="254"/>
        <v>7.4893796235259658E-2</v>
      </c>
      <c r="Z1010">
        <f t="shared" si="255"/>
        <v>4.1750897238702116E-2</v>
      </c>
      <c r="AA1010">
        <f t="shared" si="255"/>
        <v>7.6724895627334658E-2</v>
      </c>
      <c r="AB1010">
        <f t="shared" si="255"/>
        <v>0.99996520911155062</v>
      </c>
      <c r="AC1010">
        <f t="shared" si="255"/>
        <v>3.4243389731194611E-2</v>
      </c>
      <c r="AD1010">
        <f t="shared" si="255"/>
        <v>5.5850362557679632E-2</v>
      </c>
      <c r="AE1010">
        <f t="shared" si="255"/>
        <v>7.1414707390317148E-2</v>
      </c>
      <c r="AF1010">
        <f t="shared" si="255"/>
        <v>9.1007470885519665E-2</v>
      </c>
      <c r="AG1010">
        <f t="shared" si="255"/>
        <v>8.1485754046729655E-2</v>
      </c>
      <c r="AH1010">
        <f t="shared" si="255"/>
        <v>8.716216216216216E-2</v>
      </c>
      <c r="AI1010">
        <f t="shared" si="247"/>
        <v>2.0887793076609162E-11</v>
      </c>
      <c r="AJ1010">
        <v>0</v>
      </c>
      <c r="AK1010">
        <f t="shared" si="245"/>
        <v>0</v>
      </c>
    </row>
    <row r="1011" spans="2:37" x14ac:dyDescent="0.3">
      <c r="B1011">
        <v>0.78590818400674012</v>
      </c>
      <c r="C1011" t="s">
        <v>1010</v>
      </c>
      <c r="D1011" t="str">
        <f t="shared" si="249"/>
        <v>R</v>
      </c>
      <c r="E1011" t="str">
        <f t="shared" si="249"/>
        <v>F</v>
      </c>
      <c r="F1011" t="str">
        <f t="shared" si="249"/>
        <v>F</v>
      </c>
      <c r="G1011" t="str">
        <f t="shared" si="249"/>
        <v>G</v>
      </c>
      <c r="H1011" t="str">
        <f t="shared" si="249"/>
        <v>V</v>
      </c>
      <c r="I1011" t="str">
        <f t="shared" si="249"/>
        <v>D</v>
      </c>
      <c r="J1011" t="str">
        <f t="shared" si="249"/>
        <v>I</v>
      </c>
      <c r="K1011" t="str">
        <f t="shared" si="249"/>
        <v>D</v>
      </c>
      <c r="L1011" t="str">
        <f t="shared" si="249"/>
        <v>S</v>
      </c>
      <c r="M1011" t="str">
        <f t="shared" si="249"/>
        <v>G</v>
      </c>
      <c r="N1011">
        <f t="shared" si="252"/>
        <v>1.0729613733905579E-4</v>
      </c>
      <c r="O1011">
        <f t="shared" si="253"/>
        <v>1.0836909871244634E-2</v>
      </c>
      <c r="P1011">
        <f t="shared" si="253"/>
        <v>1.0729613733905579E-4</v>
      </c>
      <c r="Q1011">
        <f t="shared" si="253"/>
        <v>0.98723175965665233</v>
      </c>
      <c r="R1011">
        <f t="shared" si="253"/>
        <v>1.0729613733905579E-4</v>
      </c>
      <c r="S1011">
        <f t="shared" si="253"/>
        <v>1.0729613733905579E-4</v>
      </c>
      <c r="T1011">
        <f t="shared" si="253"/>
        <v>0.33272532188841203</v>
      </c>
      <c r="U1011">
        <f t="shared" si="253"/>
        <v>1.0729613733905579E-4</v>
      </c>
      <c r="V1011">
        <f t="shared" si="253"/>
        <v>0.26834763948497853</v>
      </c>
      <c r="W1011">
        <f t="shared" si="253"/>
        <v>1.0729613733905579E-4</v>
      </c>
      <c r="X1011">
        <f t="shared" si="246"/>
        <v>2.0055545293806814E-29</v>
      </c>
      <c r="Y1011">
        <f t="shared" si="254"/>
        <v>5.5117922800849629E-2</v>
      </c>
      <c r="Z1011">
        <f t="shared" si="255"/>
        <v>3.570826924485461E-2</v>
      </c>
      <c r="AA1011">
        <f t="shared" si="255"/>
        <v>4.1750897238702116E-2</v>
      </c>
      <c r="AB1011">
        <f t="shared" si="255"/>
        <v>0.99996520911155062</v>
      </c>
      <c r="AC1011">
        <f t="shared" si="255"/>
        <v>8.002087453306965E-2</v>
      </c>
      <c r="AD1011">
        <f t="shared" si="255"/>
        <v>5.7315242071339631E-2</v>
      </c>
      <c r="AE1011">
        <f t="shared" si="255"/>
        <v>6.0245001098659635E-2</v>
      </c>
      <c r="AF1011">
        <f t="shared" si="255"/>
        <v>5.9146341463414631E-2</v>
      </c>
      <c r="AG1011">
        <f t="shared" si="255"/>
        <v>6.2991650186772136E-2</v>
      </c>
      <c r="AH1011">
        <f t="shared" si="255"/>
        <v>6.0611220977074637E-2</v>
      </c>
      <c r="AI1011">
        <f t="shared" si="247"/>
        <v>5.0565378037648638E-12</v>
      </c>
      <c r="AJ1011">
        <v>0</v>
      </c>
      <c r="AK1011">
        <f t="shared" si="245"/>
        <v>0</v>
      </c>
    </row>
    <row r="1012" spans="2:37" x14ac:dyDescent="0.3">
      <c r="B1012">
        <v>0.71001383156417874</v>
      </c>
      <c r="C1012" t="s">
        <v>1011</v>
      </c>
      <c r="D1012" t="str">
        <f t="shared" si="249"/>
        <v>I</v>
      </c>
      <c r="E1012" t="str">
        <f t="shared" si="249"/>
        <v>D</v>
      </c>
      <c r="F1012" t="str">
        <f t="shared" si="249"/>
        <v>S</v>
      </c>
      <c r="G1012" t="str">
        <f t="shared" si="249"/>
        <v>G</v>
      </c>
      <c r="H1012" t="str">
        <f t="shared" si="249"/>
        <v>L</v>
      </c>
      <c r="I1012" t="str">
        <f t="shared" si="249"/>
        <v>F</v>
      </c>
      <c r="J1012" t="str">
        <f t="shared" si="249"/>
        <v>S</v>
      </c>
      <c r="K1012" t="str">
        <f t="shared" si="249"/>
        <v>A</v>
      </c>
      <c r="L1012" t="str">
        <f t="shared" si="249"/>
        <v>P</v>
      </c>
      <c r="M1012" t="str">
        <f t="shared" si="249"/>
        <v>T</v>
      </c>
      <c r="N1012">
        <f t="shared" si="252"/>
        <v>1.0836909871244634E-2</v>
      </c>
      <c r="O1012">
        <f t="shared" si="252"/>
        <v>0.16105150214592273</v>
      </c>
      <c r="P1012">
        <f t="shared" si="252"/>
        <v>1.0836909871244634E-2</v>
      </c>
      <c r="Q1012">
        <f t="shared" si="252"/>
        <v>0.98723175965665233</v>
      </c>
      <c r="R1012">
        <f t="shared" si="252"/>
        <v>1.0729613733905579E-4</v>
      </c>
      <c r="S1012">
        <f t="shared" si="252"/>
        <v>1.0836909871244634E-2</v>
      </c>
      <c r="T1012">
        <f t="shared" si="252"/>
        <v>3.2296137339055793E-2</v>
      </c>
      <c r="U1012">
        <f t="shared" si="252"/>
        <v>0.12886266094420601</v>
      </c>
      <c r="V1012">
        <f t="shared" si="252"/>
        <v>1.0729613733905579E-4</v>
      </c>
      <c r="W1012">
        <f t="shared" si="252"/>
        <v>0.3863733905579399</v>
      </c>
      <c r="X1012">
        <f t="shared" si="246"/>
        <v>5.1543639492387991E-20</v>
      </c>
      <c r="Y1012">
        <f t="shared" si="254"/>
        <v>5.6399692375302131E-2</v>
      </c>
      <c r="Z1012">
        <f t="shared" si="254"/>
        <v>5.3653043287189631E-2</v>
      </c>
      <c r="AA1012">
        <f t="shared" si="254"/>
        <v>8.2950633560389661E-2</v>
      </c>
      <c r="AB1012">
        <f t="shared" si="254"/>
        <v>0.99996520911155062</v>
      </c>
      <c r="AC1012">
        <f t="shared" si="254"/>
        <v>8.9725701311067163E-2</v>
      </c>
      <c r="AD1012">
        <f t="shared" si="254"/>
        <v>5.5850362557679632E-2</v>
      </c>
      <c r="AE1012">
        <f t="shared" si="254"/>
        <v>8.5147952830879656E-2</v>
      </c>
      <c r="AF1012">
        <f t="shared" si="254"/>
        <v>9.1007470885519665E-2</v>
      </c>
      <c r="AG1012">
        <f t="shared" si="254"/>
        <v>5.8597011645792133E-2</v>
      </c>
      <c r="AH1012">
        <f t="shared" si="254"/>
        <v>6.6470739031714646E-2</v>
      </c>
      <c r="AI1012">
        <f t="shared" si="247"/>
        <v>3.7441940652911795E-11</v>
      </c>
      <c r="AJ1012">
        <v>0</v>
      </c>
      <c r="AK1012">
        <f t="shared" si="245"/>
        <v>0</v>
      </c>
    </row>
    <row r="1013" spans="2:37" x14ac:dyDescent="0.3">
      <c r="B1013">
        <v>0.13362517389417683</v>
      </c>
      <c r="C1013" t="s">
        <v>1012</v>
      </c>
      <c r="D1013" t="str">
        <f t="shared" si="249"/>
        <v>N</v>
      </c>
      <c r="E1013" t="str">
        <f t="shared" si="249"/>
        <v>S</v>
      </c>
      <c r="F1013" t="str">
        <f t="shared" si="249"/>
        <v>P</v>
      </c>
      <c r="G1013" t="str">
        <f t="shared" si="249"/>
        <v>G</v>
      </c>
      <c r="H1013" t="str">
        <f t="shared" si="249"/>
        <v>P</v>
      </c>
      <c r="I1013" t="str">
        <f t="shared" si="249"/>
        <v>N</v>
      </c>
      <c r="J1013" t="str">
        <f t="shared" si="249"/>
        <v>M</v>
      </c>
      <c r="K1013" t="str">
        <f t="shared" si="249"/>
        <v>Y</v>
      </c>
      <c r="L1013" t="str">
        <f t="shared" si="249"/>
        <v>G</v>
      </c>
      <c r="M1013" t="str">
        <f t="shared" si="249"/>
        <v>L</v>
      </c>
      <c r="N1013">
        <f t="shared" si="252"/>
        <v>2.1566523605150212E-2</v>
      </c>
      <c r="O1013">
        <f t="shared" si="252"/>
        <v>1.0729613733905579E-4</v>
      </c>
      <c r="P1013">
        <f t="shared" si="252"/>
        <v>4.3025751072961367E-2</v>
      </c>
      <c r="Q1013">
        <f t="shared" si="252"/>
        <v>0.98723175965665233</v>
      </c>
      <c r="R1013">
        <f t="shared" si="252"/>
        <v>1.0729613733905579E-4</v>
      </c>
      <c r="S1013">
        <f t="shared" si="252"/>
        <v>1.0729613733905579E-4</v>
      </c>
      <c r="T1013">
        <f t="shared" si="252"/>
        <v>1.0836909871244634E-2</v>
      </c>
      <c r="U1013">
        <f t="shared" si="252"/>
        <v>1.0729613733905579E-4</v>
      </c>
      <c r="V1013">
        <f t="shared" si="252"/>
        <v>1.0729613733905579E-4</v>
      </c>
      <c r="W1013">
        <f t="shared" si="252"/>
        <v>1.0729613733905579E-4</v>
      </c>
      <c r="X1013">
        <f t="shared" si="246"/>
        <v>2.0842962476101116E-31</v>
      </c>
      <c r="Y1013">
        <f t="shared" si="254"/>
        <v>4.3032666813154617E-2</v>
      </c>
      <c r="Z1013">
        <f t="shared" si="254"/>
        <v>9.7233208818574668E-2</v>
      </c>
      <c r="AA1013">
        <f t="shared" si="254"/>
        <v>7.6724895627334658E-2</v>
      </c>
      <c r="AB1013">
        <f t="shared" si="254"/>
        <v>0.99996520911155062</v>
      </c>
      <c r="AC1013">
        <f t="shared" si="254"/>
        <v>4.1201567421079617E-2</v>
      </c>
      <c r="AD1013">
        <f t="shared" si="254"/>
        <v>3.0214971068629606E-2</v>
      </c>
      <c r="AE1013">
        <f t="shared" si="254"/>
        <v>3.2412290339119604E-2</v>
      </c>
      <c r="AF1013">
        <f t="shared" si="254"/>
        <v>4.284955687394712E-2</v>
      </c>
      <c r="AG1013">
        <f t="shared" si="254"/>
        <v>6.134366073390464E-2</v>
      </c>
      <c r="AH1013">
        <f t="shared" si="254"/>
        <v>8.716216216216216E-2</v>
      </c>
      <c r="AI1013">
        <f t="shared" si="247"/>
        <v>2.9268893407276324E-12</v>
      </c>
      <c r="AJ1013">
        <v>0</v>
      </c>
      <c r="AK1013">
        <f t="shared" si="245"/>
        <v>0</v>
      </c>
    </row>
    <row r="1014" spans="2:37" x14ac:dyDescent="0.3">
      <c r="B1014">
        <v>0.69270270298147141</v>
      </c>
      <c r="C1014" t="s">
        <v>1013</v>
      </c>
      <c r="D1014" t="str">
        <f t="shared" si="249"/>
        <v>N</v>
      </c>
      <c r="E1014" t="str">
        <f t="shared" si="249"/>
        <v>M</v>
      </c>
      <c r="F1014" t="str">
        <f t="shared" si="249"/>
        <v>Y</v>
      </c>
      <c r="G1014" t="str">
        <f t="shared" si="249"/>
        <v>G</v>
      </c>
      <c r="H1014" t="str">
        <f t="shared" si="249"/>
        <v>L</v>
      </c>
      <c r="I1014" t="str">
        <f t="shared" si="249"/>
        <v>C</v>
      </c>
      <c r="J1014" t="str">
        <f t="shared" si="249"/>
        <v>M</v>
      </c>
      <c r="K1014" t="str">
        <f t="shared" si="249"/>
        <v>R</v>
      </c>
      <c r="L1014" t="str">
        <f t="shared" si="249"/>
        <v>T</v>
      </c>
      <c r="M1014" t="str">
        <f t="shared" si="249"/>
        <v>A</v>
      </c>
      <c r="N1014">
        <f t="shared" si="252"/>
        <v>2.1566523605150212E-2</v>
      </c>
      <c r="O1014">
        <f t="shared" si="252"/>
        <v>2.1566523605150212E-2</v>
      </c>
      <c r="P1014">
        <f t="shared" si="252"/>
        <v>1.0729613733905579E-4</v>
      </c>
      <c r="Q1014">
        <f t="shared" si="252"/>
        <v>0.98723175965665233</v>
      </c>
      <c r="R1014">
        <f t="shared" si="252"/>
        <v>1.0729613733905579E-4</v>
      </c>
      <c r="S1014">
        <f t="shared" si="252"/>
        <v>1.0729613733905579E-4</v>
      </c>
      <c r="T1014">
        <f t="shared" si="252"/>
        <v>1.0836909871244634E-2</v>
      </c>
      <c r="U1014">
        <f t="shared" si="252"/>
        <v>1.0836909871244634E-2</v>
      </c>
      <c r="V1014">
        <f t="shared" si="252"/>
        <v>1.0729613733905579E-4</v>
      </c>
      <c r="W1014">
        <f t="shared" si="252"/>
        <v>2.1566523605150212E-2</v>
      </c>
      <c r="X1014">
        <f t="shared" si="246"/>
        <v>2.1209408784711487E-27</v>
      </c>
      <c r="Y1014">
        <f t="shared" si="254"/>
        <v>4.3032666813154617E-2</v>
      </c>
      <c r="Z1014">
        <f t="shared" si="254"/>
        <v>3.4060279791987107E-2</v>
      </c>
      <c r="AA1014">
        <f t="shared" si="254"/>
        <v>3.6074489123269611E-2</v>
      </c>
      <c r="AB1014">
        <f t="shared" si="254"/>
        <v>0.99996520911155062</v>
      </c>
      <c r="AC1014">
        <f t="shared" si="254"/>
        <v>8.9725701311067163E-2</v>
      </c>
      <c r="AD1014">
        <f t="shared" si="254"/>
        <v>2.1791913865084597E-2</v>
      </c>
      <c r="AE1014">
        <f t="shared" si="254"/>
        <v>3.2412290339119604E-2</v>
      </c>
      <c r="AF1014">
        <f t="shared" si="254"/>
        <v>7.6724895627334658E-2</v>
      </c>
      <c r="AG1014">
        <f t="shared" si="254"/>
        <v>8.1485754046729655E-2</v>
      </c>
      <c r="AH1014">
        <f t="shared" si="254"/>
        <v>8.9176371493444664E-2</v>
      </c>
      <c r="AI1014">
        <f t="shared" si="247"/>
        <v>1.8424845998510557E-12</v>
      </c>
      <c r="AJ1014">
        <v>0</v>
      </c>
      <c r="AK1014">
        <f t="shared" si="245"/>
        <v>0</v>
      </c>
    </row>
    <row r="1015" spans="2:37" x14ac:dyDescent="0.3">
      <c r="B1015">
        <v>0.58109903792508721</v>
      </c>
      <c r="C1015" t="s">
        <v>1014</v>
      </c>
      <c r="D1015" t="str">
        <f t="shared" si="249"/>
        <v>A</v>
      </c>
      <c r="E1015" t="str">
        <f t="shared" si="249"/>
        <v>D</v>
      </c>
      <c r="F1015" t="str">
        <f t="shared" si="249"/>
        <v>T</v>
      </c>
      <c r="G1015" t="str">
        <f t="shared" si="249"/>
        <v>G</v>
      </c>
      <c r="H1015" t="str">
        <f t="shared" si="249"/>
        <v>R</v>
      </c>
      <c r="I1015" t="str">
        <f t="shared" si="249"/>
        <v>V</v>
      </c>
      <c r="J1015" t="str">
        <f t="shared" si="249"/>
        <v>A</v>
      </c>
      <c r="K1015" t="str">
        <f t="shared" si="249"/>
        <v>D</v>
      </c>
      <c r="L1015" t="str">
        <f t="shared" si="249"/>
        <v>V</v>
      </c>
      <c r="M1015" t="str">
        <f t="shared" si="249"/>
        <v>R</v>
      </c>
      <c r="N1015">
        <f t="shared" si="252"/>
        <v>5.3755364806866948E-2</v>
      </c>
      <c r="O1015">
        <f t="shared" si="252"/>
        <v>0.16105150214592273</v>
      </c>
      <c r="P1015">
        <f t="shared" si="252"/>
        <v>3.2296137339055793E-2</v>
      </c>
      <c r="Q1015">
        <f t="shared" si="252"/>
        <v>0.98723175965665233</v>
      </c>
      <c r="R1015">
        <f t="shared" si="252"/>
        <v>2.1566523605150212E-2</v>
      </c>
      <c r="S1015">
        <f t="shared" si="252"/>
        <v>1.0729613733905579E-4</v>
      </c>
      <c r="T1015">
        <f t="shared" si="252"/>
        <v>1.0836909871244634E-2</v>
      </c>
      <c r="U1015">
        <f t="shared" si="252"/>
        <v>1.0729613733905579E-4</v>
      </c>
      <c r="V1015">
        <f t="shared" si="252"/>
        <v>1.0729613733905579E-4</v>
      </c>
      <c r="W1015">
        <f t="shared" si="252"/>
        <v>0.20396995708154508</v>
      </c>
      <c r="X1015">
        <f t="shared" si="246"/>
        <v>2.2365679883162588E-22</v>
      </c>
      <c r="Y1015">
        <f t="shared" si="254"/>
        <v>9.247235039917967E-2</v>
      </c>
      <c r="Z1015">
        <f t="shared" si="254"/>
        <v>5.3653043287189631E-2</v>
      </c>
      <c r="AA1015">
        <f t="shared" si="254"/>
        <v>8.3316853438804656E-2</v>
      </c>
      <c r="AB1015">
        <f t="shared" si="254"/>
        <v>0.99996520911155062</v>
      </c>
      <c r="AC1015">
        <f t="shared" si="254"/>
        <v>6.1892990551527138E-2</v>
      </c>
      <c r="AD1015">
        <f t="shared" si="254"/>
        <v>7.4161356478429655E-2</v>
      </c>
      <c r="AE1015">
        <f t="shared" si="254"/>
        <v>6.8851168241412145E-2</v>
      </c>
      <c r="AF1015">
        <f t="shared" si="254"/>
        <v>5.9146341463414631E-2</v>
      </c>
      <c r="AG1015">
        <f t="shared" si="254"/>
        <v>0.10327583681242218</v>
      </c>
      <c r="AH1015">
        <f t="shared" si="254"/>
        <v>6.0061891159452138E-2</v>
      </c>
      <c r="AI1015">
        <f t="shared" si="247"/>
        <v>4.7267499848635344E-11</v>
      </c>
      <c r="AJ1015">
        <v>0</v>
      </c>
      <c r="AK1015">
        <f t="shared" si="245"/>
        <v>0</v>
      </c>
    </row>
    <row r="1016" spans="2:37" x14ac:dyDescent="0.3">
      <c r="B1016">
        <v>0.71078369282997045</v>
      </c>
      <c r="C1016" t="s">
        <v>1015</v>
      </c>
      <c r="D1016" t="str">
        <f t="shared" si="249"/>
        <v>R</v>
      </c>
      <c r="E1016" t="str">
        <f t="shared" si="249"/>
        <v>Y</v>
      </c>
      <c r="F1016" t="str">
        <f t="shared" si="249"/>
        <v>T</v>
      </c>
      <c r="G1016" t="str">
        <f t="shared" si="249"/>
        <v>G</v>
      </c>
      <c r="H1016" t="str">
        <f t="shared" si="249"/>
        <v>N</v>
      </c>
      <c r="I1016" t="str">
        <f t="shared" si="249"/>
        <v>G</v>
      </c>
      <c r="J1016" t="str">
        <f t="shared" si="249"/>
        <v>D</v>
      </c>
      <c r="K1016" t="str">
        <f t="shared" si="249"/>
        <v>Y</v>
      </c>
      <c r="L1016" t="str">
        <f t="shared" si="249"/>
        <v>S</v>
      </c>
      <c r="M1016" t="str">
        <f t="shared" si="249"/>
        <v>Q</v>
      </c>
      <c r="N1016">
        <f t="shared" si="252"/>
        <v>1.0729613733905579E-4</v>
      </c>
      <c r="O1016">
        <f t="shared" si="252"/>
        <v>1.0729613733905579E-4</v>
      </c>
      <c r="P1016">
        <f t="shared" si="252"/>
        <v>3.2296137339055793E-2</v>
      </c>
      <c r="Q1016">
        <f t="shared" si="252"/>
        <v>0.98723175965665233</v>
      </c>
      <c r="R1016">
        <f t="shared" si="252"/>
        <v>1.0836909871244634E-2</v>
      </c>
      <c r="S1016">
        <f t="shared" si="252"/>
        <v>0.18251072961373391</v>
      </c>
      <c r="T1016">
        <f t="shared" si="252"/>
        <v>1.0729613733905579E-4</v>
      </c>
      <c r="U1016">
        <f t="shared" si="252"/>
        <v>1.0729613733905579E-4</v>
      </c>
      <c r="V1016">
        <f t="shared" si="252"/>
        <v>0.26834763948497853</v>
      </c>
      <c r="W1016">
        <f t="shared" si="252"/>
        <v>1.0729613733905579E-4</v>
      </c>
      <c r="X1016">
        <f t="shared" si="246"/>
        <v>3.3113380348192147E-27</v>
      </c>
      <c r="Y1016">
        <f t="shared" si="254"/>
        <v>5.5117922800849629E-2</v>
      </c>
      <c r="Z1016">
        <f t="shared" si="254"/>
        <v>4.1750897238702116E-2</v>
      </c>
      <c r="AA1016">
        <f t="shared" si="254"/>
        <v>8.3316853438804656E-2</v>
      </c>
      <c r="AB1016">
        <f t="shared" si="254"/>
        <v>0.99996520911155062</v>
      </c>
      <c r="AC1016">
        <f t="shared" si="254"/>
        <v>3.4243389731194611E-2</v>
      </c>
      <c r="AD1016">
        <f t="shared" si="254"/>
        <v>3.8088698454552115E-2</v>
      </c>
      <c r="AE1016">
        <f t="shared" si="254"/>
        <v>4.8525964989379625E-2</v>
      </c>
      <c r="AF1016">
        <f t="shared" si="254"/>
        <v>4.284955687394712E-2</v>
      </c>
      <c r="AG1016">
        <f t="shared" si="254"/>
        <v>6.2991650186772136E-2</v>
      </c>
      <c r="AH1016">
        <f t="shared" si="254"/>
        <v>3.6257599062477108E-2</v>
      </c>
      <c r="AI1016">
        <f t="shared" si="247"/>
        <v>1.1712089882235007E-12</v>
      </c>
      <c r="AJ1016">
        <v>0</v>
      </c>
      <c r="AK1016">
        <f t="shared" si="245"/>
        <v>0</v>
      </c>
    </row>
    <row r="1017" spans="2:37" x14ac:dyDescent="0.3">
      <c r="B1017">
        <v>0.87019112705454216</v>
      </c>
      <c r="C1017" t="s">
        <v>1016</v>
      </c>
      <c r="D1017" t="str">
        <f t="shared" si="249"/>
        <v>T</v>
      </c>
      <c r="E1017" t="str">
        <f t="shared" si="249"/>
        <v>G</v>
      </c>
      <c r="F1017" t="str">
        <f t="shared" si="249"/>
        <v>N</v>
      </c>
      <c r="G1017" t="str">
        <f t="shared" si="249"/>
        <v>G</v>
      </c>
      <c r="H1017" t="str">
        <f t="shared" si="249"/>
        <v>D</v>
      </c>
      <c r="I1017" t="str">
        <f t="shared" si="249"/>
        <v>Y</v>
      </c>
      <c r="J1017" t="str">
        <f t="shared" si="249"/>
        <v>S</v>
      </c>
      <c r="K1017" t="str">
        <f t="shared" si="249"/>
        <v>Q</v>
      </c>
      <c r="L1017" t="str">
        <f t="shared" si="249"/>
        <v>L</v>
      </c>
      <c r="M1017" t="str">
        <f t="shared" si="249"/>
        <v>V</v>
      </c>
      <c r="N1017">
        <f t="shared" si="252"/>
        <v>9.6673819742489259E-2</v>
      </c>
      <c r="O1017">
        <f t="shared" si="252"/>
        <v>0.26834763948497853</v>
      </c>
      <c r="P1017">
        <f t="shared" si="252"/>
        <v>1.0729613733905579E-4</v>
      </c>
      <c r="Q1017">
        <f t="shared" si="252"/>
        <v>0.98723175965665233</v>
      </c>
      <c r="R1017">
        <f t="shared" si="252"/>
        <v>1.0729613733905579E-4</v>
      </c>
      <c r="S1017">
        <f t="shared" si="252"/>
        <v>0.25761802575107295</v>
      </c>
      <c r="T1017">
        <f t="shared" si="252"/>
        <v>3.2296137339055793E-2</v>
      </c>
      <c r="U1017">
        <f t="shared" si="252"/>
        <v>1.0729613733905579E-4</v>
      </c>
      <c r="V1017">
        <f t="shared" si="252"/>
        <v>1.0836909871244634E-2</v>
      </c>
      <c r="W1017">
        <f t="shared" si="252"/>
        <v>1.0729613733905579E-4</v>
      </c>
      <c r="X1017">
        <f t="shared" si="246"/>
        <v>4.2112997542989058E-24</v>
      </c>
      <c r="Y1017">
        <f t="shared" si="254"/>
        <v>6.7569398666959643E-2</v>
      </c>
      <c r="Z1017">
        <f t="shared" si="254"/>
        <v>3.6257599062477108E-2</v>
      </c>
      <c r="AA1017">
        <f t="shared" si="254"/>
        <v>3.3877169852779609E-2</v>
      </c>
      <c r="AB1017">
        <f t="shared" si="254"/>
        <v>0.99996520911155062</v>
      </c>
      <c r="AC1017">
        <f t="shared" si="254"/>
        <v>7.3978246539222151E-2</v>
      </c>
      <c r="AD1017">
        <f t="shared" si="254"/>
        <v>5.4568592983227131E-2</v>
      </c>
      <c r="AE1017">
        <f t="shared" si="254"/>
        <v>8.5147952830879656E-2</v>
      </c>
      <c r="AF1017">
        <f t="shared" si="254"/>
        <v>2.41723430747821E-2</v>
      </c>
      <c r="AG1017">
        <f t="shared" si="254"/>
        <v>0.1197557313410972</v>
      </c>
      <c r="AH1017">
        <f t="shared" si="254"/>
        <v>6.683695891012964E-2</v>
      </c>
      <c r="AI1017">
        <f t="shared" si="247"/>
        <v>5.4434772570810669E-12</v>
      </c>
      <c r="AJ1017">
        <v>0</v>
      </c>
      <c r="AK1017">
        <f t="shared" si="245"/>
        <v>0</v>
      </c>
    </row>
    <row r="1018" spans="2:37" x14ac:dyDescent="0.3">
      <c r="B1018">
        <v>0.60899183891022879</v>
      </c>
      <c r="C1018" t="s">
        <v>1017</v>
      </c>
      <c r="D1018" t="str">
        <f t="shared" si="249"/>
        <v>K</v>
      </c>
      <c r="E1018" t="str">
        <f t="shared" si="249"/>
        <v>M</v>
      </c>
      <c r="F1018" t="str">
        <f t="shared" si="249"/>
        <v>T</v>
      </c>
      <c r="G1018" t="str">
        <f t="shared" si="249"/>
        <v>G</v>
      </c>
      <c r="H1018" t="str">
        <f t="shared" si="249"/>
        <v>K</v>
      </c>
      <c r="I1018" t="str">
        <f t="shared" si="249"/>
        <v>T</v>
      </c>
      <c r="J1018" t="str">
        <f t="shared" si="249"/>
        <v>V</v>
      </c>
      <c r="K1018" t="str">
        <f t="shared" si="249"/>
        <v>L</v>
      </c>
      <c r="L1018" t="str">
        <f t="shared" si="249"/>
        <v>V</v>
      </c>
      <c r="M1018" t="str">
        <f t="shared" si="249"/>
        <v>V</v>
      </c>
      <c r="N1018">
        <f t="shared" si="252"/>
        <v>1.0729613733905579E-4</v>
      </c>
      <c r="O1018">
        <f t="shared" si="252"/>
        <v>2.1566523605150212E-2</v>
      </c>
      <c r="P1018">
        <f t="shared" si="252"/>
        <v>3.2296137339055793E-2</v>
      </c>
      <c r="Q1018">
        <f t="shared" si="252"/>
        <v>0.98723175965665233</v>
      </c>
      <c r="R1018">
        <f t="shared" si="252"/>
        <v>1.0729613733905579E-4</v>
      </c>
      <c r="S1018">
        <f t="shared" si="252"/>
        <v>6.4484978540772522E-2</v>
      </c>
      <c r="T1018">
        <f t="shared" si="252"/>
        <v>7.521459227467811E-2</v>
      </c>
      <c r="U1018">
        <f t="shared" si="252"/>
        <v>1.0729613733905579E-4</v>
      </c>
      <c r="V1018">
        <f t="shared" si="252"/>
        <v>1.0729613733905579E-4</v>
      </c>
      <c r="W1018">
        <f t="shared" si="252"/>
        <v>1.0729613733905579E-4</v>
      </c>
      <c r="X1018">
        <f t="shared" si="246"/>
        <v>6.5260843958848091E-28</v>
      </c>
      <c r="Y1018">
        <f t="shared" si="254"/>
        <v>5.8230791767377131E-2</v>
      </c>
      <c r="Z1018">
        <f t="shared" si="254"/>
        <v>3.4060279791987107E-2</v>
      </c>
      <c r="AA1018">
        <f t="shared" si="254"/>
        <v>8.3316853438804656E-2</v>
      </c>
      <c r="AB1018">
        <f t="shared" si="254"/>
        <v>0.99996520911155062</v>
      </c>
      <c r="AC1018">
        <f t="shared" si="254"/>
        <v>7.8006665201787159E-2</v>
      </c>
      <c r="AD1018">
        <f t="shared" si="254"/>
        <v>7.6724895627334658E-2</v>
      </c>
      <c r="AE1018">
        <f t="shared" si="254"/>
        <v>0.10693803559657218</v>
      </c>
      <c r="AF1018">
        <f t="shared" si="254"/>
        <v>8.0753314289899653E-2</v>
      </c>
      <c r="AG1018">
        <f t="shared" si="254"/>
        <v>0.10327583681242218</v>
      </c>
      <c r="AH1018">
        <f t="shared" si="254"/>
        <v>6.683695891012964E-2</v>
      </c>
      <c r="AI1018">
        <f t="shared" si="247"/>
        <v>5.8140291297948866E-11</v>
      </c>
      <c r="AJ1018">
        <v>0</v>
      </c>
      <c r="AK1018">
        <f t="shared" si="245"/>
        <v>0</v>
      </c>
    </row>
    <row r="1019" spans="2:37" x14ac:dyDescent="0.3">
      <c r="B1019">
        <v>0.36346901503551443</v>
      </c>
      <c r="C1019" t="s">
        <v>1018</v>
      </c>
      <c r="D1019" t="str">
        <f t="shared" si="249"/>
        <v>L</v>
      </c>
      <c r="E1019" t="str">
        <f t="shared" si="249"/>
        <v>V</v>
      </c>
      <c r="F1019" t="str">
        <f t="shared" si="249"/>
        <v>V</v>
      </c>
      <c r="G1019" t="str">
        <f t="shared" si="249"/>
        <v>G</v>
      </c>
      <c r="H1019" t="str">
        <f t="shared" si="249"/>
        <v>T</v>
      </c>
      <c r="I1019" t="str">
        <f t="shared" si="249"/>
        <v>P</v>
      </c>
      <c r="J1019" t="str">
        <f t="shared" si="249"/>
        <v>M</v>
      </c>
      <c r="K1019" t="str">
        <f t="shared" si="249"/>
        <v>N</v>
      </c>
      <c r="L1019" t="str">
        <f t="shared" si="249"/>
        <v>I</v>
      </c>
      <c r="M1019" t="str">
        <f t="shared" si="249"/>
        <v>P</v>
      </c>
      <c r="N1019">
        <f t="shared" si="252"/>
        <v>4.3025751072961367E-2</v>
      </c>
      <c r="O1019">
        <f t="shared" si="252"/>
        <v>1.0729613733905579E-4</v>
      </c>
      <c r="P1019">
        <f t="shared" si="252"/>
        <v>0.24688841201716738</v>
      </c>
      <c r="Q1019">
        <f t="shared" si="252"/>
        <v>0.98723175965665233</v>
      </c>
      <c r="R1019">
        <f t="shared" si="252"/>
        <v>2.1566523605150212E-2</v>
      </c>
      <c r="S1019">
        <f t="shared" si="252"/>
        <v>1.0729613733905579E-4</v>
      </c>
      <c r="T1019">
        <f t="shared" si="252"/>
        <v>1.0836909871244634E-2</v>
      </c>
      <c r="U1019">
        <f t="shared" si="252"/>
        <v>1.0836909871244634E-2</v>
      </c>
      <c r="V1019">
        <f t="shared" si="252"/>
        <v>1.0729613733905579E-4</v>
      </c>
      <c r="W1019">
        <f t="shared" si="252"/>
        <v>1.0729613733905579E-4</v>
      </c>
      <c r="X1019">
        <f t="shared" si="246"/>
        <v>4.843925322408375E-26</v>
      </c>
      <c r="Y1019">
        <f t="shared" si="254"/>
        <v>0.11572731267853219</v>
      </c>
      <c r="Z1019">
        <f t="shared" si="254"/>
        <v>8.4781732952464661E-2</v>
      </c>
      <c r="AA1019">
        <f t="shared" si="254"/>
        <v>5.8780121584999637E-2</v>
      </c>
      <c r="AB1019">
        <f t="shared" si="254"/>
        <v>0.99996520911155062</v>
      </c>
      <c r="AC1019">
        <f t="shared" si="254"/>
        <v>7.5076906174467148E-2</v>
      </c>
      <c r="AD1019">
        <f t="shared" si="254"/>
        <v>6.1160550794697136E-2</v>
      </c>
      <c r="AE1019">
        <f t="shared" si="254"/>
        <v>3.2412290339119604E-2</v>
      </c>
      <c r="AF1019">
        <f t="shared" si="254"/>
        <v>3.8638028272174614E-2</v>
      </c>
      <c r="AG1019">
        <f t="shared" si="254"/>
        <v>6.0245001098659635E-2</v>
      </c>
      <c r="AH1019">
        <f t="shared" si="254"/>
        <v>5.7498352010547135E-2</v>
      </c>
      <c r="AI1019">
        <f t="shared" si="247"/>
        <v>1.1329609485431804E-11</v>
      </c>
      <c r="AJ1019">
        <v>0</v>
      </c>
      <c r="AK1019">
        <f t="shared" si="245"/>
        <v>0</v>
      </c>
    </row>
    <row r="1020" spans="2:37" x14ac:dyDescent="0.3">
      <c r="B1020">
        <v>1.6526646659380639E-2</v>
      </c>
      <c r="C1020" t="s">
        <v>1019</v>
      </c>
      <c r="D1020" t="str">
        <f t="shared" si="249"/>
        <v>N</v>
      </c>
      <c r="E1020" t="str">
        <f t="shared" si="249"/>
        <v>I</v>
      </c>
      <c r="F1020" t="str">
        <f t="shared" si="249"/>
        <v>P</v>
      </c>
      <c r="G1020" t="str">
        <f t="shared" si="249"/>
        <v>G</v>
      </c>
      <c r="H1020" t="str">
        <f t="shared" si="249"/>
        <v>K</v>
      </c>
      <c r="I1020" t="str">
        <f t="shared" si="249"/>
        <v>R</v>
      </c>
      <c r="J1020" t="str">
        <f t="shared" si="249"/>
        <v>V</v>
      </c>
      <c r="K1020" t="str">
        <f t="shared" si="249"/>
        <v>E</v>
      </c>
      <c r="L1020" t="str">
        <f t="shared" si="249"/>
        <v>T</v>
      </c>
      <c r="M1020" t="str">
        <f t="shared" si="249"/>
        <v>L</v>
      </c>
      <c r="N1020">
        <f t="shared" si="252"/>
        <v>2.1566523605150212E-2</v>
      </c>
      <c r="O1020">
        <f t="shared" si="252"/>
        <v>1.0729613733905579E-4</v>
      </c>
      <c r="P1020">
        <f t="shared" si="252"/>
        <v>4.3025751072961367E-2</v>
      </c>
      <c r="Q1020">
        <f t="shared" si="252"/>
        <v>0.98723175965665233</v>
      </c>
      <c r="R1020">
        <f t="shared" si="252"/>
        <v>1.0729613733905579E-4</v>
      </c>
      <c r="S1020">
        <f t="shared" si="252"/>
        <v>1.0729613733905579E-4</v>
      </c>
      <c r="T1020">
        <f t="shared" si="252"/>
        <v>7.521459227467811E-2</v>
      </c>
      <c r="U1020">
        <f t="shared" si="252"/>
        <v>1.0729613733905579E-4</v>
      </c>
      <c r="V1020">
        <f t="shared" si="252"/>
        <v>1.0729613733905579E-4</v>
      </c>
      <c r="W1020">
        <f t="shared" si="252"/>
        <v>1.0729613733905579E-4</v>
      </c>
      <c r="X1020">
        <f t="shared" si="246"/>
        <v>1.4466254154204835E-30</v>
      </c>
      <c r="Y1020">
        <f t="shared" si="254"/>
        <v>4.3032666813154617E-2</v>
      </c>
      <c r="Z1020">
        <f t="shared" si="254"/>
        <v>6.4090309822017133E-2</v>
      </c>
      <c r="AA1020">
        <f t="shared" si="254"/>
        <v>7.6724895627334658E-2</v>
      </c>
      <c r="AB1020">
        <f t="shared" si="254"/>
        <v>0.99996520911155062</v>
      </c>
      <c r="AC1020">
        <f t="shared" si="254"/>
        <v>7.8006665201787159E-2</v>
      </c>
      <c r="AD1020">
        <f t="shared" si="254"/>
        <v>7.4710686296052153E-2</v>
      </c>
      <c r="AE1020">
        <f t="shared" si="254"/>
        <v>0.10693803559657218</v>
      </c>
      <c r="AF1020">
        <f t="shared" si="254"/>
        <v>5.7498352010547135E-2</v>
      </c>
      <c r="AG1020">
        <f t="shared" si="254"/>
        <v>8.1485754046729655E-2</v>
      </c>
      <c r="AH1020">
        <f t="shared" si="254"/>
        <v>8.716216216216216E-2</v>
      </c>
      <c r="AI1020">
        <f t="shared" si="247"/>
        <v>5.3113646184272398E-11</v>
      </c>
      <c r="AJ1020">
        <v>0</v>
      </c>
      <c r="AK1020">
        <f t="shared" si="245"/>
        <v>0</v>
      </c>
    </row>
    <row r="1021" spans="2:37" x14ac:dyDescent="0.3">
      <c r="B1021">
        <v>0.71414783347039235</v>
      </c>
      <c r="C1021" t="s">
        <v>1020</v>
      </c>
      <c r="D1021" t="str">
        <f t="shared" si="249"/>
        <v>E</v>
      </c>
      <c r="E1021" t="str">
        <f t="shared" si="249"/>
        <v>T</v>
      </c>
      <c r="F1021" t="str">
        <f t="shared" si="249"/>
        <v>L</v>
      </c>
      <c r="G1021" t="str">
        <f t="shared" si="249"/>
        <v>G</v>
      </c>
      <c r="H1021" t="str">
        <f t="shared" si="249"/>
        <v>P</v>
      </c>
      <c r="I1021" t="str">
        <f t="shared" si="249"/>
        <v>S</v>
      </c>
      <c r="J1021" t="str">
        <f t="shared" si="249"/>
        <v>P</v>
      </c>
      <c r="K1021" t="str">
        <f t="shared" si="249"/>
        <v>Q</v>
      </c>
      <c r="L1021" t="str">
        <f t="shared" si="249"/>
        <v>C</v>
      </c>
      <c r="M1021" t="str">
        <f t="shared" si="249"/>
        <v>T</v>
      </c>
      <c r="N1021">
        <f t="shared" si="252"/>
        <v>6.4484978540772522E-2</v>
      </c>
      <c r="O1021">
        <f t="shared" si="252"/>
        <v>2.1566523605150212E-2</v>
      </c>
      <c r="P1021">
        <f t="shared" si="252"/>
        <v>1.0836909871244634E-2</v>
      </c>
      <c r="Q1021">
        <f t="shared" si="252"/>
        <v>0.98723175965665233</v>
      </c>
      <c r="R1021">
        <f t="shared" si="252"/>
        <v>1.0729613733905579E-4</v>
      </c>
      <c r="S1021">
        <f t="shared" si="252"/>
        <v>1.0729613733905579E-4</v>
      </c>
      <c r="T1021">
        <f t="shared" si="252"/>
        <v>0.35418454935622312</v>
      </c>
      <c r="U1021">
        <f t="shared" si="252"/>
        <v>1.0729613733905579E-4</v>
      </c>
      <c r="V1021">
        <f t="shared" si="252"/>
        <v>1.0729613733905579E-4</v>
      </c>
      <c r="W1021">
        <f t="shared" si="252"/>
        <v>0.3863733905579399</v>
      </c>
      <c r="X1021">
        <f t="shared" si="246"/>
        <v>3.7132842177450726E-24</v>
      </c>
      <c r="Y1021">
        <f t="shared" si="254"/>
        <v>5.3653043287189631E-2</v>
      </c>
      <c r="Z1021">
        <f t="shared" si="254"/>
        <v>7.5992455870504655E-2</v>
      </c>
      <c r="AA1021">
        <f t="shared" si="254"/>
        <v>7.7457335384164647E-2</v>
      </c>
      <c r="AB1021">
        <f t="shared" si="254"/>
        <v>0.99996520911155062</v>
      </c>
      <c r="AC1021">
        <f t="shared" si="254"/>
        <v>4.1201567421079617E-2</v>
      </c>
      <c r="AD1021">
        <f t="shared" si="254"/>
        <v>7.0682267633487145E-2</v>
      </c>
      <c r="AE1021">
        <f t="shared" si="254"/>
        <v>3.570826924485461E-2</v>
      </c>
      <c r="AF1021">
        <f t="shared" si="254"/>
        <v>2.41723430747821E-2</v>
      </c>
      <c r="AG1021">
        <f t="shared" si="254"/>
        <v>1.465062623599209E-2</v>
      </c>
      <c r="AH1021">
        <f t="shared" si="254"/>
        <v>6.6470739031714646E-2</v>
      </c>
      <c r="AI1021">
        <f t="shared" si="247"/>
        <v>7.6241829505754144E-13</v>
      </c>
      <c r="AJ1021">
        <v>0</v>
      </c>
      <c r="AK1021">
        <f t="shared" si="245"/>
        <v>0</v>
      </c>
    </row>
    <row r="1022" spans="2:37" x14ac:dyDescent="0.3">
      <c r="B1022">
        <v>0.19372490267993359</v>
      </c>
      <c r="C1022" t="s">
        <v>1021</v>
      </c>
      <c r="D1022" t="str">
        <f t="shared" si="249"/>
        <v>L</v>
      </c>
      <c r="E1022" t="str">
        <f t="shared" si="249"/>
        <v>D</v>
      </c>
      <c r="F1022" t="str">
        <f t="shared" si="249"/>
        <v>L</v>
      </c>
      <c r="G1022" t="str">
        <f t="shared" si="249"/>
        <v>G</v>
      </c>
      <c r="H1022" t="str">
        <f t="shared" si="249"/>
        <v>I</v>
      </c>
      <c r="I1022" t="str">
        <f t="shared" si="249"/>
        <v>P</v>
      </c>
      <c r="J1022" t="str">
        <f t="shared" si="249"/>
        <v>A</v>
      </c>
      <c r="K1022" t="str">
        <f t="shared" si="249"/>
        <v>A</v>
      </c>
      <c r="L1022" t="str">
        <f t="shared" si="249"/>
        <v>L</v>
      </c>
      <c r="M1022" t="str">
        <f t="shared" si="249"/>
        <v>G</v>
      </c>
      <c r="N1022">
        <f t="shared" si="252"/>
        <v>4.3025751072961367E-2</v>
      </c>
      <c r="O1022">
        <f t="shared" si="252"/>
        <v>0.16105150214592273</v>
      </c>
      <c r="P1022">
        <f t="shared" si="252"/>
        <v>1.0836909871244634E-2</v>
      </c>
      <c r="Q1022">
        <f t="shared" si="252"/>
        <v>0.98723175965665233</v>
      </c>
      <c r="R1022">
        <f t="shared" si="252"/>
        <v>1.0729613733905579E-4</v>
      </c>
      <c r="S1022">
        <f t="shared" si="252"/>
        <v>1.0729613733905579E-4</v>
      </c>
      <c r="T1022">
        <f t="shared" si="252"/>
        <v>1.0836909871244634E-2</v>
      </c>
      <c r="U1022">
        <f t="shared" si="252"/>
        <v>0.12886266094420601</v>
      </c>
      <c r="V1022">
        <f t="shared" si="252"/>
        <v>1.0836909871244634E-2</v>
      </c>
      <c r="W1022">
        <f t="shared" si="252"/>
        <v>1.0729613733905579E-4</v>
      </c>
      <c r="X1022">
        <f t="shared" si="246"/>
        <v>1.9069084202752449E-23</v>
      </c>
      <c r="Y1022">
        <f t="shared" si="254"/>
        <v>0.11572731267853219</v>
      </c>
      <c r="Z1022">
        <f t="shared" si="254"/>
        <v>5.3653043287189631E-2</v>
      </c>
      <c r="AA1022">
        <f t="shared" si="254"/>
        <v>7.7457335384164647E-2</v>
      </c>
      <c r="AB1022">
        <f t="shared" si="254"/>
        <v>0.99996520911155062</v>
      </c>
      <c r="AC1022">
        <f t="shared" si="254"/>
        <v>6.0977440855489638E-2</v>
      </c>
      <c r="AD1022">
        <f t="shared" si="254"/>
        <v>6.1160550794697136E-2</v>
      </c>
      <c r="AE1022">
        <f t="shared" si="254"/>
        <v>6.8851168241412145E-2</v>
      </c>
      <c r="AF1022">
        <f t="shared" si="254"/>
        <v>9.1007470885519665E-2</v>
      </c>
      <c r="AG1022">
        <f t="shared" si="254"/>
        <v>0.1197557313410972</v>
      </c>
      <c r="AH1022">
        <f t="shared" si="254"/>
        <v>6.0611220977074637E-2</v>
      </c>
      <c r="AI1022">
        <f t="shared" si="247"/>
        <v>8.0452310200775016E-11</v>
      </c>
      <c r="AJ1022">
        <v>0</v>
      </c>
      <c r="AK1022">
        <f t="shared" si="245"/>
        <v>0</v>
      </c>
    </row>
    <row r="1023" spans="2:37" x14ac:dyDescent="0.3">
      <c r="B1023">
        <v>0.77647437858025181</v>
      </c>
      <c r="C1023" t="s">
        <v>1022</v>
      </c>
      <c r="D1023" t="str">
        <f t="shared" si="249"/>
        <v>A</v>
      </c>
      <c r="E1023" t="str">
        <f t="shared" si="249"/>
        <v>A</v>
      </c>
      <c r="F1023" t="str">
        <f t="shared" si="249"/>
        <v>L</v>
      </c>
      <c r="G1023" t="str">
        <f t="shared" si="249"/>
        <v>G</v>
      </c>
      <c r="H1023" t="str">
        <f t="shared" si="249"/>
        <v>K</v>
      </c>
      <c r="I1023" t="str">
        <f t="shared" si="249"/>
        <v>Y</v>
      </c>
      <c r="J1023" t="str">
        <f t="shared" si="249"/>
        <v>D</v>
      </c>
      <c r="K1023" t="str">
        <f t="shared" si="249"/>
        <v>I</v>
      </c>
      <c r="L1023" t="str">
        <f t="shared" si="249"/>
        <v>I</v>
      </c>
      <c r="M1023" t="str">
        <f t="shared" si="249"/>
        <v>F</v>
      </c>
      <c r="N1023">
        <f t="shared" si="252"/>
        <v>5.3755364806866948E-2</v>
      </c>
      <c r="O1023">
        <f t="shared" si="252"/>
        <v>3.2296137339055793E-2</v>
      </c>
      <c r="P1023">
        <f t="shared" si="252"/>
        <v>1.0836909871244634E-2</v>
      </c>
      <c r="Q1023">
        <f t="shared" si="252"/>
        <v>0.98723175965665233</v>
      </c>
      <c r="R1023">
        <f t="shared" si="252"/>
        <v>1.0729613733905579E-4</v>
      </c>
      <c r="S1023">
        <f t="shared" si="252"/>
        <v>0.25761802575107295</v>
      </c>
      <c r="T1023">
        <f t="shared" si="252"/>
        <v>1.0729613733905579E-4</v>
      </c>
      <c r="U1023">
        <f t="shared" si="252"/>
        <v>0.10740343347639485</v>
      </c>
      <c r="V1023">
        <f t="shared" si="252"/>
        <v>1.0729613733905579E-4</v>
      </c>
      <c r="W1023">
        <f t="shared" si="252"/>
        <v>1.0729613733905579E-4</v>
      </c>
      <c r="X1023">
        <f t="shared" si="246"/>
        <v>9.3723710874391919E-25</v>
      </c>
      <c r="Y1023">
        <f t="shared" si="254"/>
        <v>9.247235039917967E-2</v>
      </c>
      <c r="Z1023">
        <f t="shared" si="254"/>
        <v>7.7274225444957156E-2</v>
      </c>
      <c r="AA1023">
        <f t="shared" si="254"/>
        <v>7.7457335384164647E-2</v>
      </c>
      <c r="AB1023">
        <f t="shared" si="254"/>
        <v>0.99996520911155062</v>
      </c>
      <c r="AC1023">
        <f t="shared" si="254"/>
        <v>7.8006665201787159E-2</v>
      </c>
      <c r="AD1023">
        <f t="shared" si="254"/>
        <v>5.4568592983227131E-2</v>
      </c>
      <c r="AE1023">
        <f t="shared" si="254"/>
        <v>4.8525964989379625E-2</v>
      </c>
      <c r="AF1023">
        <f t="shared" si="254"/>
        <v>5.4934812861642132E-2</v>
      </c>
      <c r="AG1023">
        <f t="shared" si="254"/>
        <v>6.0245001098659635E-2</v>
      </c>
      <c r="AH1023">
        <f t="shared" si="254"/>
        <v>3.570826924485461E-2</v>
      </c>
      <c r="AI1023">
        <f t="shared" si="247"/>
        <v>1.3324860835898209E-11</v>
      </c>
      <c r="AJ1023">
        <v>0</v>
      </c>
      <c r="AK1023">
        <f t="shared" si="245"/>
        <v>0</v>
      </c>
    </row>
    <row r="1024" spans="2:37" x14ac:dyDescent="0.3">
      <c r="B1024">
        <v>0.42030739920252469</v>
      </c>
      <c r="C1024" t="s">
        <v>1023</v>
      </c>
      <c r="D1024" t="str">
        <f t="shared" si="249"/>
        <v>L</v>
      </c>
      <c r="E1024" t="str">
        <f t="shared" si="249"/>
        <v>N</v>
      </c>
      <c r="F1024" t="str">
        <f t="shared" si="249"/>
        <v>K</v>
      </c>
      <c r="G1024" t="str">
        <f t="shared" si="249"/>
        <v>G</v>
      </c>
      <c r="H1024" t="str">
        <f t="shared" si="249"/>
        <v>G</v>
      </c>
      <c r="I1024" t="str">
        <f t="shared" si="249"/>
        <v>T</v>
      </c>
      <c r="J1024" t="str">
        <f t="shared" si="249"/>
        <v>C</v>
      </c>
      <c r="K1024" t="str">
        <f t="shared" si="249"/>
        <v>I</v>
      </c>
      <c r="L1024" t="str">
        <f t="shared" si="249"/>
        <v>A</v>
      </c>
      <c r="M1024" t="str">
        <f t="shared" si="249"/>
        <v>L</v>
      </c>
      <c r="N1024">
        <f t="shared" si="252"/>
        <v>4.3025751072961367E-2</v>
      </c>
      <c r="O1024">
        <f t="shared" si="252"/>
        <v>1.0729613733905579E-4</v>
      </c>
      <c r="P1024">
        <f t="shared" si="252"/>
        <v>1.0729613733905579E-4</v>
      </c>
      <c r="Q1024">
        <f t="shared" si="252"/>
        <v>0.98723175965665233</v>
      </c>
      <c r="R1024">
        <f t="shared" si="252"/>
        <v>0.13959227467811158</v>
      </c>
      <c r="S1024">
        <f t="shared" si="252"/>
        <v>6.4484978540772522E-2</v>
      </c>
      <c r="T1024">
        <f t="shared" si="252"/>
        <v>1.0729613733905579E-4</v>
      </c>
      <c r="U1024">
        <f t="shared" si="252"/>
        <v>0.10740343347639485</v>
      </c>
      <c r="V1024">
        <f t="shared" si="252"/>
        <v>1.0729613733905579E-4</v>
      </c>
      <c r="W1024">
        <f t="shared" si="252"/>
        <v>1.0729613733905579E-4</v>
      </c>
      <c r="X1024">
        <f t="shared" si="246"/>
        <v>8.0357767283527713E-27</v>
      </c>
      <c r="Y1024">
        <f t="shared" si="254"/>
        <v>0.11572731267853219</v>
      </c>
      <c r="Z1024">
        <f t="shared" si="254"/>
        <v>2.4355453013989597E-2</v>
      </c>
      <c r="AA1024">
        <f t="shared" si="254"/>
        <v>6.0794330916282134E-2</v>
      </c>
      <c r="AB1024">
        <f t="shared" si="254"/>
        <v>0.99996520911155062</v>
      </c>
      <c r="AC1024">
        <f t="shared" si="254"/>
        <v>3.8088698454552115E-2</v>
      </c>
      <c r="AD1024">
        <f t="shared" si="254"/>
        <v>7.6724895627334658E-2</v>
      </c>
      <c r="AE1024">
        <f t="shared" si="254"/>
        <v>1.6481725628067094E-2</v>
      </c>
      <c r="AF1024">
        <f t="shared" si="254"/>
        <v>5.4934812861642132E-2</v>
      </c>
      <c r="AG1024">
        <f t="shared" si="254"/>
        <v>7.5626235992089647E-2</v>
      </c>
      <c r="AH1024">
        <f t="shared" si="254"/>
        <v>8.716216216216216E-2</v>
      </c>
      <c r="AI1024">
        <f t="shared" si="247"/>
        <v>2.9474460812235297E-12</v>
      </c>
      <c r="AJ1024">
        <v>0</v>
      </c>
      <c r="AK1024">
        <f t="shared" si="245"/>
        <v>0</v>
      </c>
    </row>
    <row r="1025" spans="2:37" x14ac:dyDescent="0.3">
      <c r="B1025">
        <v>0.22557246114180174</v>
      </c>
      <c r="C1025" t="s">
        <v>1024</v>
      </c>
      <c r="D1025" t="str">
        <f t="shared" si="249"/>
        <v>N</v>
      </c>
      <c r="E1025" t="str">
        <f t="shared" si="249"/>
        <v>K</v>
      </c>
      <c r="F1025" t="str">
        <f t="shared" si="249"/>
        <v>G</v>
      </c>
      <c r="G1025" t="str">
        <f t="shared" si="249"/>
        <v>G</v>
      </c>
      <c r="H1025" t="str">
        <f t="shared" si="249"/>
        <v>T</v>
      </c>
      <c r="I1025" t="str">
        <f t="shared" si="249"/>
        <v>C</v>
      </c>
      <c r="J1025" t="str">
        <f t="shared" si="249"/>
        <v>I</v>
      </c>
      <c r="K1025" t="str">
        <f t="shared" si="249"/>
        <v>A</v>
      </c>
      <c r="L1025" t="str">
        <f t="shared" si="249"/>
        <v>L</v>
      </c>
      <c r="M1025" t="str">
        <f t="shared" si="249"/>
        <v>G</v>
      </c>
      <c r="N1025">
        <f t="shared" si="252"/>
        <v>2.1566523605150212E-2</v>
      </c>
      <c r="O1025">
        <f t="shared" si="252"/>
        <v>1.0729613733905579E-4</v>
      </c>
      <c r="P1025">
        <f t="shared" si="252"/>
        <v>1.0729613733905579E-4</v>
      </c>
      <c r="Q1025">
        <f t="shared" si="252"/>
        <v>0.98723175965665233</v>
      </c>
      <c r="R1025">
        <f t="shared" si="252"/>
        <v>2.1566523605150212E-2</v>
      </c>
      <c r="S1025">
        <f t="shared" si="252"/>
        <v>1.0729613733905579E-4</v>
      </c>
      <c r="T1025">
        <f t="shared" si="252"/>
        <v>0.33272532188841203</v>
      </c>
      <c r="U1025">
        <f t="shared" si="252"/>
        <v>0.12886266094420601</v>
      </c>
      <c r="V1025">
        <f t="shared" si="252"/>
        <v>1.0836909871244634E-2</v>
      </c>
      <c r="W1025">
        <f t="shared" si="252"/>
        <v>1.0729613733905579E-4</v>
      </c>
      <c r="X1025">
        <f t="shared" si="246"/>
        <v>3.8909522854199191E-25</v>
      </c>
      <c r="Y1025">
        <f t="shared" si="254"/>
        <v>4.3032666813154617E-2</v>
      </c>
      <c r="Z1025">
        <f t="shared" si="254"/>
        <v>4.0102907785834613E-2</v>
      </c>
      <c r="AA1025">
        <f t="shared" si="254"/>
        <v>4.1384677360287114E-2</v>
      </c>
      <c r="AB1025">
        <f t="shared" si="254"/>
        <v>0.99996520911155062</v>
      </c>
      <c r="AC1025">
        <f t="shared" si="254"/>
        <v>7.5076906174467148E-2</v>
      </c>
      <c r="AD1025">
        <f t="shared" si="254"/>
        <v>2.1791913865084597E-2</v>
      </c>
      <c r="AE1025">
        <f t="shared" si="254"/>
        <v>6.0245001098659635E-2</v>
      </c>
      <c r="AF1025">
        <f t="shared" si="254"/>
        <v>9.1007470885519665E-2</v>
      </c>
      <c r="AG1025">
        <f t="shared" si="254"/>
        <v>0.1197557313410972</v>
      </c>
      <c r="AH1025">
        <f t="shared" si="254"/>
        <v>6.0611220977074637E-2</v>
      </c>
      <c r="AI1025">
        <f t="shared" si="247"/>
        <v>4.5859603811956811E-12</v>
      </c>
      <c r="AJ1025">
        <v>0</v>
      </c>
      <c r="AK1025">
        <f t="shared" si="245"/>
        <v>0</v>
      </c>
    </row>
    <row r="1026" spans="2:37" x14ac:dyDescent="0.3">
      <c r="B1026">
        <v>0.49684005596710912</v>
      </c>
      <c r="C1026" t="s">
        <v>1025</v>
      </c>
      <c r="D1026" t="str">
        <f t="shared" si="249"/>
        <v>I</v>
      </c>
      <c r="E1026" t="str">
        <f t="shared" si="249"/>
        <v>A</v>
      </c>
      <c r="F1026" t="str">
        <f t="shared" si="249"/>
        <v>L</v>
      </c>
      <c r="G1026" t="str">
        <f t="shared" ref="F1026:M1057" si="256">MID($C1026,G$1,1)</f>
        <v>G</v>
      </c>
      <c r="H1026" t="str">
        <f t="shared" si="256"/>
        <v>Y</v>
      </c>
      <c r="I1026" t="str">
        <f t="shared" si="256"/>
        <v>G</v>
      </c>
      <c r="J1026" t="str">
        <f t="shared" si="256"/>
        <v>T</v>
      </c>
      <c r="K1026" t="str">
        <f t="shared" si="256"/>
        <v>A</v>
      </c>
      <c r="L1026" t="str">
        <f t="shared" si="256"/>
        <v>D</v>
      </c>
      <c r="M1026" t="str">
        <f t="shared" si="256"/>
        <v>R</v>
      </c>
      <c r="N1026">
        <f t="shared" si="252"/>
        <v>1.0836909871244634E-2</v>
      </c>
      <c r="O1026">
        <f t="shared" si="252"/>
        <v>3.2296137339055793E-2</v>
      </c>
      <c r="P1026">
        <f t="shared" si="252"/>
        <v>1.0836909871244634E-2</v>
      </c>
      <c r="Q1026">
        <f t="shared" si="252"/>
        <v>0.98723175965665233</v>
      </c>
      <c r="R1026">
        <f t="shared" si="252"/>
        <v>1.0729613733905579E-4</v>
      </c>
      <c r="S1026">
        <f t="shared" si="252"/>
        <v>0.18251072961373391</v>
      </c>
      <c r="T1026">
        <f t="shared" si="252"/>
        <v>4.3025751072961367E-2</v>
      </c>
      <c r="U1026">
        <f t="shared" si="252"/>
        <v>0.12886266094420601</v>
      </c>
      <c r="V1026">
        <f t="shared" si="252"/>
        <v>6.4484978540772522E-2</v>
      </c>
      <c r="W1026">
        <f t="shared" si="252"/>
        <v>0.20396995708154508</v>
      </c>
      <c r="X1026">
        <f t="shared" si="246"/>
        <v>7.3579218112419811E-17</v>
      </c>
      <c r="Y1026">
        <f t="shared" si="254"/>
        <v>5.6399692375302131E-2</v>
      </c>
      <c r="Z1026">
        <f t="shared" si="254"/>
        <v>7.7274225444957156E-2</v>
      </c>
      <c r="AA1026">
        <f t="shared" si="254"/>
        <v>7.7457335384164647E-2</v>
      </c>
      <c r="AB1026">
        <f t="shared" si="254"/>
        <v>0.99996520911155062</v>
      </c>
      <c r="AC1026">
        <f t="shared" si="254"/>
        <v>3.8638028272174614E-2</v>
      </c>
      <c r="AD1026">
        <f t="shared" si="254"/>
        <v>3.8088698454552115E-2</v>
      </c>
      <c r="AE1026">
        <f t="shared" si="254"/>
        <v>7.1414707390317148E-2</v>
      </c>
      <c r="AF1026">
        <f t="shared" si="254"/>
        <v>9.1007470885519665E-2</v>
      </c>
      <c r="AG1026">
        <f t="shared" si="254"/>
        <v>4.3032666813154617E-2</v>
      </c>
      <c r="AH1026">
        <f t="shared" si="254"/>
        <v>6.0061891159452138E-2</v>
      </c>
      <c r="AI1026">
        <f t="shared" si="247"/>
        <v>8.2302772216350127E-12</v>
      </c>
      <c r="AJ1026">
        <v>0</v>
      </c>
      <c r="AK1026">
        <f t="shared" si="245"/>
        <v>0</v>
      </c>
    </row>
    <row r="1027" spans="2:37" x14ac:dyDescent="0.3">
      <c r="B1027">
        <v>0.9296572090407359</v>
      </c>
      <c r="C1027" t="s">
        <v>1026</v>
      </c>
      <c r="D1027" t="str">
        <f t="shared" ref="D1027:M1077" si="257">MID($C1027,D$1,1)</f>
        <v>L</v>
      </c>
      <c r="E1027" t="str">
        <f t="shared" si="257"/>
        <v>G</v>
      </c>
      <c r="F1027" t="str">
        <f t="shared" si="256"/>
        <v>Y</v>
      </c>
      <c r="G1027" t="str">
        <f t="shared" si="256"/>
        <v>G</v>
      </c>
      <c r="H1027" t="str">
        <f t="shared" si="256"/>
        <v>T</v>
      </c>
      <c r="I1027" t="str">
        <f t="shared" si="256"/>
        <v>A</v>
      </c>
      <c r="J1027" t="str">
        <f t="shared" si="256"/>
        <v>D</v>
      </c>
      <c r="K1027" t="str">
        <f t="shared" si="256"/>
        <v>R</v>
      </c>
      <c r="L1027" t="str">
        <f t="shared" si="256"/>
        <v>A</v>
      </c>
      <c r="M1027" t="str">
        <f t="shared" si="256"/>
        <v>T</v>
      </c>
      <c r="N1027">
        <f t="shared" si="252"/>
        <v>4.3025751072961367E-2</v>
      </c>
      <c r="O1027">
        <f t="shared" si="252"/>
        <v>0.26834763948497853</v>
      </c>
      <c r="P1027">
        <f t="shared" si="252"/>
        <v>1.0729613733905579E-4</v>
      </c>
      <c r="Q1027">
        <f t="shared" si="252"/>
        <v>0.98723175965665233</v>
      </c>
      <c r="R1027">
        <f t="shared" si="252"/>
        <v>2.1566523605150212E-2</v>
      </c>
      <c r="S1027">
        <f t="shared" si="252"/>
        <v>0.48293991416309007</v>
      </c>
      <c r="T1027">
        <f t="shared" si="252"/>
        <v>1.0729613733905579E-4</v>
      </c>
      <c r="U1027">
        <f t="shared" si="252"/>
        <v>1.0836909871244634E-2</v>
      </c>
      <c r="V1027">
        <f t="shared" si="252"/>
        <v>1.0729613733905579E-4</v>
      </c>
      <c r="W1027">
        <f t="shared" si="252"/>
        <v>0.3863733905579399</v>
      </c>
      <c r="X1027">
        <f t="shared" si="246"/>
        <v>8.4489992722059426E-21</v>
      </c>
      <c r="Y1027">
        <f t="shared" si="254"/>
        <v>0.11572731267853219</v>
      </c>
      <c r="Z1027">
        <f t="shared" si="254"/>
        <v>3.6257599062477108E-2</v>
      </c>
      <c r="AA1027">
        <f t="shared" si="254"/>
        <v>3.6074489123269611E-2</v>
      </c>
      <c r="AB1027">
        <f t="shared" si="254"/>
        <v>0.99996520911155062</v>
      </c>
      <c r="AC1027">
        <f t="shared" si="254"/>
        <v>7.5076906174467148E-2</v>
      </c>
      <c r="AD1027">
        <f t="shared" si="254"/>
        <v>8.1302644107522151E-2</v>
      </c>
      <c r="AE1027">
        <f t="shared" si="254"/>
        <v>4.8525964989379625E-2</v>
      </c>
      <c r="AF1027">
        <f t="shared" si="254"/>
        <v>7.6724895627334658E-2</v>
      </c>
      <c r="AG1027">
        <f t="shared" si="254"/>
        <v>7.5626235992089647E-2</v>
      </c>
      <c r="AH1027">
        <f t="shared" si="254"/>
        <v>6.6470739031714646E-2</v>
      </c>
      <c r="AI1027">
        <f t="shared" si="247"/>
        <v>1.7054032025687942E-11</v>
      </c>
      <c r="AJ1027">
        <v>0</v>
      </c>
      <c r="AK1027">
        <f t="shared" ref="AK1027:AK1090" si="258">IF(X1027&gt;AI1027,1,0)</f>
        <v>0</v>
      </c>
    </row>
    <row r="1028" spans="2:37" x14ac:dyDescent="0.3">
      <c r="B1028">
        <v>0.85149258204799749</v>
      </c>
      <c r="C1028" t="s">
        <v>1027</v>
      </c>
      <c r="D1028" t="str">
        <f t="shared" si="257"/>
        <v>V</v>
      </c>
      <c r="E1028" t="str">
        <f t="shared" si="257"/>
        <v>F</v>
      </c>
      <c r="F1028" t="str">
        <f t="shared" si="256"/>
        <v>F</v>
      </c>
      <c r="G1028" t="str">
        <f t="shared" si="256"/>
        <v>G</v>
      </c>
      <c r="H1028" t="str">
        <f t="shared" si="256"/>
        <v>K</v>
      </c>
      <c r="I1028" t="str">
        <f t="shared" si="256"/>
        <v>D</v>
      </c>
      <c r="J1028" t="str">
        <f t="shared" si="256"/>
        <v>N</v>
      </c>
      <c r="K1028" t="str">
        <f t="shared" si="256"/>
        <v>G</v>
      </c>
      <c r="L1028" t="str">
        <f t="shared" si="256"/>
        <v>N</v>
      </c>
      <c r="M1028" t="str">
        <f t="shared" si="256"/>
        <v>H</v>
      </c>
      <c r="N1028">
        <f t="shared" si="252"/>
        <v>1.0729613733905579E-4</v>
      </c>
      <c r="O1028">
        <f t="shared" si="252"/>
        <v>1.0836909871244634E-2</v>
      </c>
      <c r="P1028">
        <f t="shared" si="252"/>
        <v>1.0729613733905579E-4</v>
      </c>
      <c r="Q1028">
        <f t="shared" si="252"/>
        <v>0.98723175965665233</v>
      </c>
      <c r="R1028">
        <f t="shared" si="252"/>
        <v>1.0729613733905579E-4</v>
      </c>
      <c r="S1028">
        <f t="shared" si="252"/>
        <v>1.0729613733905579E-4</v>
      </c>
      <c r="T1028">
        <f t="shared" si="252"/>
        <v>1.0729613733905579E-4</v>
      </c>
      <c r="U1028">
        <f t="shared" si="252"/>
        <v>1.0836909871244634E-2</v>
      </c>
      <c r="V1028">
        <f t="shared" si="252"/>
        <v>2.1566523605150212E-2</v>
      </c>
      <c r="W1028">
        <f t="shared" si="252"/>
        <v>3.2296137339055793E-2</v>
      </c>
      <c r="X1028">
        <f t="shared" si="246"/>
        <v>1.5801668384936411E-29</v>
      </c>
      <c r="Y1028">
        <f t="shared" si="254"/>
        <v>6.5921409214092147E-2</v>
      </c>
      <c r="Z1028">
        <f t="shared" si="254"/>
        <v>3.570826924485461E-2</v>
      </c>
      <c r="AA1028">
        <f t="shared" si="254"/>
        <v>4.1750897238702116E-2</v>
      </c>
      <c r="AB1028">
        <f t="shared" si="254"/>
        <v>0.99996520911155062</v>
      </c>
      <c r="AC1028">
        <f t="shared" si="254"/>
        <v>7.8006665201787159E-2</v>
      </c>
      <c r="AD1028">
        <f t="shared" si="254"/>
        <v>5.7315242071339631E-2</v>
      </c>
      <c r="AE1028">
        <f t="shared" si="254"/>
        <v>2.8566981615762103E-2</v>
      </c>
      <c r="AF1028">
        <f t="shared" si="254"/>
        <v>3.9919797846627116E-2</v>
      </c>
      <c r="AG1028">
        <f t="shared" si="254"/>
        <v>2.1242584047462099E-2</v>
      </c>
      <c r="AH1028">
        <f t="shared" si="254"/>
        <v>2.5454112649234601E-2</v>
      </c>
      <c r="AI1028">
        <f t="shared" si="247"/>
        <v>2.6720734524104229E-13</v>
      </c>
      <c r="AJ1028">
        <v>0</v>
      </c>
      <c r="AK1028">
        <f t="shared" si="258"/>
        <v>0</v>
      </c>
    </row>
    <row r="1029" spans="2:37" x14ac:dyDescent="0.3">
      <c r="B1029">
        <v>0.29081438433073503</v>
      </c>
      <c r="C1029" t="s">
        <v>1028</v>
      </c>
      <c r="D1029" t="str">
        <f t="shared" si="257"/>
        <v>K</v>
      </c>
      <c r="E1029" t="str">
        <f t="shared" si="257"/>
        <v>D</v>
      </c>
      <c r="F1029" t="str">
        <f t="shared" si="256"/>
        <v>N</v>
      </c>
      <c r="G1029" t="str">
        <f t="shared" si="256"/>
        <v>G</v>
      </c>
      <c r="H1029" t="str">
        <f t="shared" si="256"/>
        <v>N</v>
      </c>
      <c r="I1029" t="str">
        <f t="shared" si="256"/>
        <v>H</v>
      </c>
      <c r="J1029" t="str">
        <f t="shared" si="256"/>
        <v>L</v>
      </c>
      <c r="K1029" t="str">
        <f t="shared" si="256"/>
        <v>Q</v>
      </c>
      <c r="L1029" t="str">
        <f t="shared" si="256"/>
        <v>D</v>
      </c>
      <c r="M1029" t="str">
        <f t="shared" si="256"/>
        <v>Q</v>
      </c>
      <c r="N1029">
        <f t="shared" si="252"/>
        <v>1.0729613733905579E-4</v>
      </c>
      <c r="O1029">
        <f t="shared" si="252"/>
        <v>0.16105150214592273</v>
      </c>
      <c r="P1029">
        <f t="shared" si="252"/>
        <v>1.0729613733905579E-4</v>
      </c>
      <c r="Q1029">
        <f t="shared" si="252"/>
        <v>0.98723175965665233</v>
      </c>
      <c r="R1029">
        <f t="shared" si="252"/>
        <v>1.0836909871244634E-2</v>
      </c>
      <c r="S1029">
        <f t="shared" si="252"/>
        <v>1.0729613733905579E-4</v>
      </c>
      <c r="T1029">
        <f t="shared" si="252"/>
        <v>0.12886266094420601</v>
      </c>
      <c r="U1029">
        <f t="shared" si="252"/>
        <v>1.0729613733905579E-4</v>
      </c>
      <c r="V1029">
        <f t="shared" si="252"/>
        <v>6.4484978540772522E-2</v>
      </c>
      <c r="W1029">
        <f t="shared" si="252"/>
        <v>1.0729613733905579E-4</v>
      </c>
      <c r="X1029">
        <f t="shared" si="246"/>
        <v>2.8016713450796645E-27</v>
      </c>
      <c r="Y1029">
        <f t="shared" si="254"/>
        <v>5.8230791767377131E-2</v>
      </c>
      <c r="Z1029">
        <f t="shared" si="254"/>
        <v>5.3653043287189631E-2</v>
      </c>
      <c r="AA1029">
        <f t="shared" si="254"/>
        <v>3.3877169852779609E-2</v>
      </c>
      <c r="AB1029">
        <f t="shared" si="254"/>
        <v>0.99996520911155062</v>
      </c>
      <c r="AC1029">
        <f t="shared" si="254"/>
        <v>3.4243389731194611E-2</v>
      </c>
      <c r="AD1029">
        <f t="shared" si="254"/>
        <v>1.7946605141727093E-2</v>
      </c>
      <c r="AE1029">
        <f t="shared" si="254"/>
        <v>9.9796747967479671E-2</v>
      </c>
      <c r="AF1029">
        <f t="shared" si="254"/>
        <v>2.41723430747821E-2</v>
      </c>
      <c r="AG1029">
        <f t="shared" si="254"/>
        <v>4.3032666813154617E-2</v>
      </c>
      <c r="AH1029">
        <f t="shared" si="254"/>
        <v>3.6257599062477108E-2</v>
      </c>
      <c r="AI1029">
        <f t="shared" si="247"/>
        <v>2.4144217401242846E-13</v>
      </c>
      <c r="AJ1029">
        <v>0</v>
      </c>
      <c r="AK1029">
        <f t="shared" si="258"/>
        <v>0</v>
      </c>
    </row>
    <row r="1030" spans="2:37" x14ac:dyDescent="0.3">
      <c r="B1030">
        <v>0.36062077897313438</v>
      </c>
      <c r="C1030" t="s">
        <v>1029</v>
      </c>
      <c r="D1030" t="str">
        <f t="shared" si="257"/>
        <v>I</v>
      </c>
      <c r="E1030" t="str">
        <f t="shared" si="257"/>
        <v>Y</v>
      </c>
      <c r="F1030" t="str">
        <f t="shared" si="256"/>
        <v>Q</v>
      </c>
      <c r="G1030" t="str">
        <f t="shared" si="256"/>
        <v>G</v>
      </c>
      <c r="H1030" t="str">
        <f t="shared" si="256"/>
        <v>S</v>
      </c>
      <c r="I1030" t="str">
        <f t="shared" si="256"/>
        <v>T</v>
      </c>
      <c r="J1030" t="str">
        <f t="shared" si="256"/>
        <v>Q</v>
      </c>
      <c r="K1030" t="str">
        <f t="shared" si="256"/>
        <v>H</v>
      </c>
      <c r="L1030" t="str">
        <f t="shared" si="256"/>
        <v>E</v>
      </c>
      <c r="M1030" t="str">
        <f t="shared" si="256"/>
        <v>A</v>
      </c>
      <c r="N1030">
        <f t="shared" si="252"/>
        <v>1.0836909871244634E-2</v>
      </c>
      <c r="O1030">
        <f t="shared" si="252"/>
        <v>1.0729613733905579E-4</v>
      </c>
      <c r="P1030">
        <f t="shared" si="252"/>
        <v>1.0729613733905579E-4</v>
      </c>
      <c r="Q1030">
        <f t="shared" si="252"/>
        <v>0.98723175965665233</v>
      </c>
      <c r="R1030">
        <f t="shared" si="252"/>
        <v>8.5944206008583685E-2</v>
      </c>
      <c r="S1030">
        <f t="shared" si="252"/>
        <v>6.4484978540772522E-2</v>
      </c>
      <c r="T1030">
        <f t="shared" si="252"/>
        <v>1.0729613733905579E-4</v>
      </c>
      <c r="U1030">
        <f t="shared" si="252"/>
        <v>1.0729613733905579E-4</v>
      </c>
      <c r="V1030">
        <f t="shared" si="252"/>
        <v>0.2790772532188841</v>
      </c>
      <c r="W1030">
        <f t="shared" si="252"/>
        <v>2.1566523605150212E-2</v>
      </c>
      <c r="X1030">
        <f t="shared" si="246"/>
        <v>6.5082228349796987E-25</v>
      </c>
      <c r="Y1030">
        <f t="shared" si="254"/>
        <v>5.6399692375302131E-2</v>
      </c>
      <c r="Z1030">
        <f t="shared" si="254"/>
        <v>4.1750897238702116E-2</v>
      </c>
      <c r="AA1030">
        <f t="shared" si="254"/>
        <v>2.6552772284479602E-2</v>
      </c>
      <c r="AB1030">
        <f t="shared" si="254"/>
        <v>0.99996520911155062</v>
      </c>
      <c r="AC1030">
        <f t="shared" si="254"/>
        <v>8.6429722405332157E-2</v>
      </c>
      <c r="AD1030">
        <f t="shared" si="254"/>
        <v>7.6724895627334658E-2</v>
      </c>
      <c r="AE1030">
        <f t="shared" si="254"/>
        <v>2.8383871676554602E-2</v>
      </c>
      <c r="AF1030">
        <f t="shared" si="254"/>
        <v>2.3989233135574599E-2</v>
      </c>
      <c r="AG1030">
        <f t="shared" si="254"/>
        <v>4.742730535413462E-2</v>
      </c>
      <c r="AH1030">
        <f t="shared" si="254"/>
        <v>8.9176371493444664E-2</v>
      </c>
      <c r="AI1030">
        <f t="shared" si="247"/>
        <v>1.1775667870034173E-12</v>
      </c>
      <c r="AJ1030">
        <v>0</v>
      </c>
      <c r="AK1030">
        <f t="shared" si="258"/>
        <v>0</v>
      </c>
    </row>
    <row r="1031" spans="2:37" x14ac:dyDescent="0.3">
      <c r="B1031">
        <v>7.8990259463059598E-2</v>
      </c>
      <c r="C1031" t="s">
        <v>1030</v>
      </c>
      <c r="D1031" t="str">
        <f t="shared" si="257"/>
        <v>V</v>
      </c>
      <c r="E1031" t="str">
        <f t="shared" si="257"/>
        <v>V</v>
      </c>
      <c r="F1031" t="str">
        <f t="shared" si="256"/>
        <v>R</v>
      </c>
      <c r="G1031" t="str">
        <f t="shared" si="256"/>
        <v>G</v>
      </c>
      <c r="H1031" t="str">
        <f t="shared" si="256"/>
        <v>D</v>
      </c>
      <c r="I1031" t="str">
        <f t="shared" si="256"/>
        <v>I</v>
      </c>
      <c r="J1031" t="str">
        <f t="shared" si="256"/>
        <v>T</v>
      </c>
      <c r="K1031" t="str">
        <f t="shared" si="256"/>
        <v>K</v>
      </c>
      <c r="L1031" t="str">
        <f t="shared" si="256"/>
        <v>S</v>
      </c>
      <c r="M1031" t="str">
        <f t="shared" si="256"/>
        <v>N</v>
      </c>
      <c r="N1031">
        <f t="shared" si="252"/>
        <v>1.0729613733905579E-4</v>
      </c>
      <c r="O1031">
        <f t="shared" si="252"/>
        <v>1.0729613733905579E-4</v>
      </c>
      <c r="P1031">
        <f t="shared" si="252"/>
        <v>1.0729613733905579E-4</v>
      </c>
      <c r="Q1031">
        <f t="shared" si="252"/>
        <v>0.98723175965665233</v>
      </c>
      <c r="R1031">
        <f t="shared" si="252"/>
        <v>1.0729613733905579E-4</v>
      </c>
      <c r="S1031">
        <f t="shared" si="252"/>
        <v>1.0729613733905579E-4</v>
      </c>
      <c r="T1031">
        <f t="shared" si="252"/>
        <v>4.3025751072961367E-2</v>
      </c>
      <c r="U1031">
        <f t="shared" si="252"/>
        <v>1.0729613733905579E-4</v>
      </c>
      <c r="V1031">
        <f t="shared" si="252"/>
        <v>0.26834763948497853</v>
      </c>
      <c r="W1031">
        <f t="shared" si="252"/>
        <v>1.0836909871244634E-2</v>
      </c>
      <c r="X1031">
        <f t="shared" si="246"/>
        <v>2.5934452314790488E-30</v>
      </c>
      <c r="Y1031">
        <f t="shared" si="254"/>
        <v>6.5921409214092147E-2</v>
      </c>
      <c r="Z1031">
        <f t="shared" si="254"/>
        <v>8.4781732952464661E-2</v>
      </c>
      <c r="AA1031">
        <f t="shared" si="254"/>
        <v>6.9949827876657142E-2</v>
      </c>
      <c r="AB1031">
        <f t="shared" si="254"/>
        <v>0.99996520911155062</v>
      </c>
      <c r="AC1031">
        <f t="shared" si="254"/>
        <v>7.3978246539222151E-2</v>
      </c>
      <c r="AD1031">
        <f t="shared" si="254"/>
        <v>6.2991650186772136E-2</v>
      </c>
      <c r="AE1031">
        <f t="shared" si="254"/>
        <v>7.1414707390317148E-2</v>
      </c>
      <c r="AF1031">
        <f t="shared" si="254"/>
        <v>3.9553577968212114E-2</v>
      </c>
      <c r="AG1031">
        <f t="shared" si="254"/>
        <v>6.2991650186772136E-2</v>
      </c>
      <c r="AH1031">
        <f t="shared" si="254"/>
        <v>2.7651431919724603E-2</v>
      </c>
      <c r="AI1031">
        <f t="shared" si="247"/>
        <v>8.839830675426336E-12</v>
      </c>
      <c r="AJ1031">
        <v>0</v>
      </c>
      <c r="AK1031">
        <f t="shared" si="258"/>
        <v>0</v>
      </c>
    </row>
    <row r="1032" spans="2:37" x14ac:dyDescent="0.3">
      <c r="B1032">
        <v>3.3603799984568195E-2</v>
      </c>
      <c r="C1032" t="s">
        <v>1031</v>
      </c>
      <c r="D1032" t="str">
        <f t="shared" si="257"/>
        <v>N</v>
      </c>
      <c r="E1032" t="str">
        <f t="shared" si="257"/>
        <v>N</v>
      </c>
      <c r="F1032" t="str">
        <f t="shared" si="256"/>
        <v>K</v>
      </c>
      <c r="G1032" t="str">
        <f t="shared" si="256"/>
        <v>G</v>
      </c>
      <c r="H1032" t="str">
        <f t="shared" si="256"/>
        <v>Q</v>
      </c>
      <c r="I1032" t="str">
        <f t="shared" si="256"/>
        <v>P</v>
      </c>
      <c r="J1032" t="str">
        <f t="shared" si="256"/>
        <v>G</v>
      </c>
      <c r="K1032" t="str">
        <f t="shared" si="256"/>
        <v>G</v>
      </c>
      <c r="L1032" t="str">
        <f t="shared" si="256"/>
        <v>G</v>
      </c>
      <c r="M1032" t="str">
        <f t="shared" si="256"/>
        <v>V</v>
      </c>
      <c r="N1032">
        <f t="shared" si="252"/>
        <v>2.1566523605150212E-2</v>
      </c>
      <c r="O1032">
        <f t="shared" si="252"/>
        <v>1.0729613733905579E-4</v>
      </c>
      <c r="P1032">
        <f t="shared" si="252"/>
        <v>1.0729613733905579E-4</v>
      </c>
      <c r="Q1032">
        <f t="shared" si="252"/>
        <v>0.98723175965665233</v>
      </c>
      <c r="R1032">
        <f t="shared" si="252"/>
        <v>1.0729613733905579E-4</v>
      </c>
      <c r="S1032">
        <f t="shared" si="252"/>
        <v>1.0729613733905579E-4</v>
      </c>
      <c r="T1032">
        <f t="shared" si="252"/>
        <v>1.0729613733905579E-4</v>
      </c>
      <c r="U1032">
        <f t="shared" si="252"/>
        <v>1.0836909871244634E-2</v>
      </c>
      <c r="V1032">
        <f t="shared" si="252"/>
        <v>1.0729613733905579E-4</v>
      </c>
      <c r="W1032">
        <f t="shared" si="252"/>
        <v>1.0729613733905579E-4</v>
      </c>
      <c r="X1032">
        <f t="shared" ref="X1032:X1095" si="259">($AN$2/$AN$4)*PRODUCT(N1032:W1032)</f>
        <v>5.1977462533917996E-34</v>
      </c>
      <c r="Y1032">
        <f t="shared" si="254"/>
        <v>4.3032666813154617E-2</v>
      </c>
      <c r="Z1032">
        <f t="shared" si="254"/>
        <v>2.4355453013989597E-2</v>
      </c>
      <c r="AA1032">
        <f t="shared" si="254"/>
        <v>6.0794330916282134E-2</v>
      </c>
      <c r="AB1032">
        <f t="shared" si="254"/>
        <v>0.99996520911155062</v>
      </c>
      <c r="AC1032">
        <f t="shared" si="254"/>
        <v>1.8495934959349595E-2</v>
      </c>
      <c r="AD1032">
        <f t="shared" si="254"/>
        <v>6.1160550794697136E-2</v>
      </c>
      <c r="AE1032">
        <f t="shared" si="254"/>
        <v>6.5555189335677139E-2</v>
      </c>
      <c r="AF1032">
        <f t="shared" si="254"/>
        <v>3.9919797846627116E-2</v>
      </c>
      <c r="AG1032">
        <f t="shared" si="254"/>
        <v>6.134366073390464E-2</v>
      </c>
      <c r="AH1032">
        <f t="shared" si="254"/>
        <v>6.683695891012964E-2</v>
      </c>
      <c r="AI1032">
        <f t="shared" ref="AI1032:AI1095" si="260">($AN$3/$AN$4)*PRODUCT(Y1032:AH1032)</f>
        <v>7.6270127117794291E-13</v>
      </c>
      <c r="AJ1032">
        <v>0</v>
      </c>
      <c r="AK1032">
        <f t="shared" si="258"/>
        <v>0</v>
      </c>
    </row>
    <row r="1033" spans="2:37" x14ac:dyDescent="0.3">
      <c r="B1033">
        <v>0.87878552643349139</v>
      </c>
      <c r="C1033" t="s">
        <v>1032</v>
      </c>
      <c r="D1033" t="str">
        <f t="shared" si="257"/>
        <v>G</v>
      </c>
      <c r="E1033" t="str">
        <f t="shared" si="257"/>
        <v>V</v>
      </c>
      <c r="F1033" t="str">
        <f t="shared" si="256"/>
        <v>C</v>
      </c>
      <c r="G1033" t="str">
        <f t="shared" si="256"/>
        <v>G</v>
      </c>
      <c r="H1033" t="str">
        <f t="shared" si="256"/>
        <v>A</v>
      </c>
      <c r="I1033" t="str">
        <f t="shared" si="256"/>
        <v>L</v>
      </c>
      <c r="J1033" t="str">
        <f t="shared" si="256"/>
        <v>Y</v>
      </c>
      <c r="K1033" t="str">
        <f t="shared" si="256"/>
        <v>R</v>
      </c>
      <c r="L1033" t="str">
        <f t="shared" si="256"/>
        <v>K</v>
      </c>
      <c r="M1033" t="str">
        <f t="shared" si="256"/>
        <v>W</v>
      </c>
      <c r="N1033">
        <f t="shared" si="252"/>
        <v>4.3025751072961367E-2</v>
      </c>
      <c r="O1033">
        <f t="shared" si="252"/>
        <v>1.0729613733905579E-4</v>
      </c>
      <c r="P1033">
        <f t="shared" si="252"/>
        <v>1.0729613733905579E-4</v>
      </c>
      <c r="Q1033">
        <f t="shared" si="252"/>
        <v>0.98723175965665233</v>
      </c>
      <c r="R1033">
        <f t="shared" si="252"/>
        <v>0.60096566523605144</v>
      </c>
      <c r="S1033">
        <f t="shared" si="252"/>
        <v>1.0729613733905579E-4</v>
      </c>
      <c r="T1033">
        <f t="shared" si="252"/>
        <v>1.0836909871244634E-2</v>
      </c>
      <c r="U1033">
        <f t="shared" si="252"/>
        <v>1.0836909871244634E-2</v>
      </c>
      <c r="V1033">
        <f t="shared" si="252"/>
        <v>1.0729613733905579E-4</v>
      </c>
      <c r="W1033">
        <f t="shared" si="252"/>
        <v>1.0729613733905579E-4</v>
      </c>
      <c r="X1033">
        <f t="shared" si="259"/>
        <v>5.8661117988521778E-28</v>
      </c>
      <c r="Y1033">
        <f t="shared" si="254"/>
        <v>6.2442320369149637E-2</v>
      </c>
      <c r="Z1033">
        <f t="shared" si="254"/>
        <v>8.4781732952464661E-2</v>
      </c>
      <c r="AA1033">
        <f t="shared" si="254"/>
        <v>1.8679044898557096E-2</v>
      </c>
      <c r="AB1033">
        <f t="shared" si="254"/>
        <v>0.99996520911155062</v>
      </c>
      <c r="AC1033">
        <f t="shared" si="254"/>
        <v>6.7935618545374638E-2</v>
      </c>
      <c r="AD1033">
        <f t="shared" si="254"/>
        <v>7.7823555262579655E-2</v>
      </c>
      <c r="AE1033">
        <f t="shared" si="254"/>
        <v>2.0510144290632096E-2</v>
      </c>
      <c r="AF1033">
        <f t="shared" si="254"/>
        <v>7.6724895627334658E-2</v>
      </c>
      <c r="AG1033">
        <f t="shared" si="254"/>
        <v>4.6145535779682119E-2</v>
      </c>
      <c r="AH1033">
        <f t="shared" si="254"/>
        <v>1.318574672233209E-2</v>
      </c>
      <c r="AI1033">
        <f t="shared" si="260"/>
        <v>4.9368677182938465E-13</v>
      </c>
      <c r="AJ1033">
        <v>0</v>
      </c>
      <c r="AK1033">
        <f t="shared" si="258"/>
        <v>0</v>
      </c>
    </row>
    <row r="1034" spans="2:37" x14ac:dyDescent="0.3">
      <c r="B1034">
        <v>0.15391707566132506</v>
      </c>
      <c r="C1034" t="s">
        <v>1033</v>
      </c>
      <c r="D1034" t="str">
        <f t="shared" si="257"/>
        <v>K</v>
      </c>
      <c r="E1034" t="str">
        <f t="shared" si="257"/>
        <v>W</v>
      </c>
      <c r="F1034" t="str">
        <f t="shared" si="256"/>
        <v>P</v>
      </c>
      <c r="G1034" t="str">
        <f t="shared" si="256"/>
        <v>G</v>
      </c>
      <c r="H1034" t="str">
        <f t="shared" si="256"/>
        <v>A</v>
      </c>
      <c r="I1034" t="str">
        <f t="shared" si="256"/>
        <v>F</v>
      </c>
      <c r="J1034" t="str">
        <f t="shared" si="256"/>
        <v>D</v>
      </c>
      <c r="K1034" t="str">
        <f t="shared" si="256"/>
        <v>K</v>
      </c>
      <c r="L1034" t="str">
        <f t="shared" si="256"/>
        <v>Q</v>
      </c>
      <c r="M1034" t="str">
        <f t="shared" si="256"/>
        <v>P</v>
      </c>
      <c r="N1034">
        <f t="shared" si="252"/>
        <v>1.0729613733905579E-4</v>
      </c>
      <c r="O1034">
        <f t="shared" si="252"/>
        <v>1.0729613733905579E-4</v>
      </c>
      <c r="P1034">
        <f t="shared" si="252"/>
        <v>4.3025751072961367E-2</v>
      </c>
      <c r="Q1034">
        <f t="shared" si="252"/>
        <v>0.98723175965665233</v>
      </c>
      <c r="R1034">
        <f t="shared" si="252"/>
        <v>0.60096566523605144</v>
      </c>
      <c r="S1034">
        <f t="shared" si="252"/>
        <v>1.0836909871244634E-2</v>
      </c>
      <c r="T1034">
        <f t="shared" si="252"/>
        <v>1.0729613733905579E-4</v>
      </c>
      <c r="U1034">
        <f t="shared" si="252"/>
        <v>1.0729613733905579E-4</v>
      </c>
      <c r="V1034">
        <f t="shared" si="252"/>
        <v>1.0729613733905579E-4</v>
      </c>
      <c r="W1034">
        <f t="shared" si="252"/>
        <v>1.0729613733905579E-4</v>
      </c>
      <c r="X1034">
        <f t="shared" si="259"/>
        <v>5.8080314840120574E-30</v>
      </c>
      <c r="Y1034">
        <f t="shared" si="254"/>
        <v>5.8230791767377131E-2</v>
      </c>
      <c r="Z1034">
        <f t="shared" si="254"/>
        <v>4.7626895187870806E-3</v>
      </c>
      <c r="AA1034">
        <f t="shared" si="254"/>
        <v>7.6724895627334658E-2</v>
      </c>
      <c r="AB1034">
        <f t="shared" si="254"/>
        <v>0.99996520911155062</v>
      </c>
      <c r="AC1034">
        <f t="shared" si="254"/>
        <v>6.7935618545374638E-2</v>
      </c>
      <c r="AD1034">
        <f t="shared" si="254"/>
        <v>5.5850362557679632E-2</v>
      </c>
      <c r="AE1034">
        <f t="shared" si="254"/>
        <v>4.8525964989379625E-2</v>
      </c>
      <c r="AF1034">
        <f t="shared" si="254"/>
        <v>3.9553577968212114E-2</v>
      </c>
      <c r="AG1034">
        <f t="shared" si="254"/>
        <v>2.52710027100271E-2</v>
      </c>
      <c r="AH1034">
        <f t="shared" si="254"/>
        <v>5.7498352010547135E-2</v>
      </c>
      <c r="AI1034">
        <f t="shared" si="260"/>
        <v>2.220598731261165E-13</v>
      </c>
      <c r="AJ1034">
        <v>0</v>
      </c>
      <c r="AK1034">
        <f t="shared" si="258"/>
        <v>0</v>
      </c>
    </row>
    <row r="1035" spans="2:37" x14ac:dyDescent="0.3">
      <c r="B1035">
        <v>0.87703800912982477</v>
      </c>
      <c r="C1035" t="s">
        <v>1034</v>
      </c>
      <c r="D1035" t="str">
        <f t="shared" si="257"/>
        <v>V</v>
      </c>
      <c r="E1035" t="str">
        <f t="shared" si="257"/>
        <v>A</v>
      </c>
      <c r="F1035" t="str">
        <f t="shared" si="256"/>
        <v>T</v>
      </c>
      <c r="G1035" t="str">
        <f t="shared" si="256"/>
        <v>G</v>
      </c>
      <c r="H1035" t="str">
        <f t="shared" si="256"/>
        <v>K</v>
      </c>
      <c r="I1035" t="str">
        <f t="shared" si="256"/>
        <v>A</v>
      </c>
      <c r="J1035" t="str">
        <f t="shared" si="256"/>
        <v>H</v>
      </c>
      <c r="K1035" t="str">
        <f t="shared" si="256"/>
        <v>L</v>
      </c>
      <c r="L1035" t="str">
        <f t="shared" si="256"/>
        <v>V</v>
      </c>
      <c r="M1035" t="str">
        <f t="shared" si="256"/>
        <v>K</v>
      </c>
      <c r="N1035">
        <f t="shared" si="252"/>
        <v>1.0729613733905579E-4</v>
      </c>
      <c r="O1035">
        <f t="shared" si="252"/>
        <v>3.2296137339055793E-2</v>
      </c>
      <c r="P1035">
        <f t="shared" si="252"/>
        <v>3.2296137339055793E-2</v>
      </c>
      <c r="Q1035">
        <f t="shared" si="252"/>
        <v>0.98723175965665233</v>
      </c>
      <c r="R1035">
        <f t="shared" si="252"/>
        <v>1.0729613733905579E-4</v>
      </c>
      <c r="S1035">
        <f t="shared" si="252"/>
        <v>0.48293991416309007</v>
      </c>
      <c r="T1035">
        <f t="shared" si="252"/>
        <v>1.0729613733905579E-4</v>
      </c>
      <c r="U1035">
        <f t="shared" si="252"/>
        <v>1.0729613733905579E-4</v>
      </c>
      <c r="V1035">
        <f t="shared" si="252"/>
        <v>1.0729613733905579E-4</v>
      </c>
      <c r="W1035">
        <f t="shared" si="252"/>
        <v>3.2296137339055793E-2</v>
      </c>
      <c r="X1035">
        <f t="shared" si="259"/>
        <v>3.142723279496864E-27</v>
      </c>
      <c r="Y1035">
        <f t="shared" si="254"/>
        <v>6.5921409214092147E-2</v>
      </c>
      <c r="Z1035">
        <f t="shared" si="254"/>
        <v>7.7274225444957156E-2</v>
      </c>
      <c r="AA1035">
        <f t="shared" si="254"/>
        <v>8.3316853438804656E-2</v>
      </c>
      <c r="AB1035">
        <f t="shared" si="254"/>
        <v>0.99996520911155062</v>
      </c>
      <c r="AC1035">
        <f t="shared" si="254"/>
        <v>7.8006665201787159E-2</v>
      </c>
      <c r="AD1035">
        <f t="shared" si="254"/>
        <v>8.1302644107522151E-2</v>
      </c>
      <c r="AE1035">
        <f t="shared" si="254"/>
        <v>3.1313630703874606E-2</v>
      </c>
      <c r="AF1035">
        <f t="shared" si="254"/>
        <v>8.0753314289899653E-2</v>
      </c>
      <c r="AG1035">
        <f t="shared" si="254"/>
        <v>0.10327583681242218</v>
      </c>
      <c r="AH1035">
        <f t="shared" si="254"/>
        <v>4.6328645718889623E-2</v>
      </c>
      <c r="AI1035">
        <f t="shared" si="260"/>
        <v>3.2117368237108363E-11</v>
      </c>
      <c r="AJ1035">
        <v>0</v>
      </c>
      <c r="AK1035">
        <f t="shared" si="258"/>
        <v>0</v>
      </c>
    </row>
    <row r="1036" spans="2:37" x14ac:dyDescent="0.3">
      <c r="B1036">
        <v>0.70161304391131651</v>
      </c>
      <c r="C1036" t="s">
        <v>1035</v>
      </c>
      <c r="D1036" t="str">
        <f t="shared" si="257"/>
        <v>H</v>
      </c>
      <c r="E1036" t="str">
        <f t="shared" si="257"/>
        <v>A</v>
      </c>
      <c r="F1036" t="str">
        <f t="shared" si="256"/>
        <v>V</v>
      </c>
      <c r="G1036" t="str">
        <f t="shared" si="256"/>
        <v>G</v>
      </c>
      <c r="H1036" t="str">
        <f t="shared" si="256"/>
        <v>P</v>
      </c>
      <c r="I1036" t="str">
        <f t="shared" si="256"/>
        <v>N</v>
      </c>
      <c r="J1036" t="str">
        <f t="shared" si="256"/>
        <v>F</v>
      </c>
      <c r="K1036" t="str">
        <f t="shared" si="256"/>
        <v>S</v>
      </c>
      <c r="L1036" t="str">
        <f t="shared" si="256"/>
        <v>R</v>
      </c>
      <c r="M1036" t="str">
        <f t="shared" si="256"/>
        <v>L</v>
      </c>
      <c r="N1036">
        <f t="shared" si="252"/>
        <v>5.3755364806866948E-2</v>
      </c>
      <c r="O1036">
        <f t="shared" si="252"/>
        <v>3.2296137339055793E-2</v>
      </c>
      <c r="P1036">
        <f t="shared" si="252"/>
        <v>0.24688841201716738</v>
      </c>
      <c r="Q1036">
        <f t="shared" si="252"/>
        <v>0.98723175965665233</v>
      </c>
      <c r="R1036">
        <f t="shared" si="252"/>
        <v>1.0729613733905579E-4</v>
      </c>
      <c r="S1036">
        <f t="shared" si="252"/>
        <v>1.0729613733905579E-4</v>
      </c>
      <c r="T1036">
        <f t="shared" si="252"/>
        <v>1.0729613733905579E-4</v>
      </c>
      <c r="U1036">
        <f t="shared" si="252"/>
        <v>0.18251072961373391</v>
      </c>
      <c r="V1036">
        <f t="shared" si="252"/>
        <v>1.0729613733905579E-4</v>
      </c>
      <c r="W1036">
        <f t="shared" si="252"/>
        <v>1.0729613733905579E-4</v>
      </c>
      <c r="X1036">
        <f t="shared" si="259"/>
        <v>1.5112029635186028E-26</v>
      </c>
      <c r="Y1036">
        <f t="shared" si="254"/>
        <v>3.5342049366439608E-2</v>
      </c>
      <c r="Z1036">
        <f t="shared" si="254"/>
        <v>7.7274225444957156E-2</v>
      </c>
      <c r="AA1036">
        <f t="shared" si="254"/>
        <v>5.8780121584999637E-2</v>
      </c>
      <c r="AB1036">
        <f t="shared" si="254"/>
        <v>0.99996520911155062</v>
      </c>
      <c r="AC1036">
        <f t="shared" si="254"/>
        <v>4.1201567421079617E-2</v>
      </c>
      <c r="AD1036">
        <f t="shared" si="254"/>
        <v>3.0214971068629606E-2</v>
      </c>
      <c r="AE1036">
        <f t="shared" si="254"/>
        <v>2.8933201494177104E-2</v>
      </c>
      <c r="AF1036">
        <f t="shared" si="254"/>
        <v>9.3937229912839676E-2</v>
      </c>
      <c r="AG1036">
        <f t="shared" si="254"/>
        <v>3.9004248150589615E-2</v>
      </c>
      <c r="AH1036">
        <f t="shared" si="254"/>
        <v>8.716216216216216E-2</v>
      </c>
      <c r="AI1036">
        <f t="shared" si="260"/>
        <v>1.8211025147730001E-12</v>
      </c>
      <c r="AJ1036">
        <v>0</v>
      </c>
      <c r="AK1036">
        <f t="shared" si="258"/>
        <v>0</v>
      </c>
    </row>
    <row r="1037" spans="2:37" x14ac:dyDescent="0.3">
      <c r="B1037">
        <v>0.69831766981836596</v>
      </c>
      <c r="C1037" t="s">
        <v>1036</v>
      </c>
      <c r="D1037" t="str">
        <f t="shared" si="257"/>
        <v>E</v>
      </c>
      <c r="E1037" t="str">
        <f t="shared" si="257"/>
        <v>N</v>
      </c>
      <c r="F1037" t="str">
        <f t="shared" si="256"/>
        <v>E</v>
      </c>
      <c r="G1037" t="str">
        <f t="shared" si="256"/>
        <v>G</v>
      </c>
      <c r="H1037" t="str">
        <f t="shared" si="256"/>
        <v>D</v>
      </c>
      <c r="I1037" t="str">
        <f t="shared" si="256"/>
        <v>Q</v>
      </c>
      <c r="J1037" t="str">
        <f t="shared" si="256"/>
        <v>K</v>
      </c>
      <c r="K1037" t="str">
        <f t="shared" si="256"/>
        <v>L</v>
      </c>
      <c r="L1037" t="str">
        <f t="shared" si="256"/>
        <v>S</v>
      </c>
      <c r="M1037" t="str">
        <f t="shared" si="256"/>
        <v>E</v>
      </c>
      <c r="N1037">
        <f t="shared" si="252"/>
        <v>6.4484978540772522E-2</v>
      </c>
      <c r="O1037">
        <f t="shared" ref="N1037:W1062" si="261">INDEX(AS$25:AS$44,MATCH(E1037,$AQ$25:$AQ$44,0))</f>
        <v>1.0729613733905579E-4</v>
      </c>
      <c r="P1037">
        <f t="shared" si="261"/>
        <v>1.0836909871244634E-2</v>
      </c>
      <c r="Q1037">
        <f t="shared" si="261"/>
        <v>0.98723175965665233</v>
      </c>
      <c r="R1037">
        <f t="shared" si="261"/>
        <v>1.0729613733905579E-4</v>
      </c>
      <c r="S1037">
        <f t="shared" si="261"/>
        <v>1.0729613733905579E-4</v>
      </c>
      <c r="T1037">
        <f t="shared" si="261"/>
        <v>1.0729613733905579E-4</v>
      </c>
      <c r="U1037">
        <f t="shared" si="261"/>
        <v>1.0729613733905579E-4</v>
      </c>
      <c r="V1037">
        <f t="shared" si="261"/>
        <v>0.26834763948497853</v>
      </c>
      <c r="W1037">
        <f t="shared" si="261"/>
        <v>1.0729613733905579E-4</v>
      </c>
      <c r="X1037">
        <f t="shared" si="259"/>
        <v>3.8869341249848099E-30</v>
      </c>
      <c r="Y1037">
        <f t="shared" si="254"/>
        <v>5.3653043287189631E-2</v>
      </c>
      <c r="Z1037">
        <f t="shared" ref="Y1037:AH1062" si="262">INDEX(BF$25:BF$44,MATCH(E1037,$BD$25:$BD$44,0))</f>
        <v>2.4355453013989597E-2</v>
      </c>
      <c r="AA1037">
        <f t="shared" si="262"/>
        <v>6.7203178788544649E-2</v>
      </c>
      <c r="AB1037">
        <f t="shared" si="262"/>
        <v>0.99996520911155062</v>
      </c>
      <c r="AC1037">
        <f t="shared" si="262"/>
        <v>7.3978246539222151E-2</v>
      </c>
      <c r="AD1037">
        <f t="shared" si="262"/>
        <v>3.0947410825459605E-2</v>
      </c>
      <c r="AE1037">
        <f t="shared" si="262"/>
        <v>5.5301032740057134E-2</v>
      </c>
      <c r="AF1037">
        <f t="shared" si="262"/>
        <v>8.0753314289899653E-2</v>
      </c>
      <c r="AG1037">
        <f t="shared" si="262"/>
        <v>6.2991650186772136E-2</v>
      </c>
      <c r="AH1037">
        <f t="shared" si="262"/>
        <v>6.4090309822017133E-2</v>
      </c>
      <c r="AI1037">
        <f t="shared" si="260"/>
        <v>3.5747457093632934E-12</v>
      </c>
      <c r="AJ1037">
        <v>0</v>
      </c>
      <c r="AK1037">
        <f t="shared" si="258"/>
        <v>0</v>
      </c>
    </row>
    <row r="1038" spans="2:37" x14ac:dyDescent="0.3">
      <c r="B1038">
        <v>0.629317514028785</v>
      </c>
      <c r="C1038" t="s">
        <v>1037</v>
      </c>
      <c r="D1038" t="str">
        <f t="shared" si="257"/>
        <v>L</v>
      </c>
      <c r="E1038" t="str">
        <f t="shared" si="257"/>
        <v>S</v>
      </c>
      <c r="F1038" t="str">
        <f t="shared" si="256"/>
        <v>T</v>
      </c>
      <c r="G1038" t="str">
        <f t="shared" si="256"/>
        <v>G</v>
      </c>
      <c r="H1038" t="str">
        <f t="shared" si="256"/>
        <v>I</v>
      </c>
      <c r="I1038" t="str">
        <f t="shared" si="256"/>
        <v>Y</v>
      </c>
      <c r="J1038" t="str">
        <f t="shared" si="256"/>
        <v>A</v>
      </c>
      <c r="K1038" t="str">
        <f t="shared" si="256"/>
        <v>G</v>
      </c>
      <c r="L1038" t="str">
        <f t="shared" si="256"/>
        <v>G</v>
      </c>
      <c r="M1038" t="str">
        <f t="shared" si="256"/>
        <v>K</v>
      </c>
      <c r="N1038">
        <f>INDEX(AR$25:AR$44,MATCH(D1038,$AQ$25:$AQ$44,0))</f>
        <v>4.3025751072961367E-2</v>
      </c>
      <c r="O1038">
        <f t="shared" si="261"/>
        <v>1.0729613733905579E-4</v>
      </c>
      <c r="P1038">
        <f t="shared" si="261"/>
        <v>3.2296137339055793E-2</v>
      </c>
      <c r="Q1038">
        <f t="shared" si="261"/>
        <v>0.98723175965665233</v>
      </c>
      <c r="R1038">
        <f t="shared" si="261"/>
        <v>1.0729613733905579E-4</v>
      </c>
      <c r="S1038">
        <f t="shared" si="261"/>
        <v>0.25761802575107295</v>
      </c>
      <c r="T1038">
        <f t="shared" si="261"/>
        <v>1.0836909871244634E-2</v>
      </c>
      <c r="U1038">
        <f t="shared" si="261"/>
        <v>1.0836909871244634E-2</v>
      </c>
      <c r="V1038">
        <f t="shared" si="261"/>
        <v>1.0729613733905579E-4</v>
      </c>
      <c r="W1038">
        <f t="shared" si="261"/>
        <v>3.2296137339055793E-2</v>
      </c>
      <c r="X1038">
        <f t="shared" si="259"/>
        <v>2.2782947755861851E-23</v>
      </c>
      <c r="Y1038">
        <f>INDEX(BE$25:BE$44,MATCH(D1038,$BD$25:$BD$44,0))</f>
        <v>0.11572731267853219</v>
      </c>
      <c r="Z1038">
        <f t="shared" si="262"/>
        <v>9.7233208818574668E-2</v>
      </c>
      <c r="AA1038">
        <f t="shared" si="262"/>
        <v>8.3316853438804656E-2</v>
      </c>
      <c r="AB1038">
        <f t="shared" si="262"/>
        <v>0.99996520911155062</v>
      </c>
      <c r="AC1038">
        <f t="shared" si="262"/>
        <v>6.0977440855489638E-2</v>
      </c>
      <c r="AD1038">
        <f t="shared" si="262"/>
        <v>5.4568592983227131E-2</v>
      </c>
      <c r="AE1038">
        <f t="shared" si="262"/>
        <v>6.8851168241412145E-2</v>
      </c>
      <c r="AF1038">
        <f t="shared" si="262"/>
        <v>3.9919797846627116E-2</v>
      </c>
      <c r="AG1038">
        <f t="shared" si="262"/>
        <v>6.134366073390464E-2</v>
      </c>
      <c r="AH1038">
        <f t="shared" si="262"/>
        <v>4.6328645718889623E-2</v>
      </c>
      <c r="AI1038">
        <f t="shared" si="260"/>
        <v>2.4031545092483723E-11</v>
      </c>
      <c r="AJ1038">
        <v>0</v>
      </c>
      <c r="AK1038">
        <f t="shared" si="258"/>
        <v>0</v>
      </c>
    </row>
    <row r="1039" spans="2:37" x14ac:dyDescent="0.3">
      <c r="B1039">
        <v>0.210380746033351</v>
      </c>
      <c r="C1039" t="s">
        <v>1038</v>
      </c>
      <c r="D1039" t="str">
        <f t="shared" si="257"/>
        <v>I</v>
      </c>
      <c r="E1039" t="str">
        <f t="shared" si="257"/>
        <v>Y</v>
      </c>
      <c r="F1039" t="str">
        <f t="shared" si="256"/>
        <v>A</v>
      </c>
      <c r="G1039" t="str">
        <f t="shared" si="256"/>
        <v>G</v>
      </c>
      <c r="H1039" t="str">
        <f t="shared" si="256"/>
        <v>G</v>
      </c>
      <c r="I1039" t="str">
        <f t="shared" si="256"/>
        <v>K</v>
      </c>
      <c r="J1039" t="str">
        <f t="shared" si="256"/>
        <v>D</v>
      </c>
      <c r="K1039" t="str">
        <f t="shared" si="256"/>
        <v>R</v>
      </c>
      <c r="L1039" t="str">
        <f t="shared" si="256"/>
        <v>V</v>
      </c>
      <c r="M1039" t="str">
        <f t="shared" si="256"/>
        <v>M</v>
      </c>
      <c r="N1039">
        <f>INDEX(AR$25:AR$44,MATCH(D1039,$AQ$25:$AQ$44,0))</f>
        <v>1.0836909871244634E-2</v>
      </c>
      <c r="O1039">
        <f t="shared" si="261"/>
        <v>1.0729613733905579E-4</v>
      </c>
      <c r="P1039">
        <f t="shared" si="261"/>
        <v>0.55804721030042914</v>
      </c>
      <c r="Q1039">
        <f t="shared" si="261"/>
        <v>0.98723175965665233</v>
      </c>
      <c r="R1039">
        <f t="shared" si="261"/>
        <v>0.13959227467811158</v>
      </c>
      <c r="S1039">
        <f t="shared" si="261"/>
        <v>1.0729613733905579E-4</v>
      </c>
      <c r="T1039">
        <f t="shared" si="261"/>
        <v>1.0729613733905579E-4</v>
      </c>
      <c r="U1039">
        <f t="shared" si="261"/>
        <v>1.0836909871244634E-2</v>
      </c>
      <c r="V1039">
        <f t="shared" si="261"/>
        <v>1.0729613733905579E-4</v>
      </c>
      <c r="W1039">
        <f t="shared" si="261"/>
        <v>1.0729613733905579E-4</v>
      </c>
      <c r="X1039">
        <f t="shared" si="259"/>
        <v>1.7672766553997553E-27</v>
      </c>
      <c r="Y1039">
        <f>INDEX(BE$25:BE$44,MATCH(D1039,$BD$25:$BD$44,0))</f>
        <v>5.6399692375302131E-2</v>
      </c>
      <c r="Z1039">
        <f t="shared" si="262"/>
        <v>4.1750897238702116E-2</v>
      </c>
      <c r="AA1039">
        <f t="shared" si="262"/>
        <v>7.6908005566542148E-2</v>
      </c>
      <c r="AB1039">
        <f t="shared" si="262"/>
        <v>0.99996520911155062</v>
      </c>
      <c r="AC1039">
        <f t="shared" si="262"/>
        <v>3.8088698454552115E-2</v>
      </c>
      <c r="AD1039">
        <f t="shared" si="262"/>
        <v>5.8047681828169634E-2</v>
      </c>
      <c r="AE1039">
        <f t="shared" si="262"/>
        <v>4.8525964989379625E-2</v>
      </c>
      <c r="AF1039">
        <f t="shared" si="262"/>
        <v>7.6724895627334658E-2</v>
      </c>
      <c r="AG1039">
        <f t="shared" si="262"/>
        <v>0.10327583681242218</v>
      </c>
      <c r="AH1039">
        <f t="shared" si="262"/>
        <v>2.3073683439537099E-2</v>
      </c>
      <c r="AI1039">
        <f t="shared" si="260"/>
        <v>3.5033917803254686E-12</v>
      </c>
      <c r="AJ1039">
        <v>0</v>
      </c>
      <c r="AK1039">
        <f t="shared" si="258"/>
        <v>0</v>
      </c>
    </row>
    <row r="1040" spans="2:37" x14ac:dyDescent="0.3">
      <c r="B1040">
        <v>0.52027855647919019</v>
      </c>
      <c r="C1040" t="s">
        <v>1039</v>
      </c>
      <c r="D1040" t="str">
        <f t="shared" si="257"/>
        <v>Y</v>
      </c>
      <c r="E1040" t="str">
        <f t="shared" si="257"/>
        <v>A</v>
      </c>
      <c r="F1040" t="str">
        <f t="shared" si="256"/>
        <v>G</v>
      </c>
      <c r="G1040" t="str">
        <f t="shared" si="256"/>
        <v>G</v>
      </c>
      <c r="H1040" t="str">
        <f t="shared" si="256"/>
        <v>K</v>
      </c>
      <c r="I1040" t="str">
        <f t="shared" si="256"/>
        <v>D</v>
      </c>
      <c r="J1040" t="str">
        <f t="shared" si="256"/>
        <v>R</v>
      </c>
      <c r="K1040" t="str">
        <f t="shared" si="256"/>
        <v>V</v>
      </c>
      <c r="L1040" t="str">
        <f t="shared" si="256"/>
        <v>M</v>
      </c>
      <c r="M1040" t="str">
        <f t="shared" si="256"/>
        <v>Q</v>
      </c>
      <c r="N1040">
        <f>INDEX(AR$25:AR$44,MATCH(D1040,$AQ$25:$AQ$44,0))</f>
        <v>5.3755364806866948E-2</v>
      </c>
      <c r="O1040">
        <f t="shared" si="261"/>
        <v>3.2296137339055793E-2</v>
      </c>
      <c r="P1040">
        <f t="shared" si="261"/>
        <v>1.0729613733905579E-4</v>
      </c>
      <c r="Q1040">
        <f t="shared" si="261"/>
        <v>0.98723175965665233</v>
      </c>
      <c r="R1040">
        <f t="shared" si="261"/>
        <v>1.0729613733905579E-4</v>
      </c>
      <c r="S1040">
        <f t="shared" si="261"/>
        <v>1.0729613733905579E-4</v>
      </c>
      <c r="T1040">
        <f t="shared" si="261"/>
        <v>1.0729613733905579E-4</v>
      </c>
      <c r="U1040">
        <f t="shared" si="261"/>
        <v>0.24688841201716738</v>
      </c>
      <c r="V1040">
        <f t="shared" si="261"/>
        <v>1.0729613733905579E-4</v>
      </c>
      <c r="W1040">
        <f t="shared" si="261"/>
        <v>1.0729613733905579E-4</v>
      </c>
      <c r="X1040">
        <f t="shared" si="259"/>
        <v>8.8842031952886682E-30</v>
      </c>
      <c r="Y1040">
        <f>INDEX(BE$25:BE$44,MATCH(D1040,$BD$25:$BD$44,0))</f>
        <v>2.7102102102102101E-2</v>
      </c>
      <c r="Z1040">
        <f t="shared" si="262"/>
        <v>7.7274225444957156E-2</v>
      </c>
      <c r="AA1040">
        <f t="shared" si="262"/>
        <v>4.1384677360287114E-2</v>
      </c>
      <c r="AB1040">
        <f t="shared" si="262"/>
        <v>0.99996520911155062</v>
      </c>
      <c r="AC1040">
        <f t="shared" si="262"/>
        <v>7.8006665201787159E-2</v>
      </c>
      <c r="AD1040">
        <f t="shared" si="262"/>
        <v>5.7315242071339631E-2</v>
      </c>
      <c r="AE1040">
        <f t="shared" si="262"/>
        <v>5.9512561341829633E-2</v>
      </c>
      <c r="AF1040">
        <f t="shared" si="262"/>
        <v>8.1485754046729655E-2</v>
      </c>
      <c r="AG1040">
        <f t="shared" si="262"/>
        <v>1.9228374716179594E-2</v>
      </c>
      <c r="AH1040">
        <f t="shared" si="262"/>
        <v>3.6257599062477108E-2</v>
      </c>
      <c r="AI1040">
        <f t="shared" si="260"/>
        <v>1.2920474446187534E-12</v>
      </c>
      <c r="AJ1040">
        <v>0</v>
      </c>
      <c r="AK1040">
        <f t="shared" si="258"/>
        <v>0</v>
      </c>
    </row>
    <row r="1041" spans="2:37" x14ac:dyDescent="0.3">
      <c r="B1041">
        <v>0.35475314982673734</v>
      </c>
      <c r="C1041" t="s">
        <v>1040</v>
      </c>
      <c r="D1041" t="str">
        <f t="shared" si="257"/>
        <v>S</v>
      </c>
      <c r="E1041" t="str">
        <f t="shared" si="257"/>
        <v>L</v>
      </c>
      <c r="F1041" t="str">
        <f t="shared" si="256"/>
        <v>A</v>
      </c>
      <c r="G1041" t="str">
        <f t="shared" si="256"/>
        <v>G</v>
      </c>
      <c r="H1041" t="str">
        <f t="shared" si="256"/>
        <v>R</v>
      </c>
      <c r="I1041" t="str">
        <f t="shared" si="256"/>
        <v>P</v>
      </c>
      <c r="J1041" t="str">
        <f t="shared" si="256"/>
        <v>G</v>
      </c>
      <c r="K1041" t="str">
        <f t="shared" si="256"/>
        <v>Y</v>
      </c>
      <c r="L1041" t="str">
        <f t="shared" si="256"/>
        <v>S</v>
      </c>
      <c r="M1041" t="str">
        <f t="shared" si="256"/>
        <v>T</v>
      </c>
      <c r="N1041">
        <f>INDEX(AR$25:AR$44,MATCH(D1041,$AQ$25:$AQ$44,0))</f>
        <v>2.1566523605150212E-2</v>
      </c>
      <c r="O1041">
        <f t="shared" si="261"/>
        <v>1.0729613733905579E-4</v>
      </c>
      <c r="P1041">
        <f t="shared" si="261"/>
        <v>0.55804721030042914</v>
      </c>
      <c r="Q1041">
        <f t="shared" si="261"/>
        <v>0.98723175965665233</v>
      </c>
      <c r="R1041">
        <f t="shared" si="261"/>
        <v>2.1566523605150212E-2</v>
      </c>
      <c r="S1041">
        <f t="shared" si="261"/>
        <v>1.0729613733905579E-4</v>
      </c>
      <c r="T1041">
        <f t="shared" si="261"/>
        <v>1.0729613733905579E-4</v>
      </c>
      <c r="U1041">
        <f t="shared" si="261"/>
        <v>1.0729613733905579E-4</v>
      </c>
      <c r="V1041">
        <f t="shared" si="261"/>
        <v>0.26834763948497853</v>
      </c>
      <c r="W1041">
        <f t="shared" si="261"/>
        <v>0.3863733905579399</v>
      </c>
      <c r="X1041">
        <f t="shared" si="259"/>
        <v>4.8452191446343427E-23</v>
      </c>
      <c r="Y1041">
        <f>INDEX(BE$25:BE$44,MATCH(D1041,$BD$25:$BD$44,0))</f>
        <v>7.4893796235259658E-2</v>
      </c>
      <c r="Z1041">
        <f t="shared" si="262"/>
        <v>0.10693803559657218</v>
      </c>
      <c r="AA1041">
        <f t="shared" si="262"/>
        <v>7.6908005566542148E-2</v>
      </c>
      <c r="AB1041">
        <f t="shared" si="262"/>
        <v>0.99996520911155062</v>
      </c>
      <c r="AC1041">
        <f t="shared" si="262"/>
        <v>6.1892990551527138E-2</v>
      </c>
      <c r="AD1041">
        <f t="shared" si="262"/>
        <v>6.1160550794697136E-2</v>
      </c>
      <c r="AE1041">
        <f t="shared" si="262"/>
        <v>6.5555189335677139E-2</v>
      </c>
      <c r="AF1041">
        <f t="shared" si="262"/>
        <v>4.284955687394712E-2</v>
      </c>
      <c r="AG1041">
        <f t="shared" si="262"/>
        <v>6.2991650186772136E-2</v>
      </c>
      <c r="AH1041">
        <f t="shared" si="262"/>
        <v>6.6470739031714646E-2</v>
      </c>
      <c r="AI1041">
        <f t="shared" si="260"/>
        <v>2.7045611935929704E-11</v>
      </c>
      <c r="AJ1041">
        <v>0</v>
      </c>
      <c r="AK1041">
        <f t="shared" si="258"/>
        <v>0</v>
      </c>
    </row>
    <row r="1042" spans="2:37" x14ac:dyDescent="0.3">
      <c r="B1042">
        <v>8.9513112564006736E-2</v>
      </c>
      <c r="C1042" t="s">
        <v>1041</v>
      </c>
      <c r="D1042" t="str">
        <f t="shared" si="257"/>
        <v>G</v>
      </c>
      <c r="E1042" t="str">
        <f t="shared" si="257"/>
        <v>R</v>
      </c>
      <c r="F1042" t="str">
        <f t="shared" si="256"/>
        <v>P</v>
      </c>
      <c r="G1042" t="str">
        <f t="shared" si="256"/>
        <v>G</v>
      </c>
      <c r="H1042" t="str">
        <f t="shared" si="256"/>
        <v>Y</v>
      </c>
      <c r="I1042" t="str">
        <f t="shared" si="256"/>
        <v>S</v>
      </c>
      <c r="J1042" t="str">
        <f t="shared" si="256"/>
        <v>T</v>
      </c>
      <c r="K1042" t="str">
        <f t="shared" si="256"/>
        <v>T</v>
      </c>
      <c r="L1042" t="str">
        <f t="shared" si="256"/>
        <v>E</v>
      </c>
      <c r="M1042" t="str">
        <f t="shared" si="256"/>
        <v>G</v>
      </c>
      <c r="N1042">
        <f t="shared" si="261"/>
        <v>4.3025751072961367E-2</v>
      </c>
      <c r="O1042">
        <f t="shared" si="261"/>
        <v>0.26834763948497853</v>
      </c>
      <c r="P1042">
        <f t="shared" si="261"/>
        <v>4.3025751072961367E-2</v>
      </c>
      <c r="Q1042">
        <f t="shared" si="261"/>
        <v>0.98723175965665233</v>
      </c>
      <c r="R1042">
        <f t="shared" si="261"/>
        <v>1.0729613733905579E-4</v>
      </c>
      <c r="S1042">
        <f t="shared" si="261"/>
        <v>1.0729613733905579E-4</v>
      </c>
      <c r="T1042">
        <f t="shared" si="261"/>
        <v>4.3025751072961367E-2</v>
      </c>
      <c r="U1042">
        <f t="shared" si="261"/>
        <v>2.1566523605150212E-2</v>
      </c>
      <c r="V1042">
        <f t="shared" si="261"/>
        <v>0.2790772532188841</v>
      </c>
      <c r="W1042">
        <f t="shared" si="261"/>
        <v>1.0729613733905579E-4</v>
      </c>
      <c r="X1042">
        <f t="shared" si="259"/>
        <v>2.158643189486405E-21</v>
      </c>
      <c r="Y1042">
        <f t="shared" si="262"/>
        <v>6.2442320369149637E-2</v>
      </c>
      <c r="Z1042">
        <f t="shared" si="262"/>
        <v>6.866805830220464E-2</v>
      </c>
      <c r="AA1042">
        <f t="shared" si="262"/>
        <v>7.6724895627334658E-2</v>
      </c>
      <c r="AB1042">
        <f t="shared" si="262"/>
        <v>0.99996520911155062</v>
      </c>
      <c r="AC1042">
        <f t="shared" si="262"/>
        <v>3.8638028272174614E-2</v>
      </c>
      <c r="AD1042">
        <f t="shared" si="262"/>
        <v>7.0682267633487145E-2</v>
      </c>
      <c r="AE1042">
        <f t="shared" si="262"/>
        <v>7.1414707390317148E-2</v>
      </c>
      <c r="AF1042">
        <f t="shared" si="262"/>
        <v>8.7711491979784659E-2</v>
      </c>
      <c r="AG1042">
        <f t="shared" si="262"/>
        <v>4.742730535413462E-2</v>
      </c>
      <c r="AH1042">
        <f t="shared" si="262"/>
        <v>6.0611220977074637E-2</v>
      </c>
      <c r="AI1042">
        <f t="shared" si="260"/>
        <v>1.5954699769581437E-11</v>
      </c>
      <c r="AJ1042">
        <v>0</v>
      </c>
      <c r="AK1042">
        <f t="shared" si="258"/>
        <v>0</v>
      </c>
    </row>
    <row r="1043" spans="2:37" x14ac:dyDescent="0.3">
      <c r="B1043">
        <v>0.7394097756202711</v>
      </c>
      <c r="C1043" t="s">
        <v>1042</v>
      </c>
      <c r="D1043" t="str">
        <f t="shared" si="257"/>
        <v>T</v>
      </c>
      <c r="E1043" t="str">
        <f t="shared" si="257"/>
        <v>T</v>
      </c>
      <c r="F1043" t="str">
        <f t="shared" si="256"/>
        <v>E</v>
      </c>
      <c r="G1043" t="str">
        <f t="shared" si="256"/>
        <v>G</v>
      </c>
      <c r="H1043" t="str">
        <f t="shared" si="256"/>
        <v>K</v>
      </c>
      <c r="I1043" t="str">
        <f t="shared" si="256"/>
        <v>V</v>
      </c>
      <c r="J1043" t="str">
        <f t="shared" si="256"/>
        <v>Y</v>
      </c>
      <c r="K1043" t="str">
        <f t="shared" si="256"/>
        <v>S</v>
      </c>
      <c r="L1043" t="str">
        <f t="shared" si="256"/>
        <v>Y</v>
      </c>
      <c r="M1043" t="str">
        <f t="shared" si="256"/>
        <v>L</v>
      </c>
      <c r="N1043">
        <f t="shared" si="261"/>
        <v>9.6673819742489259E-2</v>
      </c>
      <c r="O1043">
        <f t="shared" si="261"/>
        <v>2.1566523605150212E-2</v>
      </c>
      <c r="P1043">
        <f t="shared" si="261"/>
        <v>1.0836909871244634E-2</v>
      </c>
      <c r="Q1043">
        <f t="shared" si="261"/>
        <v>0.98723175965665233</v>
      </c>
      <c r="R1043">
        <f t="shared" si="261"/>
        <v>1.0729613733905579E-4</v>
      </c>
      <c r="S1043">
        <f t="shared" si="261"/>
        <v>1.0729613733905579E-4</v>
      </c>
      <c r="T1043">
        <f t="shared" si="261"/>
        <v>1.0836909871244634E-2</v>
      </c>
      <c r="U1043">
        <f t="shared" si="261"/>
        <v>0.18251072961373391</v>
      </c>
      <c r="V1043">
        <f t="shared" si="261"/>
        <v>0.35418454935622312</v>
      </c>
      <c r="W1043">
        <f t="shared" si="261"/>
        <v>1.0729613733905579E-4</v>
      </c>
      <c r="X1043">
        <f t="shared" si="259"/>
        <v>2.6558960727096605E-22</v>
      </c>
      <c r="Y1043">
        <f t="shared" si="262"/>
        <v>6.7569398666959643E-2</v>
      </c>
      <c r="Z1043">
        <f t="shared" si="262"/>
        <v>7.5992455870504655E-2</v>
      </c>
      <c r="AA1043">
        <f t="shared" si="262"/>
        <v>6.7203178788544649E-2</v>
      </c>
      <c r="AB1043">
        <f t="shared" si="262"/>
        <v>0.99996520911155062</v>
      </c>
      <c r="AC1043">
        <f t="shared" si="262"/>
        <v>7.8006665201787159E-2</v>
      </c>
      <c r="AD1043">
        <f t="shared" si="262"/>
        <v>7.4161356478429655E-2</v>
      </c>
      <c r="AE1043">
        <f t="shared" si="262"/>
        <v>2.0510144290632096E-2</v>
      </c>
      <c r="AF1043">
        <f t="shared" si="262"/>
        <v>9.3937229912839676E-2</v>
      </c>
      <c r="AG1043">
        <f t="shared" si="262"/>
        <v>6.7386288727752139E-2</v>
      </c>
      <c r="AH1043">
        <f t="shared" si="262"/>
        <v>8.716216216216216E-2</v>
      </c>
      <c r="AI1043">
        <f t="shared" si="260"/>
        <v>2.2278871173823217E-11</v>
      </c>
      <c r="AJ1043">
        <v>0</v>
      </c>
      <c r="AK1043">
        <f t="shared" si="258"/>
        <v>0</v>
      </c>
    </row>
    <row r="1044" spans="2:37" x14ac:dyDescent="0.3">
      <c r="B1044">
        <v>7.1813288175940571E-2</v>
      </c>
      <c r="C1044" t="s">
        <v>1043</v>
      </c>
      <c r="D1044" t="str">
        <f t="shared" si="257"/>
        <v>Y</v>
      </c>
      <c r="E1044" t="str">
        <f t="shared" si="257"/>
        <v>V</v>
      </c>
      <c r="F1044" t="str">
        <f t="shared" si="256"/>
        <v>L</v>
      </c>
      <c r="G1044" t="str">
        <f t="shared" si="256"/>
        <v>G</v>
      </c>
      <c r="H1044" t="str">
        <f t="shared" si="256"/>
        <v>E</v>
      </c>
      <c r="I1044" t="str">
        <f t="shared" si="256"/>
        <v>S</v>
      </c>
      <c r="J1044" t="str">
        <f t="shared" si="256"/>
        <v>M</v>
      </c>
      <c r="K1044" t="str">
        <f t="shared" si="256"/>
        <v>N</v>
      </c>
      <c r="L1044" t="str">
        <f t="shared" si="256"/>
        <v>S</v>
      </c>
      <c r="M1044" t="str">
        <f t="shared" si="256"/>
        <v>I</v>
      </c>
      <c r="N1044">
        <f t="shared" si="261"/>
        <v>5.3755364806866948E-2</v>
      </c>
      <c r="O1044">
        <f t="shared" si="261"/>
        <v>1.0729613733905579E-4</v>
      </c>
      <c r="P1044">
        <f t="shared" si="261"/>
        <v>1.0836909871244634E-2</v>
      </c>
      <c r="Q1044">
        <f t="shared" si="261"/>
        <v>0.98723175965665233</v>
      </c>
      <c r="R1044">
        <f t="shared" si="261"/>
        <v>1.0836909871244634E-2</v>
      </c>
      <c r="S1044">
        <f t="shared" si="261"/>
        <v>1.0729613733905579E-4</v>
      </c>
      <c r="T1044">
        <f t="shared" si="261"/>
        <v>1.0836909871244634E-2</v>
      </c>
      <c r="U1044">
        <f t="shared" si="261"/>
        <v>1.0836909871244634E-2</v>
      </c>
      <c r="V1044">
        <f t="shared" si="261"/>
        <v>0.26834763948497853</v>
      </c>
      <c r="W1044">
        <f t="shared" si="261"/>
        <v>1.0729613733905579E-4</v>
      </c>
      <c r="X1044">
        <f t="shared" si="259"/>
        <v>3.3383706656720343E-24</v>
      </c>
      <c r="Y1044">
        <f t="shared" si="262"/>
        <v>2.7102102102102101E-2</v>
      </c>
      <c r="Z1044">
        <f t="shared" si="262"/>
        <v>8.4781732952464661E-2</v>
      </c>
      <c r="AA1044">
        <f t="shared" si="262"/>
        <v>7.7457335384164647E-2</v>
      </c>
      <c r="AB1044">
        <f t="shared" si="262"/>
        <v>0.99996520911155062</v>
      </c>
      <c r="AC1044">
        <f t="shared" si="262"/>
        <v>6.3907199882809643E-2</v>
      </c>
      <c r="AD1044">
        <f t="shared" si="262"/>
        <v>7.0682267633487145E-2</v>
      </c>
      <c r="AE1044">
        <f t="shared" si="262"/>
        <v>3.2412290339119604E-2</v>
      </c>
      <c r="AF1044">
        <f t="shared" si="262"/>
        <v>3.8638028272174614E-2</v>
      </c>
      <c r="AG1044">
        <f t="shared" si="262"/>
        <v>6.2991650186772136E-2</v>
      </c>
      <c r="AH1044">
        <f t="shared" si="262"/>
        <v>4.651175565809712E-2</v>
      </c>
      <c r="AI1044">
        <f t="shared" si="260"/>
        <v>2.9091487925538277E-12</v>
      </c>
      <c r="AJ1044">
        <v>0</v>
      </c>
      <c r="AK1044">
        <f t="shared" si="258"/>
        <v>0</v>
      </c>
    </row>
    <row r="1045" spans="2:37" x14ac:dyDescent="0.3">
      <c r="B1045">
        <v>3.9305535685352222E-3</v>
      </c>
      <c r="C1045" t="s">
        <v>1044</v>
      </c>
      <c r="D1045" t="str">
        <f t="shared" si="257"/>
        <v>I</v>
      </c>
      <c r="E1045" t="str">
        <f t="shared" si="257"/>
        <v>F</v>
      </c>
      <c r="F1045" t="str">
        <f t="shared" si="256"/>
        <v>S</v>
      </c>
      <c r="G1045" t="str">
        <f t="shared" si="256"/>
        <v>G</v>
      </c>
      <c r="H1045" t="str">
        <f t="shared" si="256"/>
        <v>T</v>
      </c>
      <c r="I1045" t="str">
        <f t="shared" si="256"/>
        <v>V</v>
      </c>
      <c r="J1045" t="str">
        <f t="shared" si="256"/>
        <v>P</v>
      </c>
      <c r="K1045" t="str">
        <f t="shared" si="256"/>
        <v>P</v>
      </c>
      <c r="L1045" t="str">
        <f t="shared" si="256"/>
        <v>A</v>
      </c>
      <c r="M1045" t="str">
        <f t="shared" si="256"/>
        <v>I</v>
      </c>
      <c r="N1045">
        <f t="shared" si="261"/>
        <v>1.0836909871244634E-2</v>
      </c>
      <c r="O1045">
        <f t="shared" si="261"/>
        <v>1.0836909871244634E-2</v>
      </c>
      <c r="P1045">
        <f t="shared" si="261"/>
        <v>1.0836909871244634E-2</v>
      </c>
      <c r="Q1045">
        <f t="shared" si="261"/>
        <v>0.98723175965665233</v>
      </c>
      <c r="R1045">
        <f t="shared" si="261"/>
        <v>2.1566523605150212E-2</v>
      </c>
      <c r="S1045">
        <f t="shared" si="261"/>
        <v>1.0729613733905579E-4</v>
      </c>
      <c r="T1045">
        <f t="shared" si="261"/>
        <v>0.35418454935622312</v>
      </c>
      <c r="U1045">
        <f t="shared" si="261"/>
        <v>1.0729613733905579E-4</v>
      </c>
      <c r="V1045">
        <f t="shared" si="261"/>
        <v>1.0729613733905579E-4</v>
      </c>
      <c r="W1045">
        <f t="shared" si="261"/>
        <v>1.0729613733905579E-4</v>
      </c>
      <c r="X1045">
        <f t="shared" si="259"/>
        <v>1.7502631366133495E-26</v>
      </c>
      <c r="Y1045">
        <f t="shared" si="262"/>
        <v>5.6399692375302131E-2</v>
      </c>
      <c r="Z1045">
        <f t="shared" si="262"/>
        <v>3.570826924485461E-2</v>
      </c>
      <c r="AA1045">
        <f t="shared" si="262"/>
        <v>8.2950633560389661E-2</v>
      </c>
      <c r="AB1045">
        <f t="shared" si="262"/>
        <v>0.99996520911155062</v>
      </c>
      <c r="AC1045">
        <f t="shared" si="262"/>
        <v>7.5076906174467148E-2</v>
      </c>
      <c r="AD1045">
        <f t="shared" si="262"/>
        <v>7.4161356478429655E-2</v>
      </c>
      <c r="AE1045">
        <f t="shared" si="262"/>
        <v>3.570826924485461E-2</v>
      </c>
      <c r="AF1045">
        <f t="shared" si="262"/>
        <v>5.4385483044019627E-2</v>
      </c>
      <c r="AG1045">
        <f t="shared" si="262"/>
        <v>7.5626235992089647E-2</v>
      </c>
      <c r="AH1045">
        <f t="shared" si="262"/>
        <v>4.651175565809712E-2</v>
      </c>
      <c r="AI1045">
        <f t="shared" si="260"/>
        <v>6.2661926402300324E-12</v>
      </c>
      <c r="AJ1045">
        <v>0</v>
      </c>
      <c r="AK1045">
        <f t="shared" si="258"/>
        <v>0</v>
      </c>
    </row>
    <row r="1046" spans="2:37" x14ac:dyDescent="0.3">
      <c r="B1046">
        <v>0.77351695600945547</v>
      </c>
      <c r="C1046" t="s">
        <v>1045</v>
      </c>
      <c r="D1046" t="str">
        <f t="shared" si="257"/>
        <v>S</v>
      </c>
      <c r="E1046" t="str">
        <f t="shared" si="257"/>
        <v>T</v>
      </c>
      <c r="F1046" t="str">
        <f t="shared" si="256"/>
        <v>N</v>
      </c>
      <c r="G1046" t="str">
        <f t="shared" si="256"/>
        <v>G</v>
      </c>
      <c r="H1046" t="str">
        <f t="shared" si="256"/>
        <v>S</v>
      </c>
      <c r="I1046" t="str">
        <f t="shared" si="256"/>
        <v>T</v>
      </c>
      <c r="J1046" t="str">
        <f t="shared" si="256"/>
        <v>T</v>
      </c>
      <c r="K1046" t="str">
        <f t="shared" si="256"/>
        <v>S</v>
      </c>
      <c r="L1046" t="str">
        <f t="shared" si="256"/>
        <v>I</v>
      </c>
      <c r="M1046" t="str">
        <f t="shared" si="256"/>
        <v>Q</v>
      </c>
      <c r="N1046">
        <f t="shared" si="261"/>
        <v>2.1566523605150212E-2</v>
      </c>
      <c r="O1046">
        <f t="shared" si="261"/>
        <v>2.1566523605150212E-2</v>
      </c>
      <c r="P1046">
        <f t="shared" si="261"/>
        <v>1.0729613733905579E-4</v>
      </c>
      <c r="Q1046">
        <f t="shared" si="261"/>
        <v>0.98723175965665233</v>
      </c>
      <c r="R1046">
        <f t="shared" si="261"/>
        <v>8.5944206008583685E-2</v>
      </c>
      <c r="S1046">
        <f t="shared" si="261"/>
        <v>6.4484978540772522E-2</v>
      </c>
      <c r="T1046">
        <f t="shared" si="261"/>
        <v>4.3025751072961367E-2</v>
      </c>
      <c r="U1046">
        <f t="shared" si="261"/>
        <v>0.18251072961373391</v>
      </c>
      <c r="V1046">
        <f t="shared" si="261"/>
        <v>1.0729613733905579E-4</v>
      </c>
      <c r="W1046">
        <f t="shared" si="261"/>
        <v>1.0729613733905579E-4</v>
      </c>
      <c r="X1046">
        <f t="shared" si="259"/>
        <v>3.3966080300282827E-22</v>
      </c>
      <c r="Y1046">
        <f t="shared" si="262"/>
        <v>7.4893796235259658E-2</v>
      </c>
      <c r="Z1046">
        <f t="shared" si="262"/>
        <v>7.5992455870504655E-2</v>
      </c>
      <c r="AA1046">
        <f t="shared" si="262"/>
        <v>3.3877169852779609E-2</v>
      </c>
      <c r="AB1046">
        <f t="shared" si="262"/>
        <v>0.99996520911155062</v>
      </c>
      <c r="AC1046">
        <f t="shared" si="262"/>
        <v>8.6429722405332157E-2</v>
      </c>
      <c r="AD1046">
        <f t="shared" si="262"/>
        <v>7.6724895627334658E-2</v>
      </c>
      <c r="AE1046">
        <f t="shared" si="262"/>
        <v>7.1414707390317148E-2</v>
      </c>
      <c r="AF1046">
        <f t="shared" si="262"/>
        <v>9.3937229912839676E-2</v>
      </c>
      <c r="AG1046">
        <f t="shared" si="262"/>
        <v>6.0245001098659635E-2</v>
      </c>
      <c r="AH1046">
        <f t="shared" si="262"/>
        <v>3.6257599062477108E-2</v>
      </c>
      <c r="AI1046">
        <f t="shared" si="260"/>
        <v>1.8477184562121287E-11</v>
      </c>
      <c r="AJ1046">
        <v>0</v>
      </c>
      <c r="AK1046">
        <f t="shared" si="258"/>
        <v>0</v>
      </c>
    </row>
    <row r="1047" spans="2:37" x14ac:dyDescent="0.3">
      <c r="B1047">
        <v>0.35556738799028298</v>
      </c>
      <c r="C1047" t="s">
        <v>1046</v>
      </c>
      <c r="D1047" t="str">
        <f t="shared" si="257"/>
        <v>Q</v>
      </c>
      <c r="E1047" t="str">
        <f t="shared" si="257"/>
        <v>S</v>
      </c>
      <c r="F1047" t="str">
        <f t="shared" si="256"/>
        <v>L</v>
      </c>
      <c r="G1047" t="str">
        <f t="shared" si="256"/>
        <v>G</v>
      </c>
      <c r="H1047" t="str">
        <f t="shared" si="256"/>
        <v>E</v>
      </c>
      <c r="I1047" t="str">
        <f t="shared" si="256"/>
        <v>D</v>
      </c>
      <c r="J1047" t="str">
        <f t="shared" si="256"/>
        <v>Q</v>
      </c>
      <c r="K1047" t="str">
        <f t="shared" si="256"/>
        <v>S</v>
      </c>
      <c r="L1047" t="str">
        <f t="shared" si="256"/>
        <v>A</v>
      </c>
      <c r="M1047" t="str">
        <f t="shared" si="256"/>
        <v>S</v>
      </c>
      <c r="N1047">
        <f t="shared" si="261"/>
        <v>0.10740343347639485</v>
      </c>
      <c r="O1047">
        <f t="shared" si="261"/>
        <v>1.0729613733905579E-4</v>
      </c>
      <c r="P1047">
        <f t="shared" si="261"/>
        <v>1.0836909871244634E-2</v>
      </c>
      <c r="Q1047">
        <f t="shared" si="261"/>
        <v>0.98723175965665233</v>
      </c>
      <c r="R1047">
        <f t="shared" si="261"/>
        <v>1.0836909871244634E-2</v>
      </c>
      <c r="S1047">
        <f t="shared" si="261"/>
        <v>1.0729613733905579E-4</v>
      </c>
      <c r="T1047">
        <f t="shared" si="261"/>
        <v>1.0729613733905579E-4</v>
      </c>
      <c r="U1047">
        <f t="shared" si="261"/>
        <v>0.18251072961373391</v>
      </c>
      <c r="V1047">
        <f t="shared" si="261"/>
        <v>1.0729613733905579E-4</v>
      </c>
      <c r="W1047">
        <f t="shared" si="261"/>
        <v>0.24688841201716738</v>
      </c>
      <c r="X1047">
        <f t="shared" si="259"/>
        <v>1.0232821541159619E-24</v>
      </c>
      <c r="Y1047">
        <f t="shared" si="262"/>
        <v>2.6552772284479602E-2</v>
      </c>
      <c r="Z1047">
        <f t="shared" si="262"/>
        <v>9.7233208818574668E-2</v>
      </c>
      <c r="AA1047">
        <f t="shared" si="262"/>
        <v>7.7457335384164647E-2</v>
      </c>
      <c r="AB1047">
        <f t="shared" si="262"/>
        <v>0.99996520911155062</v>
      </c>
      <c r="AC1047">
        <f t="shared" si="262"/>
        <v>6.3907199882809643E-2</v>
      </c>
      <c r="AD1047">
        <f t="shared" si="262"/>
        <v>5.7315242071339631E-2</v>
      </c>
      <c r="AE1047">
        <f t="shared" si="262"/>
        <v>2.8383871676554602E-2</v>
      </c>
      <c r="AF1047">
        <f t="shared" si="262"/>
        <v>9.3937229912839676E-2</v>
      </c>
      <c r="AG1047">
        <f t="shared" si="262"/>
        <v>7.5626235992089647E-2</v>
      </c>
      <c r="AH1047">
        <f t="shared" si="262"/>
        <v>8.2584413681974653E-2</v>
      </c>
      <c r="AI1047">
        <f t="shared" si="260"/>
        <v>1.2029688406683321E-11</v>
      </c>
      <c r="AJ1047">
        <v>0</v>
      </c>
      <c r="AK1047">
        <f t="shared" si="258"/>
        <v>0</v>
      </c>
    </row>
    <row r="1048" spans="2:37" x14ac:dyDescent="0.3">
      <c r="B1048">
        <v>0.83635630025475149</v>
      </c>
      <c r="C1048" t="s">
        <v>1047</v>
      </c>
      <c r="D1048" t="str">
        <f t="shared" si="257"/>
        <v>A</v>
      </c>
      <c r="E1048" t="str">
        <f t="shared" si="257"/>
        <v>S</v>
      </c>
      <c r="F1048" t="str">
        <f t="shared" si="256"/>
        <v>S</v>
      </c>
      <c r="G1048" t="str">
        <f t="shared" si="256"/>
        <v>G</v>
      </c>
      <c r="H1048" t="str">
        <f t="shared" si="256"/>
        <v>A</v>
      </c>
      <c r="I1048" t="str">
        <f t="shared" si="256"/>
        <v>E</v>
      </c>
      <c r="J1048" t="str">
        <f t="shared" si="256"/>
        <v>I</v>
      </c>
      <c r="K1048" t="str">
        <f t="shared" si="256"/>
        <v>S</v>
      </c>
      <c r="L1048" t="str">
        <f t="shared" si="256"/>
        <v>V</v>
      </c>
      <c r="M1048" t="str">
        <f t="shared" si="256"/>
        <v>D</v>
      </c>
      <c r="N1048">
        <f t="shared" si="261"/>
        <v>5.3755364806866948E-2</v>
      </c>
      <c r="O1048">
        <f t="shared" si="261"/>
        <v>1.0729613733905579E-4</v>
      </c>
      <c r="P1048">
        <f t="shared" si="261"/>
        <v>1.0836909871244634E-2</v>
      </c>
      <c r="Q1048">
        <f t="shared" si="261"/>
        <v>0.98723175965665233</v>
      </c>
      <c r="R1048">
        <f t="shared" si="261"/>
        <v>0.60096566523605144</v>
      </c>
      <c r="S1048">
        <f t="shared" si="261"/>
        <v>1.0729613733905579E-4</v>
      </c>
      <c r="T1048">
        <f t="shared" si="261"/>
        <v>0.33272532188841203</v>
      </c>
      <c r="U1048">
        <f t="shared" si="261"/>
        <v>0.18251072961373391</v>
      </c>
      <c r="V1048">
        <f t="shared" si="261"/>
        <v>1.0729613733905579E-4</v>
      </c>
      <c r="W1048">
        <f t="shared" si="261"/>
        <v>1.0836909871244634E-2</v>
      </c>
      <c r="X1048">
        <f t="shared" si="259"/>
        <v>3.8658924597833742E-21</v>
      </c>
      <c r="Y1048">
        <f t="shared" si="262"/>
        <v>9.247235039917967E-2</v>
      </c>
      <c r="Z1048">
        <f t="shared" si="262"/>
        <v>9.7233208818574668E-2</v>
      </c>
      <c r="AA1048">
        <f t="shared" si="262"/>
        <v>8.2950633560389661E-2</v>
      </c>
      <c r="AB1048">
        <f t="shared" si="262"/>
        <v>0.99996520911155062</v>
      </c>
      <c r="AC1048">
        <f t="shared" si="262"/>
        <v>6.7935618545374638E-2</v>
      </c>
      <c r="AD1048">
        <f t="shared" si="262"/>
        <v>3.1496740643082104E-2</v>
      </c>
      <c r="AE1048">
        <f t="shared" si="262"/>
        <v>6.0245001098659635E-2</v>
      </c>
      <c r="AF1048">
        <f t="shared" si="262"/>
        <v>9.3937229912839676E-2</v>
      </c>
      <c r="AG1048">
        <f t="shared" si="262"/>
        <v>0.10327583681242218</v>
      </c>
      <c r="AH1048">
        <f t="shared" si="262"/>
        <v>5.8413901706584635E-2</v>
      </c>
      <c r="AI1048">
        <f t="shared" si="260"/>
        <v>5.3734168299670624E-11</v>
      </c>
      <c r="AJ1048">
        <v>0</v>
      </c>
      <c r="AK1048">
        <f t="shared" si="258"/>
        <v>0</v>
      </c>
    </row>
    <row r="1049" spans="2:37" x14ac:dyDescent="0.3">
      <c r="B1049">
        <v>0.62451514643675954</v>
      </c>
      <c r="C1049" t="s">
        <v>1048</v>
      </c>
      <c r="D1049" t="str">
        <f t="shared" si="257"/>
        <v>S</v>
      </c>
      <c r="E1049" t="str">
        <f t="shared" si="257"/>
        <v>A</v>
      </c>
      <c r="F1049" t="str">
        <f t="shared" si="256"/>
        <v>T</v>
      </c>
      <c r="G1049" t="str">
        <f t="shared" si="256"/>
        <v>G</v>
      </c>
      <c r="H1049" t="str">
        <f t="shared" si="256"/>
        <v>F</v>
      </c>
      <c r="I1049" t="str">
        <f t="shared" si="256"/>
        <v>D</v>
      </c>
      <c r="J1049" t="str">
        <f t="shared" si="256"/>
        <v>V</v>
      </c>
      <c r="K1049" t="str">
        <f t="shared" si="256"/>
        <v>R</v>
      </c>
      <c r="L1049" t="str">
        <f t="shared" si="256"/>
        <v>T</v>
      </c>
      <c r="M1049" t="str">
        <f t="shared" si="256"/>
        <v>S</v>
      </c>
      <c r="N1049">
        <f t="shared" si="261"/>
        <v>2.1566523605150212E-2</v>
      </c>
      <c r="O1049">
        <f t="shared" si="261"/>
        <v>3.2296137339055793E-2</v>
      </c>
      <c r="P1049">
        <f t="shared" si="261"/>
        <v>3.2296137339055793E-2</v>
      </c>
      <c r="Q1049">
        <f t="shared" si="261"/>
        <v>0.98723175965665233</v>
      </c>
      <c r="R1049">
        <f t="shared" si="261"/>
        <v>1.0729613733905579E-4</v>
      </c>
      <c r="S1049">
        <f t="shared" si="261"/>
        <v>1.0729613733905579E-4</v>
      </c>
      <c r="T1049">
        <f t="shared" si="261"/>
        <v>7.521459227467811E-2</v>
      </c>
      <c r="U1049">
        <f t="shared" si="261"/>
        <v>1.0836909871244634E-2</v>
      </c>
      <c r="V1049">
        <f t="shared" si="261"/>
        <v>1.0729613733905579E-4</v>
      </c>
      <c r="W1049">
        <f t="shared" si="261"/>
        <v>0.24688841201716738</v>
      </c>
      <c r="X1049">
        <f t="shared" si="259"/>
        <v>7.5959605731463515E-23</v>
      </c>
      <c r="Y1049">
        <f t="shared" si="262"/>
        <v>7.4893796235259658E-2</v>
      </c>
      <c r="Z1049">
        <f t="shared" si="262"/>
        <v>7.7274225444957156E-2</v>
      </c>
      <c r="AA1049">
        <f t="shared" si="262"/>
        <v>8.3316853438804656E-2</v>
      </c>
      <c r="AB1049">
        <f t="shared" si="262"/>
        <v>0.99996520911155062</v>
      </c>
      <c r="AC1049">
        <f t="shared" si="262"/>
        <v>3.6990038819307111E-2</v>
      </c>
      <c r="AD1049">
        <f t="shared" si="262"/>
        <v>5.7315242071339631E-2</v>
      </c>
      <c r="AE1049">
        <f t="shared" si="262"/>
        <v>0.10693803559657218</v>
      </c>
      <c r="AF1049">
        <f t="shared" si="262"/>
        <v>7.6724895627334658E-2</v>
      </c>
      <c r="AG1049">
        <f t="shared" si="262"/>
        <v>8.1485754046729655E-2</v>
      </c>
      <c r="AH1049">
        <f t="shared" si="262"/>
        <v>8.2584413681974653E-2</v>
      </c>
      <c r="AI1049">
        <f t="shared" si="260"/>
        <v>5.5665232480345133E-11</v>
      </c>
      <c r="AJ1049">
        <v>0</v>
      </c>
      <c r="AK1049">
        <f t="shared" si="258"/>
        <v>0</v>
      </c>
    </row>
    <row r="1050" spans="2:37" x14ac:dyDescent="0.3">
      <c r="B1050">
        <v>0.67308347875148311</v>
      </c>
      <c r="C1050" t="s">
        <v>1049</v>
      </c>
      <c r="D1050" t="str">
        <f t="shared" si="257"/>
        <v>Q</v>
      </c>
      <c r="E1050" t="str">
        <f t="shared" si="257"/>
        <v>P</v>
      </c>
      <c r="F1050" t="str">
        <f t="shared" si="256"/>
        <v>P</v>
      </c>
      <c r="G1050" t="str">
        <f t="shared" si="256"/>
        <v>G</v>
      </c>
      <c r="H1050" t="str">
        <f t="shared" si="256"/>
        <v>V</v>
      </c>
      <c r="I1050" t="str">
        <f t="shared" si="256"/>
        <v>A</v>
      </c>
      <c r="J1050" t="str">
        <f t="shared" si="256"/>
        <v>R</v>
      </c>
      <c r="K1050" t="str">
        <f t="shared" si="256"/>
        <v>A</v>
      </c>
      <c r="L1050" t="str">
        <f t="shared" si="256"/>
        <v>I</v>
      </c>
      <c r="M1050" t="str">
        <f t="shared" si="256"/>
        <v>S</v>
      </c>
      <c r="N1050">
        <f t="shared" si="261"/>
        <v>0.10740343347639485</v>
      </c>
      <c r="O1050">
        <f t="shared" si="261"/>
        <v>4.3025751072961367E-2</v>
      </c>
      <c r="P1050">
        <f t="shared" si="261"/>
        <v>4.3025751072961367E-2</v>
      </c>
      <c r="Q1050">
        <f t="shared" si="261"/>
        <v>0.98723175965665233</v>
      </c>
      <c r="R1050">
        <f t="shared" si="261"/>
        <v>1.0729613733905579E-4</v>
      </c>
      <c r="S1050">
        <f t="shared" si="261"/>
        <v>0.48293991416309007</v>
      </c>
      <c r="T1050">
        <f t="shared" si="261"/>
        <v>1.0729613733905579E-4</v>
      </c>
      <c r="U1050">
        <f t="shared" si="261"/>
        <v>0.12886266094420601</v>
      </c>
      <c r="V1050">
        <f t="shared" si="261"/>
        <v>1.0729613733905579E-4</v>
      </c>
      <c r="W1050">
        <f t="shared" si="261"/>
        <v>0.24688841201716738</v>
      </c>
      <c r="X1050">
        <f t="shared" si="259"/>
        <v>5.1261239656351342E-20</v>
      </c>
      <c r="Y1050">
        <f t="shared" si="262"/>
        <v>2.6552772284479602E-2</v>
      </c>
      <c r="Z1050">
        <f t="shared" si="262"/>
        <v>6.4090309822017133E-2</v>
      </c>
      <c r="AA1050">
        <f t="shared" si="262"/>
        <v>7.6724895627334658E-2</v>
      </c>
      <c r="AB1050">
        <f t="shared" si="262"/>
        <v>0.99996520911155062</v>
      </c>
      <c r="AC1050">
        <f t="shared" si="262"/>
        <v>8.002087453306965E-2</v>
      </c>
      <c r="AD1050">
        <f t="shared" si="262"/>
        <v>8.1302644107522151E-2</v>
      </c>
      <c r="AE1050">
        <f t="shared" si="262"/>
        <v>5.9512561341829633E-2</v>
      </c>
      <c r="AF1050">
        <f t="shared" si="262"/>
        <v>9.1007470885519665E-2</v>
      </c>
      <c r="AG1050">
        <f t="shared" si="262"/>
        <v>6.0245001098659635E-2</v>
      </c>
      <c r="AH1050">
        <f t="shared" si="262"/>
        <v>8.2584413681974653E-2</v>
      </c>
      <c r="AI1050">
        <f t="shared" si="260"/>
        <v>2.2574532357067034E-11</v>
      </c>
      <c r="AJ1050">
        <v>0</v>
      </c>
      <c r="AK1050">
        <f t="shared" si="258"/>
        <v>0</v>
      </c>
    </row>
    <row r="1051" spans="2:37" x14ac:dyDescent="0.3">
      <c r="B1051">
        <v>0.15599782323574274</v>
      </c>
      <c r="C1051" t="s">
        <v>1050</v>
      </c>
      <c r="D1051" t="str">
        <f t="shared" si="257"/>
        <v>S</v>
      </c>
      <c r="E1051" t="str">
        <f t="shared" si="257"/>
        <v>E</v>
      </c>
      <c r="F1051" t="str">
        <f t="shared" si="256"/>
        <v>T</v>
      </c>
      <c r="G1051" t="str">
        <f t="shared" si="256"/>
        <v>G</v>
      </c>
      <c r="H1051" t="str">
        <f t="shared" si="256"/>
        <v>Q</v>
      </c>
      <c r="I1051" t="str">
        <f t="shared" si="256"/>
        <v>G</v>
      </c>
      <c r="J1051" t="str">
        <f t="shared" si="256"/>
        <v>H</v>
      </c>
      <c r="K1051" t="str">
        <f t="shared" si="256"/>
        <v>L</v>
      </c>
      <c r="L1051" t="str">
        <f t="shared" si="256"/>
        <v>Q</v>
      </c>
      <c r="M1051" t="str">
        <f t="shared" si="256"/>
        <v>Q</v>
      </c>
      <c r="N1051">
        <f t="shared" si="261"/>
        <v>2.1566523605150212E-2</v>
      </c>
      <c r="O1051">
        <f t="shared" si="261"/>
        <v>0.13959227467811158</v>
      </c>
      <c r="P1051">
        <f t="shared" si="261"/>
        <v>3.2296137339055793E-2</v>
      </c>
      <c r="Q1051">
        <f t="shared" si="261"/>
        <v>0.98723175965665233</v>
      </c>
      <c r="R1051">
        <f t="shared" si="261"/>
        <v>1.0729613733905579E-4</v>
      </c>
      <c r="S1051">
        <f t="shared" si="261"/>
        <v>0.18251072961373391</v>
      </c>
      <c r="T1051">
        <f t="shared" si="261"/>
        <v>1.0729613733905579E-4</v>
      </c>
      <c r="U1051">
        <f t="shared" si="261"/>
        <v>1.0729613733905579E-4</v>
      </c>
      <c r="V1051">
        <f t="shared" si="261"/>
        <v>1.0729613733905579E-4</v>
      </c>
      <c r="W1051">
        <f t="shared" si="261"/>
        <v>1.0729613733905579E-4</v>
      </c>
      <c r="X1051">
        <f t="shared" si="259"/>
        <v>3.4280078362447459E-27</v>
      </c>
      <c r="Y1051">
        <f t="shared" si="262"/>
        <v>7.4893796235259658E-2</v>
      </c>
      <c r="Z1051">
        <f t="shared" si="262"/>
        <v>2.9665641251007104E-2</v>
      </c>
      <c r="AA1051">
        <f t="shared" si="262"/>
        <v>8.3316853438804656E-2</v>
      </c>
      <c r="AB1051">
        <f t="shared" si="262"/>
        <v>0.99996520911155062</v>
      </c>
      <c r="AC1051">
        <f t="shared" si="262"/>
        <v>1.8495934959349595E-2</v>
      </c>
      <c r="AD1051">
        <f t="shared" si="262"/>
        <v>3.8088698454552115E-2</v>
      </c>
      <c r="AE1051">
        <f t="shared" si="262"/>
        <v>3.1313630703874606E-2</v>
      </c>
      <c r="AF1051">
        <f t="shared" si="262"/>
        <v>8.0753314289899653E-2</v>
      </c>
      <c r="AG1051">
        <f t="shared" si="262"/>
        <v>2.52710027100271E-2</v>
      </c>
      <c r="AH1051">
        <f t="shared" si="262"/>
        <v>3.6257599062477108E-2</v>
      </c>
      <c r="AI1051">
        <f t="shared" si="260"/>
        <v>2.9798034714885773E-13</v>
      </c>
      <c r="AJ1051">
        <v>0</v>
      </c>
      <c r="AK1051">
        <f t="shared" si="258"/>
        <v>0</v>
      </c>
    </row>
    <row r="1052" spans="2:37" x14ac:dyDescent="0.3">
      <c r="B1052">
        <v>0.57077725974264415</v>
      </c>
      <c r="C1052" t="s">
        <v>1051</v>
      </c>
      <c r="D1052" t="str">
        <f t="shared" si="257"/>
        <v>A</v>
      </c>
      <c r="E1052" t="str">
        <f t="shared" si="257"/>
        <v>S</v>
      </c>
      <c r="F1052" t="str">
        <f t="shared" si="256"/>
        <v>E</v>
      </c>
      <c r="G1052" t="str">
        <f t="shared" si="256"/>
        <v>G</v>
      </c>
      <c r="H1052" t="str">
        <f t="shared" si="256"/>
        <v>N</v>
      </c>
      <c r="I1052" t="str">
        <f t="shared" si="256"/>
        <v>R</v>
      </c>
      <c r="J1052" t="str">
        <f t="shared" si="256"/>
        <v>S</v>
      </c>
      <c r="K1052" t="str">
        <f t="shared" si="256"/>
        <v>R</v>
      </c>
      <c r="L1052" t="str">
        <f t="shared" si="256"/>
        <v>Y</v>
      </c>
      <c r="M1052" t="str">
        <f t="shared" si="256"/>
        <v>Q</v>
      </c>
      <c r="N1052">
        <f t="shared" si="261"/>
        <v>5.3755364806866948E-2</v>
      </c>
      <c r="O1052">
        <f t="shared" si="261"/>
        <v>1.0729613733905579E-4</v>
      </c>
      <c r="P1052">
        <f t="shared" si="261"/>
        <v>1.0836909871244634E-2</v>
      </c>
      <c r="Q1052">
        <f t="shared" si="261"/>
        <v>0.98723175965665233</v>
      </c>
      <c r="R1052">
        <f t="shared" si="261"/>
        <v>1.0836909871244634E-2</v>
      </c>
      <c r="S1052">
        <f t="shared" si="261"/>
        <v>1.0729613733905579E-4</v>
      </c>
      <c r="T1052">
        <f t="shared" si="261"/>
        <v>3.2296137339055793E-2</v>
      </c>
      <c r="U1052">
        <f t="shared" si="261"/>
        <v>1.0836909871244634E-2</v>
      </c>
      <c r="V1052">
        <f t="shared" si="261"/>
        <v>0.35418454935622312</v>
      </c>
      <c r="W1052">
        <f t="shared" si="261"/>
        <v>1.0729613733905579E-4</v>
      </c>
      <c r="X1052">
        <f t="shared" si="259"/>
        <v>1.3131414490767651E-23</v>
      </c>
      <c r="Y1052">
        <f t="shared" si="262"/>
        <v>9.247235039917967E-2</v>
      </c>
      <c r="Z1052">
        <f t="shared" si="262"/>
        <v>9.7233208818574668E-2</v>
      </c>
      <c r="AA1052">
        <f t="shared" si="262"/>
        <v>6.7203178788544649E-2</v>
      </c>
      <c r="AB1052">
        <f t="shared" si="262"/>
        <v>0.99996520911155062</v>
      </c>
      <c r="AC1052">
        <f t="shared" si="262"/>
        <v>3.4243389731194611E-2</v>
      </c>
      <c r="AD1052">
        <f t="shared" si="262"/>
        <v>7.4710686296052153E-2</v>
      </c>
      <c r="AE1052">
        <f t="shared" si="262"/>
        <v>8.5147952830879656E-2</v>
      </c>
      <c r="AF1052">
        <f t="shared" si="262"/>
        <v>7.6724895627334658E-2</v>
      </c>
      <c r="AG1052">
        <f t="shared" si="262"/>
        <v>6.7386288727752139E-2</v>
      </c>
      <c r="AH1052">
        <f t="shared" si="262"/>
        <v>3.6257599062477108E-2</v>
      </c>
      <c r="AI1052">
        <f t="shared" si="260"/>
        <v>2.433460830252205E-11</v>
      </c>
      <c r="AJ1052">
        <v>0</v>
      </c>
      <c r="AK1052">
        <f t="shared" si="258"/>
        <v>0</v>
      </c>
    </row>
    <row r="1053" spans="2:37" x14ac:dyDescent="0.3">
      <c r="B1053">
        <v>0.50040190889161917</v>
      </c>
      <c r="C1053" t="s">
        <v>1052</v>
      </c>
      <c r="D1053" t="str">
        <f t="shared" si="257"/>
        <v>L</v>
      </c>
      <c r="E1053" t="str">
        <f t="shared" si="257"/>
        <v>L</v>
      </c>
      <c r="F1053" t="str">
        <f t="shared" si="256"/>
        <v>Q</v>
      </c>
      <c r="G1053" t="str">
        <f t="shared" si="256"/>
        <v>G</v>
      </c>
      <c r="H1053" t="str">
        <f t="shared" si="256"/>
        <v>I</v>
      </c>
      <c r="I1053" t="str">
        <f t="shared" si="256"/>
        <v>G</v>
      </c>
      <c r="J1053" t="str">
        <f t="shared" si="256"/>
        <v>S</v>
      </c>
      <c r="K1053" t="str">
        <f t="shared" si="256"/>
        <v>Y</v>
      </c>
      <c r="L1053" t="str">
        <f t="shared" si="256"/>
        <v>L</v>
      </c>
      <c r="M1053" t="str">
        <f t="shared" si="256"/>
        <v>S</v>
      </c>
      <c r="N1053">
        <f t="shared" si="261"/>
        <v>4.3025751072961367E-2</v>
      </c>
      <c r="O1053">
        <f t="shared" si="261"/>
        <v>1.0729613733905579E-4</v>
      </c>
      <c r="P1053">
        <f t="shared" si="261"/>
        <v>1.0729613733905579E-4</v>
      </c>
      <c r="Q1053">
        <f t="shared" si="261"/>
        <v>0.98723175965665233</v>
      </c>
      <c r="R1053">
        <f t="shared" si="261"/>
        <v>1.0729613733905579E-4</v>
      </c>
      <c r="S1053">
        <f t="shared" si="261"/>
        <v>0.18251072961373391</v>
      </c>
      <c r="T1053">
        <f t="shared" si="261"/>
        <v>3.2296137339055793E-2</v>
      </c>
      <c r="U1053">
        <f t="shared" si="261"/>
        <v>1.0729613733905579E-4</v>
      </c>
      <c r="V1053">
        <f t="shared" si="261"/>
        <v>1.0836909871244634E-2</v>
      </c>
      <c r="W1053">
        <f t="shared" si="261"/>
        <v>0.24688841201716738</v>
      </c>
      <c r="X1053">
        <f t="shared" si="259"/>
        <v>1.2216613019055271E-24</v>
      </c>
      <c r="Y1053">
        <f t="shared" si="262"/>
        <v>0.11572731267853219</v>
      </c>
      <c r="Z1053">
        <f t="shared" si="262"/>
        <v>0.10693803559657218</v>
      </c>
      <c r="AA1053">
        <f t="shared" si="262"/>
        <v>2.6552772284479602E-2</v>
      </c>
      <c r="AB1053">
        <f t="shared" si="262"/>
        <v>0.99996520911155062</v>
      </c>
      <c r="AC1053">
        <f t="shared" si="262"/>
        <v>6.0977440855489638E-2</v>
      </c>
      <c r="AD1053">
        <f t="shared" si="262"/>
        <v>3.8088698454552115E-2</v>
      </c>
      <c r="AE1053">
        <f t="shared" si="262"/>
        <v>8.5147952830879656E-2</v>
      </c>
      <c r="AF1053">
        <f t="shared" si="262"/>
        <v>4.284955687394712E-2</v>
      </c>
      <c r="AG1053">
        <f t="shared" si="262"/>
        <v>0.1197557313410972</v>
      </c>
      <c r="AH1053">
        <f t="shared" si="262"/>
        <v>8.2584413681974653E-2</v>
      </c>
      <c r="AI1053">
        <f t="shared" si="260"/>
        <v>2.7159743712286951E-11</v>
      </c>
      <c r="AJ1053">
        <v>0</v>
      </c>
      <c r="AK1053">
        <f t="shared" si="258"/>
        <v>0</v>
      </c>
    </row>
    <row r="1054" spans="2:37" x14ac:dyDescent="0.3">
      <c r="B1054">
        <v>0.7420263494529924</v>
      </c>
      <c r="C1054" t="s">
        <v>1053</v>
      </c>
      <c r="D1054" t="str">
        <f t="shared" si="257"/>
        <v>Q</v>
      </c>
      <c r="E1054" t="str">
        <f t="shared" si="257"/>
        <v>G</v>
      </c>
      <c r="F1054" t="str">
        <f t="shared" si="256"/>
        <v>I</v>
      </c>
      <c r="G1054" t="str">
        <f t="shared" si="256"/>
        <v>G</v>
      </c>
      <c r="H1054" t="str">
        <f t="shared" si="256"/>
        <v>S</v>
      </c>
      <c r="I1054" t="str">
        <f t="shared" si="256"/>
        <v>Y</v>
      </c>
      <c r="J1054" t="str">
        <f t="shared" si="256"/>
        <v>L</v>
      </c>
      <c r="K1054" t="str">
        <f t="shared" si="256"/>
        <v>S</v>
      </c>
      <c r="L1054" t="str">
        <f t="shared" si="256"/>
        <v>A</v>
      </c>
      <c r="M1054" t="str">
        <f t="shared" si="256"/>
        <v>E</v>
      </c>
      <c r="N1054">
        <f t="shared" si="261"/>
        <v>0.10740343347639485</v>
      </c>
      <c r="O1054">
        <f t="shared" si="261"/>
        <v>0.26834763948497853</v>
      </c>
      <c r="P1054">
        <f t="shared" si="261"/>
        <v>8.5944206008583685E-2</v>
      </c>
      <c r="Q1054">
        <f t="shared" si="261"/>
        <v>0.98723175965665233</v>
      </c>
      <c r="R1054">
        <f t="shared" si="261"/>
        <v>8.5944206008583685E-2</v>
      </c>
      <c r="S1054">
        <f t="shared" si="261"/>
        <v>0.25761802575107295</v>
      </c>
      <c r="T1054">
        <f t="shared" si="261"/>
        <v>0.12886266094420601</v>
      </c>
      <c r="U1054">
        <f t="shared" si="261"/>
        <v>0.18251072961373391</v>
      </c>
      <c r="V1054">
        <f t="shared" si="261"/>
        <v>1.0729613733905579E-4</v>
      </c>
      <c r="W1054">
        <f t="shared" si="261"/>
        <v>1.0729613733905579E-4</v>
      </c>
      <c r="X1054">
        <f t="shared" si="259"/>
        <v>2.0172044859364473E-16</v>
      </c>
      <c r="Y1054">
        <f t="shared" si="262"/>
        <v>2.6552772284479602E-2</v>
      </c>
      <c r="Z1054">
        <f t="shared" si="262"/>
        <v>3.6257599062477108E-2</v>
      </c>
      <c r="AA1054">
        <f t="shared" si="262"/>
        <v>5.9878781220244634E-2</v>
      </c>
      <c r="AB1054">
        <f t="shared" si="262"/>
        <v>0.99996520911155062</v>
      </c>
      <c r="AC1054">
        <f t="shared" si="262"/>
        <v>8.6429722405332157E-2</v>
      </c>
      <c r="AD1054">
        <f t="shared" si="262"/>
        <v>5.4568592983227131E-2</v>
      </c>
      <c r="AE1054">
        <f t="shared" si="262"/>
        <v>9.9796747967479671E-2</v>
      </c>
      <c r="AF1054">
        <f t="shared" si="262"/>
        <v>9.3937229912839676E-2</v>
      </c>
      <c r="AG1054">
        <f t="shared" si="262"/>
        <v>7.5626235992089647E-2</v>
      </c>
      <c r="AH1054">
        <f t="shared" si="262"/>
        <v>6.4090309822017133E-2</v>
      </c>
      <c r="AI1054">
        <f t="shared" si="260"/>
        <v>1.218355958070446E-11</v>
      </c>
      <c r="AJ1054">
        <v>0</v>
      </c>
      <c r="AK1054">
        <f t="shared" si="258"/>
        <v>0</v>
      </c>
    </row>
    <row r="1055" spans="2:37" x14ac:dyDescent="0.3">
      <c r="B1055">
        <v>0.43622692855231804</v>
      </c>
      <c r="C1055" t="s">
        <v>1054</v>
      </c>
      <c r="D1055" t="str">
        <f t="shared" si="257"/>
        <v>F</v>
      </c>
      <c r="E1055" t="str">
        <f t="shared" si="257"/>
        <v>Q</v>
      </c>
      <c r="F1055" t="str">
        <f t="shared" si="256"/>
        <v>F</v>
      </c>
      <c r="G1055" t="str">
        <f t="shared" si="256"/>
        <v>G</v>
      </c>
      <c r="H1055" t="str">
        <f t="shared" si="256"/>
        <v>D</v>
      </c>
      <c r="I1055" t="str">
        <f t="shared" si="256"/>
        <v>A</v>
      </c>
      <c r="J1055" t="str">
        <f t="shared" si="256"/>
        <v>V</v>
      </c>
      <c r="K1055" t="str">
        <f t="shared" si="256"/>
        <v>L</v>
      </c>
      <c r="L1055" t="str">
        <f t="shared" si="256"/>
        <v>E</v>
      </c>
      <c r="M1055" t="str">
        <f t="shared" si="256"/>
        <v>T</v>
      </c>
      <c r="N1055">
        <f t="shared" si="261"/>
        <v>4.3025751072961367E-2</v>
      </c>
      <c r="O1055">
        <f t="shared" si="261"/>
        <v>2.1566523605150212E-2</v>
      </c>
      <c r="P1055">
        <f t="shared" si="261"/>
        <v>1.0729613733905579E-4</v>
      </c>
      <c r="Q1055">
        <f t="shared" si="261"/>
        <v>0.98723175965665233</v>
      </c>
      <c r="R1055">
        <f t="shared" si="261"/>
        <v>1.0729613733905579E-4</v>
      </c>
      <c r="S1055">
        <f t="shared" si="261"/>
        <v>0.48293991416309007</v>
      </c>
      <c r="T1055">
        <f t="shared" si="261"/>
        <v>7.521459227467811E-2</v>
      </c>
      <c r="U1055">
        <f t="shared" si="261"/>
        <v>1.0729613733905579E-4</v>
      </c>
      <c r="V1055">
        <f t="shared" si="261"/>
        <v>0.2790772532188841</v>
      </c>
      <c r="W1055">
        <f t="shared" si="261"/>
        <v>0.3863733905579399</v>
      </c>
      <c r="X1055">
        <f t="shared" si="259"/>
        <v>6.0985779240827908E-20</v>
      </c>
      <c r="Y1055">
        <f t="shared" si="262"/>
        <v>4.742730535413462E-2</v>
      </c>
      <c r="Z1055">
        <f t="shared" si="262"/>
        <v>2.0510144290632096E-2</v>
      </c>
      <c r="AA1055">
        <f t="shared" si="262"/>
        <v>4.1750897238702116E-2</v>
      </c>
      <c r="AB1055">
        <f t="shared" si="262"/>
        <v>0.99996520911155062</v>
      </c>
      <c r="AC1055">
        <f t="shared" si="262"/>
        <v>7.3978246539222151E-2</v>
      </c>
      <c r="AD1055">
        <f t="shared" si="262"/>
        <v>8.1302644107522151E-2</v>
      </c>
      <c r="AE1055">
        <f t="shared" si="262"/>
        <v>0.10693803559657218</v>
      </c>
      <c r="AF1055">
        <f t="shared" si="262"/>
        <v>8.0753314289899653E-2</v>
      </c>
      <c r="AG1055">
        <f t="shared" si="262"/>
        <v>4.742730535413462E-2</v>
      </c>
      <c r="AH1055">
        <f t="shared" si="262"/>
        <v>6.6470739031714646E-2</v>
      </c>
      <c r="AI1055">
        <f t="shared" si="260"/>
        <v>6.5582905706122841E-12</v>
      </c>
      <c r="AJ1055">
        <v>0</v>
      </c>
      <c r="AK1055">
        <f t="shared" si="258"/>
        <v>0</v>
      </c>
    </row>
    <row r="1056" spans="2:37" x14ac:dyDescent="0.3">
      <c r="B1056">
        <v>0.17421771534884911</v>
      </c>
      <c r="C1056" t="s">
        <v>1055</v>
      </c>
      <c r="D1056" t="str">
        <f t="shared" si="257"/>
        <v>E</v>
      </c>
      <c r="E1056" t="str">
        <f t="shared" si="257"/>
        <v>D</v>
      </c>
      <c r="F1056" t="str">
        <f t="shared" si="256"/>
        <v>L</v>
      </c>
      <c r="G1056" t="str">
        <f t="shared" si="256"/>
        <v>G</v>
      </c>
      <c r="H1056" t="str">
        <f t="shared" si="256"/>
        <v>V</v>
      </c>
      <c r="I1056" t="str">
        <f t="shared" si="256"/>
        <v>D</v>
      </c>
      <c r="J1056" t="str">
        <f t="shared" si="256"/>
        <v>Q</v>
      </c>
      <c r="K1056" t="str">
        <f t="shared" si="256"/>
        <v>A</v>
      </c>
      <c r="L1056" t="str">
        <f t="shared" si="256"/>
        <v>L</v>
      </c>
      <c r="M1056" t="str">
        <f t="shared" si="256"/>
        <v>L</v>
      </c>
      <c r="N1056">
        <f t="shared" si="261"/>
        <v>6.4484978540772522E-2</v>
      </c>
      <c r="O1056">
        <f t="shared" si="261"/>
        <v>0.16105150214592273</v>
      </c>
      <c r="P1056">
        <f t="shared" si="261"/>
        <v>1.0836909871244634E-2</v>
      </c>
      <c r="Q1056">
        <f t="shared" si="261"/>
        <v>0.98723175965665233</v>
      </c>
      <c r="R1056">
        <f t="shared" si="261"/>
        <v>1.0729613733905579E-4</v>
      </c>
      <c r="S1056">
        <f t="shared" si="261"/>
        <v>1.0729613733905579E-4</v>
      </c>
      <c r="T1056">
        <f t="shared" si="261"/>
        <v>1.0729613733905579E-4</v>
      </c>
      <c r="U1056">
        <f t="shared" si="261"/>
        <v>0.12886266094420601</v>
      </c>
      <c r="V1056">
        <f t="shared" si="261"/>
        <v>1.0836909871244634E-2</v>
      </c>
      <c r="W1056">
        <f t="shared" si="261"/>
        <v>1.0729613733905579E-4</v>
      </c>
      <c r="X1056">
        <f t="shared" si="259"/>
        <v>2.829688058530461E-25</v>
      </c>
      <c r="Y1056">
        <f t="shared" si="262"/>
        <v>5.3653043287189631E-2</v>
      </c>
      <c r="Z1056">
        <f t="shared" si="262"/>
        <v>5.3653043287189631E-2</v>
      </c>
      <c r="AA1056">
        <f t="shared" si="262"/>
        <v>7.7457335384164647E-2</v>
      </c>
      <c r="AB1056">
        <f t="shared" si="262"/>
        <v>0.99996520911155062</v>
      </c>
      <c r="AC1056">
        <f t="shared" si="262"/>
        <v>8.002087453306965E-2</v>
      </c>
      <c r="AD1056">
        <f t="shared" si="262"/>
        <v>5.7315242071339631E-2</v>
      </c>
      <c r="AE1056">
        <f t="shared" si="262"/>
        <v>2.8383871676554602E-2</v>
      </c>
      <c r="AF1056">
        <f t="shared" si="262"/>
        <v>9.1007470885519665E-2</v>
      </c>
      <c r="AG1056">
        <f t="shared" si="262"/>
        <v>0.1197557313410972</v>
      </c>
      <c r="AH1056">
        <f t="shared" si="262"/>
        <v>8.716216216216216E-2</v>
      </c>
      <c r="AI1056">
        <f t="shared" si="260"/>
        <v>2.7193501881946099E-11</v>
      </c>
      <c r="AJ1056">
        <v>0</v>
      </c>
      <c r="AK1056">
        <f t="shared" si="258"/>
        <v>0</v>
      </c>
    </row>
    <row r="1057" spans="2:37" x14ac:dyDescent="0.3">
      <c r="B1057">
        <v>0.25684563697930729</v>
      </c>
      <c r="C1057" t="s">
        <v>1056</v>
      </c>
      <c r="D1057" t="str">
        <f t="shared" si="257"/>
        <v>A</v>
      </c>
      <c r="E1057" t="str">
        <f t="shared" si="257"/>
        <v>A</v>
      </c>
      <c r="F1057" t="str">
        <f t="shared" si="256"/>
        <v>F</v>
      </c>
      <c r="G1057" t="str">
        <f t="shared" si="256"/>
        <v>G</v>
      </c>
      <c r="H1057" t="str">
        <f t="shared" si="256"/>
        <v>N</v>
      </c>
      <c r="I1057" t="str">
        <f t="shared" si="256"/>
        <v>I</v>
      </c>
      <c r="J1057" t="str">
        <f t="shared" si="256"/>
        <v>T</v>
      </c>
      <c r="K1057" t="str">
        <f t="shared" si="256"/>
        <v>S</v>
      </c>
      <c r="L1057" t="str">
        <f t="shared" si="256"/>
        <v>V</v>
      </c>
      <c r="M1057" t="str">
        <f t="shared" si="256"/>
        <v>H</v>
      </c>
      <c r="N1057">
        <f t="shared" si="261"/>
        <v>5.3755364806866948E-2</v>
      </c>
      <c r="O1057">
        <f t="shared" si="261"/>
        <v>3.2296137339055793E-2</v>
      </c>
      <c r="P1057">
        <f t="shared" si="261"/>
        <v>1.0729613733905579E-4</v>
      </c>
      <c r="Q1057">
        <f t="shared" si="261"/>
        <v>0.98723175965665233</v>
      </c>
      <c r="R1057">
        <f t="shared" si="261"/>
        <v>1.0836909871244634E-2</v>
      </c>
      <c r="S1057">
        <f t="shared" si="261"/>
        <v>1.0729613733905579E-4</v>
      </c>
      <c r="T1057">
        <f t="shared" si="261"/>
        <v>4.3025751072961367E-2</v>
      </c>
      <c r="U1057">
        <f t="shared" si="261"/>
        <v>0.18251072961373391</v>
      </c>
      <c r="V1057">
        <f t="shared" si="261"/>
        <v>1.0729613733905579E-4</v>
      </c>
      <c r="W1057">
        <f t="shared" si="261"/>
        <v>3.2296137339055793E-2</v>
      </c>
      <c r="X1057">
        <f t="shared" si="259"/>
        <v>8.0064209469211384E-23</v>
      </c>
      <c r="Y1057">
        <f t="shared" si="262"/>
        <v>9.247235039917967E-2</v>
      </c>
      <c r="Z1057">
        <f t="shared" si="262"/>
        <v>7.7274225444957156E-2</v>
      </c>
      <c r="AA1057">
        <f t="shared" si="262"/>
        <v>4.1750897238702116E-2</v>
      </c>
      <c r="AB1057">
        <f t="shared" si="262"/>
        <v>0.99996520911155062</v>
      </c>
      <c r="AC1057">
        <f t="shared" si="262"/>
        <v>3.4243389731194611E-2</v>
      </c>
      <c r="AD1057">
        <f t="shared" si="262"/>
        <v>6.2991650186772136E-2</v>
      </c>
      <c r="AE1057">
        <f t="shared" si="262"/>
        <v>7.1414707390317148E-2</v>
      </c>
      <c r="AF1057">
        <f t="shared" si="262"/>
        <v>9.3937229912839676E-2</v>
      </c>
      <c r="AG1057">
        <f t="shared" si="262"/>
        <v>0.10327583681242218</v>
      </c>
      <c r="AH1057">
        <f t="shared" si="262"/>
        <v>2.5454112649234601E-2</v>
      </c>
      <c r="AI1057">
        <f t="shared" si="260"/>
        <v>1.1192359620819407E-11</v>
      </c>
      <c r="AJ1057">
        <v>0</v>
      </c>
      <c r="AK1057">
        <f t="shared" si="258"/>
        <v>0</v>
      </c>
    </row>
    <row r="1058" spans="2:37" x14ac:dyDescent="0.3">
      <c r="B1058">
        <v>0.17089575496318599</v>
      </c>
      <c r="C1058" t="s">
        <v>1057</v>
      </c>
      <c r="D1058" t="str">
        <f t="shared" si="257"/>
        <v>I</v>
      </c>
      <c r="E1058" t="str">
        <f t="shared" si="257"/>
        <v>V</v>
      </c>
      <c r="F1058" t="str">
        <f t="shared" si="257"/>
        <v>K</v>
      </c>
      <c r="G1058" t="str">
        <f t="shared" si="257"/>
        <v>G</v>
      </c>
      <c r="H1058" t="str">
        <f t="shared" si="257"/>
        <v>V</v>
      </c>
      <c r="I1058" t="str">
        <f t="shared" si="257"/>
        <v>T</v>
      </c>
      <c r="J1058" t="str">
        <f t="shared" si="257"/>
        <v>S</v>
      </c>
      <c r="K1058" t="str">
        <f t="shared" si="257"/>
        <v>D</v>
      </c>
      <c r="L1058" t="str">
        <f t="shared" si="257"/>
        <v>A</v>
      </c>
      <c r="M1058" t="str">
        <f t="shared" si="257"/>
        <v>L</v>
      </c>
      <c r="N1058">
        <f t="shared" si="261"/>
        <v>1.0836909871244634E-2</v>
      </c>
      <c r="O1058">
        <f t="shared" si="261"/>
        <v>1.0729613733905579E-4</v>
      </c>
      <c r="P1058">
        <f t="shared" si="261"/>
        <v>1.0729613733905579E-4</v>
      </c>
      <c r="Q1058">
        <f t="shared" si="261"/>
        <v>0.98723175965665233</v>
      </c>
      <c r="R1058">
        <f t="shared" si="261"/>
        <v>1.0729613733905579E-4</v>
      </c>
      <c r="S1058">
        <f t="shared" si="261"/>
        <v>6.4484978540772522E-2</v>
      </c>
      <c r="T1058">
        <f t="shared" si="261"/>
        <v>3.2296137339055793E-2</v>
      </c>
      <c r="U1058">
        <f t="shared" si="261"/>
        <v>1.0729613733905579E-4</v>
      </c>
      <c r="V1058">
        <f t="shared" si="261"/>
        <v>1.0729613733905579E-4</v>
      </c>
      <c r="W1058">
        <f t="shared" si="261"/>
        <v>1.0729613733905579E-4</v>
      </c>
      <c r="X1058">
        <f t="shared" si="259"/>
        <v>4.6779974874867166E-31</v>
      </c>
      <c r="Y1058">
        <f t="shared" si="262"/>
        <v>5.6399692375302131E-2</v>
      </c>
      <c r="Z1058">
        <f t="shared" si="262"/>
        <v>8.4781732952464661E-2</v>
      </c>
      <c r="AA1058">
        <f t="shared" si="262"/>
        <v>6.0794330916282134E-2</v>
      </c>
      <c r="AB1058">
        <f t="shared" si="262"/>
        <v>0.99996520911155062</v>
      </c>
      <c r="AC1058">
        <f t="shared" si="262"/>
        <v>8.002087453306965E-2</v>
      </c>
      <c r="AD1058">
        <f t="shared" si="262"/>
        <v>7.6724895627334658E-2</v>
      </c>
      <c r="AE1058">
        <f t="shared" si="262"/>
        <v>8.5147952830879656E-2</v>
      </c>
      <c r="AF1058">
        <f t="shared" si="262"/>
        <v>5.9146341463414631E-2</v>
      </c>
      <c r="AG1058">
        <f t="shared" si="262"/>
        <v>7.5626235992089647E-2</v>
      </c>
      <c r="AH1058">
        <f t="shared" si="262"/>
        <v>8.716216216216216E-2</v>
      </c>
      <c r="AI1058">
        <f t="shared" si="260"/>
        <v>5.8432133245767453E-11</v>
      </c>
      <c r="AJ1058">
        <v>0</v>
      </c>
      <c r="AK1058">
        <f t="shared" si="258"/>
        <v>0</v>
      </c>
    </row>
    <row r="1059" spans="2:37" x14ac:dyDescent="0.3">
      <c r="B1059">
        <v>0.62187516877928428</v>
      </c>
      <c r="C1059" t="s">
        <v>1058</v>
      </c>
      <c r="D1059" t="str">
        <f t="shared" si="257"/>
        <v>A</v>
      </c>
      <c r="E1059" t="str">
        <f t="shared" si="257"/>
        <v>V</v>
      </c>
      <c r="F1059" t="str">
        <f t="shared" si="257"/>
        <v>V</v>
      </c>
      <c r="G1059" t="str">
        <f t="shared" si="257"/>
        <v>G</v>
      </c>
      <c r="H1059" t="str">
        <f t="shared" si="257"/>
        <v>V</v>
      </c>
      <c r="I1059" t="str">
        <f t="shared" si="257"/>
        <v>K</v>
      </c>
      <c r="J1059" t="str">
        <f t="shared" si="257"/>
        <v>A</v>
      </c>
      <c r="K1059" t="str">
        <f t="shared" si="257"/>
        <v>P</v>
      </c>
      <c r="L1059" t="str">
        <f t="shared" si="257"/>
        <v>Y</v>
      </c>
      <c r="M1059" t="str">
        <f t="shared" si="257"/>
        <v>F</v>
      </c>
      <c r="N1059">
        <f t="shared" si="261"/>
        <v>5.3755364806866948E-2</v>
      </c>
      <c r="O1059">
        <f t="shared" si="261"/>
        <v>1.0729613733905579E-4</v>
      </c>
      <c r="P1059">
        <f t="shared" si="261"/>
        <v>0.24688841201716738</v>
      </c>
      <c r="Q1059">
        <f t="shared" si="261"/>
        <v>0.98723175965665233</v>
      </c>
      <c r="R1059">
        <f t="shared" si="261"/>
        <v>1.0729613733905579E-4</v>
      </c>
      <c r="S1059">
        <f t="shared" si="261"/>
        <v>1.0729613733905579E-4</v>
      </c>
      <c r="T1059">
        <f t="shared" si="261"/>
        <v>1.0836909871244634E-2</v>
      </c>
      <c r="U1059">
        <f t="shared" si="261"/>
        <v>1.0729613733905579E-4</v>
      </c>
      <c r="V1059">
        <f t="shared" si="261"/>
        <v>0.35418454935622312</v>
      </c>
      <c r="W1059">
        <f t="shared" si="261"/>
        <v>1.0729613733905579E-4</v>
      </c>
      <c r="X1059">
        <f t="shared" si="259"/>
        <v>9.8405389684798546E-27</v>
      </c>
      <c r="Y1059">
        <f t="shared" si="262"/>
        <v>9.247235039917967E-2</v>
      </c>
      <c r="Z1059">
        <f t="shared" si="262"/>
        <v>8.4781732952464661E-2</v>
      </c>
      <c r="AA1059">
        <f t="shared" si="262"/>
        <v>5.8780121584999637E-2</v>
      </c>
      <c r="AB1059">
        <f t="shared" si="262"/>
        <v>0.99996520911155062</v>
      </c>
      <c r="AC1059">
        <f t="shared" si="262"/>
        <v>8.002087453306965E-2</v>
      </c>
      <c r="AD1059">
        <f t="shared" si="262"/>
        <v>5.8047681828169634E-2</v>
      </c>
      <c r="AE1059">
        <f t="shared" si="262"/>
        <v>6.8851168241412145E-2</v>
      </c>
      <c r="AF1059">
        <f t="shared" si="262"/>
        <v>5.4385483044019627E-2</v>
      </c>
      <c r="AG1059">
        <f t="shared" si="262"/>
        <v>6.7386288727752139E-2</v>
      </c>
      <c r="AH1059">
        <f t="shared" si="262"/>
        <v>3.570826924485461E-2</v>
      </c>
      <c r="AI1059">
        <f t="shared" si="260"/>
        <v>1.9021069818556356E-11</v>
      </c>
      <c r="AJ1059">
        <v>0</v>
      </c>
      <c r="AK1059">
        <f t="shared" si="258"/>
        <v>0</v>
      </c>
    </row>
    <row r="1060" spans="2:37" x14ac:dyDescent="0.3">
      <c r="B1060">
        <v>0.71983171940140012</v>
      </c>
      <c r="C1060" t="s">
        <v>1059</v>
      </c>
      <c r="D1060" t="str">
        <f t="shared" si="257"/>
        <v>Y</v>
      </c>
      <c r="E1060" t="str">
        <f t="shared" si="257"/>
        <v>F</v>
      </c>
      <c r="F1060" t="str">
        <f t="shared" si="257"/>
        <v>C</v>
      </c>
      <c r="G1060" t="str">
        <f t="shared" si="257"/>
        <v>G</v>
      </c>
      <c r="H1060" t="str">
        <f t="shared" si="257"/>
        <v>G</v>
      </c>
      <c r="I1060" t="str">
        <f t="shared" si="257"/>
        <v>F</v>
      </c>
      <c r="J1060" t="str">
        <f t="shared" si="257"/>
        <v>I</v>
      </c>
      <c r="K1060" t="str">
        <f t="shared" si="257"/>
        <v>V</v>
      </c>
      <c r="L1060" t="str">
        <f t="shared" si="257"/>
        <v>V</v>
      </c>
      <c r="M1060" t="str">
        <f t="shared" si="257"/>
        <v>D</v>
      </c>
      <c r="N1060">
        <f t="shared" si="261"/>
        <v>5.3755364806866948E-2</v>
      </c>
      <c r="O1060">
        <f t="shared" si="261"/>
        <v>1.0836909871244634E-2</v>
      </c>
      <c r="P1060">
        <f t="shared" si="261"/>
        <v>1.0729613733905579E-4</v>
      </c>
      <c r="Q1060">
        <f t="shared" si="261"/>
        <v>0.98723175965665233</v>
      </c>
      <c r="R1060">
        <f t="shared" si="261"/>
        <v>0.13959227467811158</v>
      </c>
      <c r="S1060">
        <f t="shared" si="261"/>
        <v>1.0836909871244634E-2</v>
      </c>
      <c r="T1060">
        <f t="shared" si="261"/>
        <v>0.33272532188841203</v>
      </c>
      <c r="U1060">
        <f t="shared" si="261"/>
        <v>0.24688841201716738</v>
      </c>
      <c r="V1060">
        <f t="shared" si="261"/>
        <v>1.0729613733905579E-4</v>
      </c>
      <c r="W1060">
        <f t="shared" si="261"/>
        <v>1.0836909871244634E-2</v>
      </c>
      <c r="X1060">
        <f t="shared" si="259"/>
        <v>1.22686046434714E-19</v>
      </c>
      <c r="Y1060">
        <f t="shared" si="262"/>
        <v>2.7102102102102101E-2</v>
      </c>
      <c r="Z1060">
        <f t="shared" si="262"/>
        <v>3.570826924485461E-2</v>
      </c>
      <c r="AA1060">
        <f t="shared" si="262"/>
        <v>1.8679044898557096E-2</v>
      </c>
      <c r="AB1060">
        <f t="shared" si="262"/>
        <v>0.99996520911155062</v>
      </c>
      <c r="AC1060">
        <f t="shared" si="262"/>
        <v>3.8088698454552115E-2</v>
      </c>
      <c r="AD1060">
        <f t="shared" si="262"/>
        <v>5.5850362557679632E-2</v>
      </c>
      <c r="AE1060">
        <f t="shared" si="262"/>
        <v>6.0245001098659635E-2</v>
      </c>
      <c r="AF1060">
        <f t="shared" si="262"/>
        <v>8.1485754046729655E-2</v>
      </c>
      <c r="AG1060">
        <f t="shared" si="262"/>
        <v>0.10327583681242218</v>
      </c>
      <c r="AH1060">
        <f t="shared" si="262"/>
        <v>5.8413901706584635E-2</v>
      </c>
      <c r="AI1060">
        <f t="shared" si="260"/>
        <v>1.1231394278083879E-12</v>
      </c>
      <c r="AJ1060">
        <v>0</v>
      </c>
      <c r="AK1060">
        <f t="shared" si="258"/>
        <v>0</v>
      </c>
    </row>
    <row r="1061" spans="2:37" x14ac:dyDescent="0.3">
      <c r="B1061">
        <v>0.16892181475558132</v>
      </c>
      <c r="C1061" t="s">
        <v>1060</v>
      </c>
      <c r="D1061" t="str">
        <f t="shared" si="257"/>
        <v>F</v>
      </c>
      <c r="E1061" t="str">
        <f t="shared" si="257"/>
        <v>C</v>
      </c>
      <c r="F1061" t="str">
        <f t="shared" si="257"/>
        <v>G</v>
      </c>
      <c r="G1061" t="str">
        <f t="shared" si="257"/>
        <v>G</v>
      </c>
      <c r="H1061" t="str">
        <f t="shared" si="257"/>
        <v>F</v>
      </c>
      <c r="I1061" t="str">
        <f t="shared" si="257"/>
        <v>I</v>
      </c>
      <c r="J1061" t="str">
        <f t="shared" si="257"/>
        <v>V</v>
      </c>
      <c r="K1061" t="str">
        <f t="shared" si="257"/>
        <v>V</v>
      </c>
      <c r="L1061" t="str">
        <f t="shared" si="257"/>
        <v>D</v>
      </c>
      <c r="M1061" t="str">
        <f t="shared" si="257"/>
        <v>Q</v>
      </c>
      <c r="N1061">
        <f t="shared" si="261"/>
        <v>4.3025751072961367E-2</v>
      </c>
      <c r="O1061">
        <f t="shared" si="261"/>
        <v>1.0729613733905579E-4</v>
      </c>
      <c r="P1061">
        <f t="shared" si="261"/>
        <v>1.0729613733905579E-4</v>
      </c>
      <c r="Q1061">
        <f t="shared" si="261"/>
        <v>0.98723175965665233</v>
      </c>
      <c r="R1061">
        <f t="shared" si="261"/>
        <v>1.0729613733905579E-4</v>
      </c>
      <c r="S1061">
        <f t="shared" si="261"/>
        <v>1.0729613733905579E-4</v>
      </c>
      <c r="T1061">
        <f t="shared" si="261"/>
        <v>7.521459227467811E-2</v>
      </c>
      <c r="U1061">
        <f t="shared" si="261"/>
        <v>0.24688841201716738</v>
      </c>
      <c r="V1061">
        <f t="shared" si="261"/>
        <v>6.4484978540772522E-2</v>
      </c>
      <c r="W1061">
        <f t="shared" si="261"/>
        <v>1.0729613733905579E-4</v>
      </c>
      <c r="X1061">
        <f t="shared" si="259"/>
        <v>9.9529339980617001E-27</v>
      </c>
      <c r="Y1061">
        <f t="shared" si="262"/>
        <v>4.742730535413462E-2</v>
      </c>
      <c r="Z1061">
        <f t="shared" si="262"/>
        <v>1.6115505749652093E-2</v>
      </c>
      <c r="AA1061">
        <f t="shared" si="262"/>
        <v>4.1384677360287114E-2</v>
      </c>
      <c r="AB1061">
        <f t="shared" si="262"/>
        <v>0.99996520911155062</v>
      </c>
      <c r="AC1061">
        <f t="shared" si="262"/>
        <v>3.6990038819307111E-2</v>
      </c>
      <c r="AD1061">
        <f t="shared" si="262"/>
        <v>6.2991650186772136E-2</v>
      </c>
      <c r="AE1061">
        <f t="shared" si="262"/>
        <v>0.10693803559657218</v>
      </c>
      <c r="AF1061">
        <f t="shared" si="262"/>
        <v>8.1485754046729655E-2</v>
      </c>
      <c r="AG1061">
        <f t="shared" si="262"/>
        <v>4.3032666813154617E-2</v>
      </c>
      <c r="AH1061">
        <f t="shared" si="262"/>
        <v>3.6257599062477108E-2</v>
      </c>
      <c r="AI1061">
        <f t="shared" si="260"/>
        <v>9.8823080400312722E-13</v>
      </c>
      <c r="AJ1061">
        <v>0</v>
      </c>
      <c r="AK1061">
        <f t="shared" si="258"/>
        <v>0</v>
      </c>
    </row>
    <row r="1062" spans="2:37" x14ac:dyDescent="0.3">
      <c r="B1062">
        <v>0.80955525134327455</v>
      </c>
      <c r="C1062" t="s">
        <v>1061</v>
      </c>
      <c r="D1062" t="str">
        <f t="shared" si="257"/>
        <v>Q</v>
      </c>
      <c r="E1062" t="str">
        <f t="shared" si="257"/>
        <v>I</v>
      </c>
      <c r="F1062" t="str">
        <f t="shared" si="257"/>
        <v>T</v>
      </c>
      <c r="G1062" t="str">
        <f t="shared" si="257"/>
        <v>G</v>
      </c>
      <c r="H1062" t="str">
        <f t="shared" si="257"/>
        <v>T</v>
      </c>
      <c r="I1062" t="str">
        <f t="shared" si="257"/>
        <v>A</v>
      </c>
      <c r="J1062" t="str">
        <f t="shared" si="257"/>
        <v>C</v>
      </c>
      <c r="K1062" t="str">
        <f t="shared" si="257"/>
        <v>R</v>
      </c>
      <c r="L1062" t="str">
        <f t="shared" si="257"/>
        <v>V</v>
      </c>
      <c r="M1062" t="str">
        <f t="shared" si="257"/>
        <v>A</v>
      </c>
      <c r="N1062">
        <f t="shared" si="261"/>
        <v>0.10740343347639485</v>
      </c>
      <c r="O1062">
        <f t="shared" si="261"/>
        <v>1.0729613733905579E-4</v>
      </c>
      <c r="P1062">
        <f t="shared" si="261"/>
        <v>3.2296137339055793E-2</v>
      </c>
      <c r="Q1062">
        <f t="shared" si="261"/>
        <v>0.98723175965665233</v>
      </c>
      <c r="R1062">
        <f t="shared" si="261"/>
        <v>2.1566523605150212E-2</v>
      </c>
      <c r="S1062">
        <f t="shared" si="261"/>
        <v>0.48293991416309007</v>
      </c>
      <c r="T1062">
        <f t="shared" si="261"/>
        <v>1.0729613733905579E-4</v>
      </c>
      <c r="U1062">
        <f t="shared" si="261"/>
        <v>1.0836909871244634E-2</v>
      </c>
      <c r="V1062">
        <f t="shared" si="261"/>
        <v>1.0729613733905579E-4</v>
      </c>
      <c r="W1062">
        <f t="shared" si="261"/>
        <v>2.1566523605150212E-2</v>
      </c>
      <c r="X1062">
        <f t="shared" si="259"/>
        <v>1.4168397004663239E-22</v>
      </c>
      <c r="Y1062">
        <f t="shared" si="262"/>
        <v>2.6552772284479602E-2</v>
      </c>
      <c r="Z1062">
        <f t="shared" si="262"/>
        <v>6.4090309822017133E-2</v>
      </c>
      <c r="AA1062">
        <f t="shared" si="262"/>
        <v>8.3316853438804656E-2</v>
      </c>
      <c r="AB1062">
        <f t="shared" si="262"/>
        <v>0.99996520911155062</v>
      </c>
      <c r="AC1062">
        <f t="shared" si="262"/>
        <v>7.5076906174467148E-2</v>
      </c>
      <c r="AD1062">
        <f t="shared" si="262"/>
        <v>8.1302644107522151E-2</v>
      </c>
      <c r="AE1062">
        <f t="shared" si="262"/>
        <v>1.6481725628067094E-2</v>
      </c>
      <c r="AF1062">
        <f t="shared" si="262"/>
        <v>7.6724895627334658E-2</v>
      </c>
      <c r="AG1062">
        <f t="shared" si="262"/>
        <v>0.10327583681242218</v>
      </c>
      <c r="AH1062">
        <f t="shared" si="262"/>
        <v>8.9176371493444664E-2</v>
      </c>
      <c r="AI1062">
        <f t="shared" si="260"/>
        <v>9.9403368732465934E-12</v>
      </c>
      <c r="AJ1062">
        <v>0</v>
      </c>
      <c r="AK1062">
        <f t="shared" si="258"/>
        <v>0</v>
      </c>
    </row>
    <row r="1063" spans="2:37" x14ac:dyDescent="0.3">
      <c r="B1063">
        <v>0.16119640826307147</v>
      </c>
      <c r="C1063" t="s">
        <v>1062</v>
      </c>
      <c r="D1063" t="str">
        <f t="shared" si="257"/>
        <v>F</v>
      </c>
      <c r="E1063" t="str">
        <f t="shared" si="257"/>
        <v>K</v>
      </c>
      <c r="F1063" t="str">
        <f t="shared" si="257"/>
        <v>L</v>
      </c>
      <c r="G1063" t="str">
        <f t="shared" si="257"/>
        <v>G</v>
      </c>
      <c r="H1063" t="str">
        <f t="shared" si="257"/>
        <v>K</v>
      </c>
      <c r="I1063" t="str">
        <f t="shared" si="257"/>
        <v>P</v>
      </c>
      <c r="J1063" t="str">
        <f t="shared" si="257"/>
        <v>L</v>
      </c>
      <c r="K1063" t="str">
        <f t="shared" si="257"/>
        <v>P</v>
      </c>
      <c r="L1063" t="str">
        <f t="shared" si="257"/>
        <v>L</v>
      </c>
      <c r="M1063" t="str">
        <f t="shared" si="257"/>
        <v>D</v>
      </c>
      <c r="N1063">
        <f t="shared" ref="N1063:W1092" si="263">INDEX(AR$25:AR$44,MATCH(D1063,$AQ$25:$AQ$44,0))</f>
        <v>4.3025751072961367E-2</v>
      </c>
      <c r="O1063">
        <f t="shared" ref="O1063:W1066" si="264">INDEX(AS$25:AS$44,MATCH(E1063,$AQ$25:$AQ$44,0))</f>
        <v>1.0729613733905579E-4</v>
      </c>
      <c r="P1063">
        <f t="shared" si="264"/>
        <v>1.0836909871244634E-2</v>
      </c>
      <c r="Q1063">
        <f t="shared" si="264"/>
        <v>0.98723175965665233</v>
      </c>
      <c r="R1063">
        <f t="shared" si="264"/>
        <v>1.0729613733905579E-4</v>
      </c>
      <c r="S1063">
        <f t="shared" si="264"/>
        <v>1.0729613733905579E-4</v>
      </c>
      <c r="T1063">
        <f t="shared" si="264"/>
        <v>0.12886266094420601</v>
      </c>
      <c r="U1063">
        <f t="shared" si="264"/>
        <v>1.0729613733905579E-4</v>
      </c>
      <c r="V1063">
        <f t="shared" si="264"/>
        <v>1.0836909871244634E-2</v>
      </c>
      <c r="W1063">
        <f t="shared" si="264"/>
        <v>1.0836909871244634E-2</v>
      </c>
      <c r="X1063">
        <f t="shared" si="259"/>
        <v>1.2704253299635207E-26</v>
      </c>
      <c r="Y1063">
        <f t="shared" ref="Y1063:AH1092" si="265">INDEX(BE$25:BE$44,MATCH(D1063,$BD$25:$BD$44,0))</f>
        <v>4.742730535413462E-2</v>
      </c>
      <c r="Z1063">
        <f t="shared" ref="Z1063:AH1066" si="266">INDEX(BF$25:BF$44,MATCH(E1063,$BD$25:$BD$44,0))</f>
        <v>4.0102907785834613E-2</v>
      </c>
      <c r="AA1063">
        <f t="shared" si="266"/>
        <v>7.7457335384164647E-2</v>
      </c>
      <c r="AB1063">
        <f t="shared" si="266"/>
        <v>0.99996520911155062</v>
      </c>
      <c r="AC1063">
        <f t="shared" si="266"/>
        <v>7.8006665201787159E-2</v>
      </c>
      <c r="AD1063">
        <f t="shared" si="266"/>
        <v>6.1160550794697136E-2</v>
      </c>
      <c r="AE1063">
        <f t="shared" si="266"/>
        <v>9.9796747967479671E-2</v>
      </c>
      <c r="AF1063">
        <f t="shared" si="266"/>
        <v>5.4385483044019627E-2</v>
      </c>
      <c r="AG1063">
        <f t="shared" si="266"/>
        <v>0.1197557313410972</v>
      </c>
      <c r="AH1063">
        <f t="shared" si="266"/>
        <v>5.8413901706584635E-2</v>
      </c>
      <c r="AI1063">
        <f t="shared" si="260"/>
        <v>2.6317784474097291E-11</v>
      </c>
      <c r="AJ1063">
        <v>0</v>
      </c>
      <c r="AK1063">
        <f t="shared" si="258"/>
        <v>0</v>
      </c>
    </row>
    <row r="1064" spans="2:37" x14ac:dyDescent="0.3">
      <c r="B1064">
        <v>0.1811179992366041</v>
      </c>
      <c r="C1064" t="s">
        <v>1063</v>
      </c>
      <c r="D1064" t="str">
        <f t="shared" si="257"/>
        <v>N</v>
      </c>
      <c r="E1064" t="str">
        <f t="shared" si="257"/>
        <v>R</v>
      </c>
      <c r="F1064" t="str">
        <f t="shared" si="257"/>
        <v>I</v>
      </c>
      <c r="G1064" t="str">
        <f t="shared" si="257"/>
        <v>G</v>
      </c>
      <c r="H1064" t="str">
        <f t="shared" si="257"/>
        <v>I</v>
      </c>
      <c r="I1064" t="str">
        <f t="shared" si="257"/>
        <v>T</v>
      </c>
      <c r="J1064" t="str">
        <f t="shared" si="257"/>
        <v>E</v>
      </c>
      <c r="K1064" t="str">
        <f t="shared" si="257"/>
        <v>E</v>
      </c>
      <c r="L1064" t="str">
        <f t="shared" si="257"/>
        <v>L</v>
      </c>
      <c r="M1064" t="str">
        <f t="shared" si="257"/>
        <v>V</v>
      </c>
      <c r="N1064">
        <f t="shared" si="263"/>
        <v>2.1566523605150212E-2</v>
      </c>
      <c r="O1064">
        <f t="shared" si="264"/>
        <v>0.26834763948497853</v>
      </c>
      <c r="P1064">
        <f t="shared" si="264"/>
        <v>8.5944206008583685E-2</v>
      </c>
      <c r="Q1064">
        <f t="shared" si="264"/>
        <v>0.98723175965665233</v>
      </c>
      <c r="R1064">
        <f t="shared" si="264"/>
        <v>1.0729613733905579E-4</v>
      </c>
      <c r="S1064">
        <f t="shared" si="264"/>
        <v>6.4484978540772522E-2</v>
      </c>
      <c r="T1064">
        <f t="shared" si="264"/>
        <v>1.0729613733905579E-4</v>
      </c>
      <c r="U1064">
        <f t="shared" si="264"/>
        <v>1.0729613733905579E-4</v>
      </c>
      <c r="V1064">
        <f t="shared" si="264"/>
        <v>1.0836909871244634E-2</v>
      </c>
      <c r="W1064">
        <f t="shared" si="264"/>
        <v>1.0729613733905579E-4</v>
      </c>
      <c r="X1064">
        <f t="shared" si="259"/>
        <v>6.2580028105667925E-25</v>
      </c>
      <c r="Y1064">
        <f t="shared" si="265"/>
        <v>4.3032666813154617E-2</v>
      </c>
      <c r="Z1064">
        <f t="shared" si="266"/>
        <v>6.866805830220464E-2</v>
      </c>
      <c r="AA1064">
        <f t="shared" si="266"/>
        <v>5.9878781220244634E-2</v>
      </c>
      <c r="AB1064">
        <f t="shared" si="266"/>
        <v>0.99996520911155062</v>
      </c>
      <c r="AC1064">
        <f t="shared" si="266"/>
        <v>6.0977440855489638E-2</v>
      </c>
      <c r="AD1064">
        <f t="shared" si="266"/>
        <v>7.6724895627334658E-2</v>
      </c>
      <c r="AE1064">
        <f t="shared" si="266"/>
        <v>4.2666446934739616E-2</v>
      </c>
      <c r="AF1064">
        <f t="shared" si="266"/>
        <v>5.7498352010547135E-2</v>
      </c>
      <c r="AG1064">
        <f t="shared" si="266"/>
        <v>0.1197557313410972</v>
      </c>
      <c r="AH1064">
        <f t="shared" si="266"/>
        <v>6.683695891012964E-2</v>
      </c>
      <c r="AI1064">
        <f t="shared" si="260"/>
        <v>1.6030748519801438E-11</v>
      </c>
      <c r="AJ1064">
        <v>0</v>
      </c>
      <c r="AK1064">
        <f t="shared" si="258"/>
        <v>0</v>
      </c>
    </row>
    <row r="1065" spans="2:37" x14ac:dyDescent="0.3">
      <c r="B1065">
        <v>0.67254344309657066</v>
      </c>
      <c r="C1065" t="s">
        <v>1064</v>
      </c>
      <c r="D1065" t="str">
        <f t="shared" si="257"/>
        <v>H</v>
      </c>
      <c r="E1065" t="str">
        <f t="shared" si="257"/>
        <v>I</v>
      </c>
      <c r="F1065" t="str">
        <f t="shared" si="257"/>
        <v>R</v>
      </c>
      <c r="G1065" t="str">
        <f t="shared" si="257"/>
        <v>G</v>
      </c>
      <c r="H1065" t="str">
        <f t="shared" si="257"/>
        <v>H</v>
      </c>
      <c r="I1065" t="str">
        <f t="shared" si="257"/>
        <v>P</v>
      </c>
      <c r="J1065" t="str">
        <f t="shared" si="257"/>
        <v>I</v>
      </c>
      <c r="K1065" t="str">
        <f t="shared" si="257"/>
        <v>T</v>
      </c>
      <c r="L1065" t="str">
        <f t="shared" si="257"/>
        <v>L</v>
      </c>
      <c r="M1065" t="str">
        <f t="shared" si="257"/>
        <v>Y</v>
      </c>
      <c r="N1065">
        <f t="shared" si="263"/>
        <v>5.3755364806866948E-2</v>
      </c>
      <c r="O1065">
        <f t="shared" si="264"/>
        <v>1.0729613733905579E-4</v>
      </c>
      <c r="P1065">
        <f t="shared" si="264"/>
        <v>1.0729613733905579E-4</v>
      </c>
      <c r="Q1065">
        <f t="shared" si="264"/>
        <v>0.98723175965665233</v>
      </c>
      <c r="R1065">
        <f t="shared" si="264"/>
        <v>1.0729613733905579E-4</v>
      </c>
      <c r="S1065">
        <f t="shared" si="264"/>
        <v>1.0729613733905579E-4</v>
      </c>
      <c r="T1065">
        <f t="shared" si="264"/>
        <v>0.33272532188841203</v>
      </c>
      <c r="U1065">
        <f t="shared" si="264"/>
        <v>2.1566523605150212E-2</v>
      </c>
      <c r="V1065">
        <f t="shared" si="264"/>
        <v>1.0836909871244634E-2</v>
      </c>
      <c r="W1065">
        <f t="shared" si="264"/>
        <v>1.0729613733905579E-4</v>
      </c>
      <c r="X1065">
        <f t="shared" si="259"/>
        <v>8.0752237770157531E-28</v>
      </c>
      <c r="Y1065">
        <f t="shared" si="265"/>
        <v>3.5342049366439608E-2</v>
      </c>
      <c r="Z1065">
        <f t="shared" si="266"/>
        <v>6.4090309822017133E-2</v>
      </c>
      <c r="AA1065">
        <f t="shared" si="266"/>
        <v>6.9949827876657142E-2</v>
      </c>
      <c r="AB1065">
        <f t="shared" si="266"/>
        <v>0.99996520911155062</v>
      </c>
      <c r="AC1065">
        <f t="shared" si="266"/>
        <v>2.3256793378744599E-2</v>
      </c>
      <c r="AD1065">
        <f t="shared" si="266"/>
        <v>6.1160550794697136E-2</v>
      </c>
      <c r="AE1065">
        <f t="shared" si="266"/>
        <v>6.0245001098659635E-2</v>
      </c>
      <c r="AF1065">
        <f t="shared" si="266"/>
        <v>8.7711491979784659E-2</v>
      </c>
      <c r="AG1065">
        <f t="shared" si="266"/>
        <v>0.1197557313410972</v>
      </c>
      <c r="AH1065">
        <f t="shared" si="266"/>
        <v>2.5820332527649599E-2</v>
      </c>
      <c r="AI1065">
        <f t="shared" si="260"/>
        <v>3.6315755463687066E-12</v>
      </c>
      <c r="AJ1065">
        <v>0</v>
      </c>
      <c r="AK1065">
        <f t="shared" si="258"/>
        <v>0</v>
      </c>
    </row>
    <row r="1066" spans="2:37" x14ac:dyDescent="0.3">
      <c r="B1066">
        <v>0.12500214207903404</v>
      </c>
      <c r="C1066" t="s">
        <v>1065</v>
      </c>
      <c r="D1066" t="str">
        <f t="shared" si="257"/>
        <v>R</v>
      </c>
      <c r="E1066" t="str">
        <f t="shared" si="257"/>
        <v>Y</v>
      </c>
      <c r="F1066" t="str">
        <f t="shared" si="257"/>
        <v>F</v>
      </c>
      <c r="G1066" t="str">
        <f t="shared" si="257"/>
        <v>G</v>
      </c>
      <c r="H1066" t="str">
        <f t="shared" si="257"/>
        <v>S</v>
      </c>
      <c r="I1066" t="str">
        <f t="shared" si="257"/>
        <v>V</v>
      </c>
      <c r="J1066" t="str">
        <f t="shared" si="257"/>
        <v>A</v>
      </c>
      <c r="K1066" t="str">
        <f t="shared" si="257"/>
        <v>V</v>
      </c>
      <c r="L1066" t="str">
        <f t="shared" si="257"/>
        <v>Y</v>
      </c>
      <c r="M1066" t="str">
        <f t="shared" si="257"/>
        <v>Q</v>
      </c>
      <c r="N1066">
        <f t="shared" si="263"/>
        <v>1.0729613733905579E-4</v>
      </c>
      <c r="O1066">
        <f t="shared" si="264"/>
        <v>1.0729613733905579E-4</v>
      </c>
      <c r="P1066">
        <f t="shared" si="264"/>
        <v>1.0729613733905579E-4</v>
      </c>
      <c r="Q1066">
        <f t="shared" si="264"/>
        <v>0.98723175965665233</v>
      </c>
      <c r="R1066">
        <f t="shared" si="264"/>
        <v>8.5944206008583685E-2</v>
      </c>
      <c r="S1066">
        <f t="shared" si="264"/>
        <v>1.0729613733905579E-4</v>
      </c>
      <c r="T1066">
        <f t="shared" si="264"/>
        <v>1.0836909871244634E-2</v>
      </c>
      <c r="U1066">
        <f t="shared" si="264"/>
        <v>0.24688841201716738</v>
      </c>
      <c r="V1066">
        <f t="shared" si="264"/>
        <v>0.35418454935622312</v>
      </c>
      <c r="W1066">
        <f t="shared" si="264"/>
        <v>1.0729613733905579E-4</v>
      </c>
      <c r="X1066">
        <f t="shared" si="259"/>
        <v>1.5733077272958809E-26</v>
      </c>
      <c r="Y1066">
        <f t="shared" si="265"/>
        <v>5.5117922800849629E-2</v>
      </c>
      <c r="Z1066">
        <f t="shared" si="266"/>
        <v>4.1750897238702116E-2</v>
      </c>
      <c r="AA1066">
        <f t="shared" si="266"/>
        <v>4.1750897238702116E-2</v>
      </c>
      <c r="AB1066">
        <f t="shared" si="266"/>
        <v>0.99996520911155062</v>
      </c>
      <c r="AC1066">
        <f t="shared" si="266"/>
        <v>8.6429722405332157E-2</v>
      </c>
      <c r="AD1066">
        <f t="shared" si="266"/>
        <v>7.4161356478429655E-2</v>
      </c>
      <c r="AE1066">
        <f t="shared" si="266"/>
        <v>6.8851168241412145E-2</v>
      </c>
      <c r="AF1066">
        <f t="shared" si="266"/>
        <v>8.1485754046729655E-2</v>
      </c>
      <c r="AG1066">
        <f t="shared" si="266"/>
        <v>6.7386288727752139E-2</v>
      </c>
      <c r="AH1066">
        <f t="shared" si="266"/>
        <v>3.6257599062477108E-2</v>
      </c>
      <c r="AI1066">
        <f t="shared" si="260"/>
        <v>8.3252309697665085E-12</v>
      </c>
      <c r="AJ1066">
        <v>0</v>
      </c>
      <c r="AK1066">
        <f t="shared" si="258"/>
        <v>0</v>
      </c>
    </row>
    <row r="1067" spans="2:37" x14ac:dyDescent="0.3">
      <c r="B1067">
        <v>0.24825837601234801</v>
      </c>
      <c r="C1067" t="s">
        <v>1066</v>
      </c>
      <c r="D1067" t="str">
        <f t="shared" si="257"/>
        <v>N</v>
      </c>
      <c r="E1067" t="str">
        <f t="shared" si="257"/>
        <v>M</v>
      </c>
      <c r="F1067" t="str">
        <f t="shared" si="257"/>
        <v>A</v>
      </c>
      <c r="G1067" t="str">
        <f t="shared" si="257"/>
        <v>G</v>
      </c>
      <c r="H1067" t="str">
        <f t="shared" si="257"/>
        <v>S</v>
      </c>
      <c r="I1067" t="str">
        <f t="shared" si="257"/>
        <v>Y</v>
      </c>
      <c r="J1067" t="str">
        <f t="shared" si="257"/>
        <v>P</v>
      </c>
      <c r="K1067" t="str">
        <f t="shared" si="257"/>
        <v>T</v>
      </c>
      <c r="L1067" t="str">
        <f t="shared" si="257"/>
        <v>Y</v>
      </c>
      <c r="M1067" t="str">
        <f t="shared" si="257"/>
        <v>N</v>
      </c>
      <c r="N1067">
        <f t="shared" si="263"/>
        <v>2.1566523605150212E-2</v>
      </c>
      <c r="O1067">
        <f t="shared" si="263"/>
        <v>2.1566523605150212E-2</v>
      </c>
      <c r="P1067">
        <f t="shared" si="263"/>
        <v>0.55804721030042914</v>
      </c>
      <c r="Q1067">
        <f t="shared" si="263"/>
        <v>0.98723175965665233</v>
      </c>
      <c r="R1067">
        <f t="shared" si="263"/>
        <v>8.5944206008583685E-2</v>
      </c>
      <c r="S1067">
        <f t="shared" si="263"/>
        <v>0.25761802575107295</v>
      </c>
      <c r="T1067">
        <f t="shared" si="263"/>
        <v>0.35418454935622312</v>
      </c>
      <c r="U1067">
        <f t="shared" si="263"/>
        <v>2.1566523605150212E-2</v>
      </c>
      <c r="V1067">
        <f t="shared" si="263"/>
        <v>0.35418454935622312</v>
      </c>
      <c r="W1067">
        <f t="shared" si="263"/>
        <v>1.0836909871244634E-2</v>
      </c>
      <c r="X1067">
        <f t="shared" si="259"/>
        <v>2.2888101327507973E-12</v>
      </c>
      <c r="Y1067">
        <f t="shared" si="265"/>
        <v>4.3032666813154617E-2</v>
      </c>
      <c r="Z1067">
        <f t="shared" si="265"/>
        <v>3.4060279791987107E-2</v>
      </c>
      <c r="AA1067">
        <f t="shared" si="265"/>
        <v>7.6908005566542148E-2</v>
      </c>
      <c r="AB1067">
        <f t="shared" si="265"/>
        <v>0.99996520911155062</v>
      </c>
      <c r="AC1067">
        <f t="shared" si="265"/>
        <v>8.6429722405332157E-2</v>
      </c>
      <c r="AD1067">
        <f t="shared" si="265"/>
        <v>5.4568592983227131E-2</v>
      </c>
      <c r="AE1067">
        <f t="shared" si="265"/>
        <v>3.570826924485461E-2</v>
      </c>
      <c r="AF1067">
        <f t="shared" si="265"/>
        <v>8.7711491979784659E-2</v>
      </c>
      <c r="AG1067">
        <f t="shared" si="265"/>
        <v>6.7386288727752139E-2</v>
      </c>
      <c r="AH1067">
        <f t="shared" si="265"/>
        <v>2.7651431919724603E-2</v>
      </c>
      <c r="AI1067">
        <f t="shared" si="260"/>
        <v>3.0598900105252515E-12</v>
      </c>
      <c r="AJ1067">
        <v>0</v>
      </c>
      <c r="AK1067">
        <f t="shared" si="258"/>
        <v>0</v>
      </c>
    </row>
    <row r="1068" spans="2:37" x14ac:dyDescent="0.3">
      <c r="B1068">
        <v>0.3648824864348208</v>
      </c>
      <c r="C1068" t="s">
        <v>1067</v>
      </c>
      <c r="D1068" t="str">
        <f t="shared" si="257"/>
        <v>F</v>
      </c>
      <c r="E1068" t="str">
        <f t="shared" si="257"/>
        <v>P</v>
      </c>
      <c r="F1068" t="str">
        <f t="shared" si="257"/>
        <v>V</v>
      </c>
      <c r="G1068" t="str">
        <f t="shared" si="257"/>
        <v>G</v>
      </c>
      <c r="H1068" t="str">
        <f t="shared" si="257"/>
        <v>L</v>
      </c>
      <c r="I1068" t="str">
        <f t="shared" si="257"/>
        <v>G</v>
      </c>
      <c r="J1068" t="str">
        <f t="shared" si="257"/>
        <v>N</v>
      </c>
      <c r="K1068" t="str">
        <f t="shared" si="257"/>
        <v>S</v>
      </c>
      <c r="L1068" t="str">
        <f t="shared" si="257"/>
        <v>D</v>
      </c>
      <c r="M1068" t="str">
        <f t="shared" si="257"/>
        <v>L</v>
      </c>
      <c r="N1068">
        <f t="shared" si="263"/>
        <v>4.3025751072961367E-2</v>
      </c>
      <c r="O1068">
        <f t="shared" si="263"/>
        <v>4.3025751072961367E-2</v>
      </c>
      <c r="P1068">
        <f t="shared" si="263"/>
        <v>0.24688841201716738</v>
      </c>
      <c r="Q1068">
        <f t="shared" si="263"/>
        <v>0.98723175965665233</v>
      </c>
      <c r="R1068">
        <f t="shared" si="263"/>
        <v>1.0729613733905579E-4</v>
      </c>
      <c r="S1068">
        <f t="shared" si="263"/>
        <v>0.18251072961373391</v>
      </c>
      <c r="T1068">
        <f t="shared" si="263"/>
        <v>1.0729613733905579E-4</v>
      </c>
      <c r="U1068">
        <f t="shared" si="263"/>
        <v>0.18251072961373391</v>
      </c>
      <c r="V1068">
        <f t="shared" si="263"/>
        <v>6.4484978540772522E-2</v>
      </c>
      <c r="W1068">
        <f t="shared" si="263"/>
        <v>1.0729613733905579E-4</v>
      </c>
      <c r="X1068">
        <f t="shared" si="259"/>
        <v>1.6473508562558081E-20</v>
      </c>
      <c r="Y1068">
        <f t="shared" si="265"/>
        <v>4.742730535413462E-2</v>
      </c>
      <c r="Z1068">
        <f t="shared" si="265"/>
        <v>6.4090309822017133E-2</v>
      </c>
      <c r="AA1068">
        <f t="shared" si="265"/>
        <v>5.8780121584999637E-2</v>
      </c>
      <c r="AB1068">
        <f t="shared" si="265"/>
        <v>0.99996520911155062</v>
      </c>
      <c r="AC1068">
        <f t="shared" si="265"/>
        <v>8.9725701311067163E-2</v>
      </c>
      <c r="AD1068">
        <f t="shared" si="265"/>
        <v>3.8088698454552115E-2</v>
      </c>
      <c r="AE1068">
        <f t="shared" si="265"/>
        <v>2.8566981615762103E-2</v>
      </c>
      <c r="AF1068">
        <f t="shared" si="265"/>
        <v>9.3937229912839676E-2</v>
      </c>
      <c r="AG1068">
        <f t="shared" si="265"/>
        <v>4.3032666813154617E-2</v>
      </c>
      <c r="AH1068">
        <f t="shared" si="265"/>
        <v>8.716216216216216E-2</v>
      </c>
      <c r="AI1068">
        <f t="shared" si="260"/>
        <v>6.0612209086107822E-12</v>
      </c>
      <c r="AJ1068">
        <v>0</v>
      </c>
      <c r="AK1068">
        <f t="shared" si="258"/>
        <v>0</v>
      </c>
    </row>
    <row r="1069" spans="2:37" x14ac:dyDescent="0.3">
      <c r="B1069">
        <v>0.22610378274991905</v>
      </c>
      <c r="C1069" t="s">
        <v>1068</v>
      </c>
      <c r="D1069" t="str">
        <f t="shared" si="257"/>
        <v>V</v>
      </c>
      <c r="E1069" t="str">
        <f t="shared" si="257"/>
        <v>G</v>
      </c>
      <c r="F1069" t="str">
        <f t="shared" si="257"/>
        <v>L</v>
      </c>
      <c r="G1069" t="str">
        <f t="shared" si="257"/>
        <v>G</v>
      </c>
      <c r="H1069" t="str">
        <f t="shared" si="257"/>
        <v>N</v>
      </c>
      <c r="I1069" t="str">
        <f t="shared" si="257"/>
        <v>S</v>
      </c>
      <c r="J1069" t="str">
        <f t="shared" si="257"/>
        <v>D</v>
      </c>
      <c r="K1069" t="str">
        <f t="shared" si="257"/>
        <v>L</v>
      </c>
      <c r="L1069" t="str">
        <f t="shared" si="257"/>
        <v>Q</v>
      </c>
      <c r="M1069" t="str">
        <f t="shared" si="257"/>
        <v>E</v>
      </c>
      <c r="N1069">
        <f t="shared" si="263"/>
        <v>1.0729613733905579E-4</v>
      </c>
      <c r="O1069">
        <f t="shared" si="263"/>
        <v>0.26834763948497853</v>
      </c>
      <c r="P1069">
        <f t="shared" si="263"/>
        <v>1.0836909871244634E-2</v>
      </c>
      <c r="Q1069">
        <f t="shared" si="263"/>
        <v>0.98723175965665233</v>
      </c>
      <c r="R1069">
        <f t="shared" si="263"/>
        <v>1.0836909871244634E-2</v>
      </c>
      <c r="S1069">
        <f t="shared" si="263"/>
        <v>1.0729613733905579E-4</v>
      </c>
      <c r="T1069">
        <f t="shared" si="263"/>
        <v>1.0729613733905579E-4</v>
      </c>
      <c r="U1069">
        <f t="shared" si="263"/>
        <v>1.0729613733905579E-4</v>
      </c>
      <c r="V1069">
        <f t="shared" si="263"/>
        <v>1.0729613733905579E-4</v>
      </c>
      <c r="W1069">
        <f t="shared" si="263"/>
        <v>1.0729613733905579E-4</v>
      </c>
      <c r="X1069">
        <f t="shared" si="259"/>
        <v>6.5321189122040886E-31</v>
      </c>
      <c r="Y1069">
        <f t="shared" si="265"/>
        <v>6.5921409214092147E-2</v>
      </c>
      <c r="Z1069">
        <f t="shared" si="265"/>
        <v>3.6257599062477108E-2</v>
      </c>
      <c r="AA1069">
        <f t="shared" si="265"/>
        <v>7.7457335384164647E-2</v>
      </c>
      <c r="AB1069">
        <f t="shared" si="265"/>
        <v>0.99996520911155062</v>
      </c>
      <c r="AC1069">
        <f t="shared" si="265"/>
        <v>3.4243389731194611E-2</v>
      </c>
      <c r="AD1069">
        <f t="shared" si="265"/>
        <v>7.0682267633487145E-2</v>
      </c>
      <c r="AE1069">
        <f t="shared" si="265"/>
        <v>4.8525964989379625E-2</v>
      </c>
      <c r="AF1069">
        <f t="shared" si="265"/>
        <v>8.0753314289899653E-2</v>
      </c>
      <c r="AG1069">
        <f t="shared" si="265"/>
        <v>2.52710027100271E-2</v>
      </c>
      <c r="AH1069">
        <f t="shared" si="265"/>
        <v>6.4090309822017133E-2</v>
      </c>
      <c r="AI1069">
        <f t="shared" si="260"/>
        <v>2.8047369695943148E-12</v>
      </c>
      <c r="AJ1069">
        <v>0</v>
      </c>
      <c r="AK1069">
        <f t="shared" si="258"/>
        <v>0</v>
      </c>
    </row>
    <row r="1070" spans="2:37" x14ac:dyDescent="0.3">
      <c r="B1070">
        <v>0.95076430969489045</v>
      </c>
      <c r="C1070" t="s">
        <v>1069</v>
      </c>
      <c r="D1070" t="str">
        <f t="shared" si="257"/>
        <v>S</v>
      </c>
      <c r="E1070" t="str">
        <f t="shared" si="257"/>
        <v>Q</v>
      </c>
      <c r="F1070" t="str">
        <f t="shared" si="257"/>
        <v>F</v>
      </c>
      <c r="G1070" t="str">
        <f t="shared" si="257"/>
        <v>G</v>
      </c>
      <c r="H1070" t="str">
        <f t="shared" si="257"/>
        <v>K</v>
      </c>
      <c r="I1070" t="str">
        <f t="shared" si="257"/>
        <v>L</v>
      </c>
      <c r="J1070" t="str">
        <f t="shared" si="257"/>
        <v>S</v>
      </c>
      <c r="K1070" t="str">
        <f t="shared" si="257"/>
        <v>I</v>
      </c>
      <c r="L1070" t="str">
        <f t="shared" si="257"/>
        <v>L</v>
      </c>
      <c r="M1070" t="str">
        <f t="shared" si="257"/>
        <v>R</v>
      </c>
      <c r="N1070">
        <f t="shared" si="263"/>
        <v>2.1566523605150212E-2</v>
      </c>
      <c r="O1070">
        <f t="shared" si="263"/>
        <v>2.1566523605150212E-2</v>
      </c>
      <c r="P1070">
        <f t="shared" si="263"/>
        <v>1.0729613733905579E-4</v>
      </c>
      <c r="Q1070">
        <f t="shared" si="263"/>
        <v>0.98723175965665233</v>
      </c>
      <c r="R1070">
        <f t="shared" si="263"/>
        <v>1.0729613733905579E-4</v>
      </c>
      <c r="S1070">
        <f t="shared" si="263"/>
        <v>1.0729613733905579E-4</v>
      </c>
      <c r="T1070">
        <f t="shared" si="263"/>
        <v>3.2296137339055793E-2</v>
      </c>
      <c r="U1070">
        <f t="shared" si="263"/>
        <v>0.10740343347639485</v>
      </c>
      <c r="V1070">
        <f t="shared" si="263"/>
        <v>1.0836909871244634E-2</v>
      </c>
      <c r="W1070">
        <f t="shared" si="263"/>
        <v>0.20396995708154508</v>
      </c>
      <c r="X1070">
        <f t="shared" si="259"/>
        <v>5.9840308166773669E-23</v>
      </c>
      <c r="Y1070">
        <f t="shared" si="265"/>
        <v>7.4893796235259658E-2</v>
      </c>
      <c r="Z1070">
        <f t="shared" si="265"/>
        <v>2.0510144290632096E-2</v>
      </c>
      <c r="AA1070">
        <f t="shared" si="265"/>
        <v>4.1750897238702116E-2</v>
      </c>
      <c r="AB1070">
        <f t="shared" si="265"/>
        <v>0.99996520911155062</v>
      </c>
      <c r="AC1070">
        <f t="shared" si="265"/>
        <v>7.8006665201787159E-2</v>
      </c>
      <c r="AD1070">
        <f t="shared" si="265"/>
        <v>7.7823555262579655E-2</v>
      </c>
      <c r="AE1070">
        <f t="shared" si="265"/>
        <v>8.5147952830879656E-2</v>
      </c>
      <c r="AF1070">
        <f t="shared" si="265"/>
        <v>5.4934812861642132E-2</v>
      </c>
      <c r="AG1070">
        <f t="shared" si="265"/>
        <v>0.1197557313410972</v>
      </c>
      <c r="AH1070">
        <f t="shared" si="265"/>
        <v>6.0061891159452138E-2</v>
      </c>
      <c r="AI1070">
        <f t="shared" si="260"/>
        <v>1.2918371803945659E-11</v>
      </c>
      <c r="AJ1070">
        <v>0</v>
      </c>
      <c r="AK1070">
        <f t="shared" si="258"/>
        <v>0</v>
      </c>
    </row>
    <row r="1071" spans="2:37" x14ac:dyDescent="0.3">
      <c r="B1071">
        <v>0.38929420455077801</v>
      </c>
      <c r="C1071" t="s">
        <v>1070</v>
      </c>
      <c r="D1071" t="str">
        <f t="shared" si="257"/>
        <v>H</v>
      </c>
      <c r="E1071" t="str">
        <f t="shared" si="257"/>
        <v>L</v>
      </c>
      <c r="F1071" t="str">
        <f t="shared" si="257"/>
        <v>K</v>
      </c>
      <c r="G1071" t="str">
        <f t="shared" si="257"/>
        <v>G</v>
      </c>
      <c r="H1071" t="str">
        <f t="shared" si="257"/>
        <v>K</v>
      </c>
      <c r="I1071" t="str">
        <f t="shared" si="257"/>
        <v>S</v>
      </c>
      <c r="J1071" t="str">
        <f t="shared" si="257"/>
        <v>S</v>
      </c>
      <c r="K1071" t="str">
        <f t="shared" si="257"/>
        <v>F</v>
      </c>
      <c r="L1071" t="str">
        <f t="shared" si="257"/>
        <v>T</v>
      </c>
      <c r="M1071" t="str">
        <f t="shared" si="257"/>
        <v>G</v>
      </c>
      <c r="N1071">
        <f t="shared" si="263"/>
        <v>5.3755364806866948E-2</v>
      </c>
      <c r="O1071">
        <f t="shared" si="263"/>
        <v>1.0729613733905579E-4</v>
      </c>
      <c r="P1071">
        <f t="shared" si="263"/>
        <v>1.0729613733905579E-4</v>
      </c>
      <c r="Q1071">
        <f t="shared" si="263"/>
        <v>0.98723175965665233</v>
      </c>
      <c r="R1071">
        <f t="shared" si="263"/>
        <v>1.0729613733905579E-4</v>
      </c>
      <c r="S1071">
        <f t="shared" si="263"/>
        <v>1.0729613733905579E-4</v>
      </c>
      <c r="T1071">
        <f t="shared" si="263"/>
        <v>3.2296137339055793E-2</v>
      </c>
      <c r="U1071">
        <f t="shared" si="263"/>
        <v>0.26834763948497853</v>
      </c>
      <c r="V1071">
        <f t="shared" si="263"/>
        <v>1.0729613733905579E-4</v>
      </c>
      <c r="W1071">
        <f t="shared" si="263"/>
        <v>1.0729613733905579E-4</v>
      </c>
      <c r="X1071">
        <f t="shared" si="259"/>
        <v>9.6564068628496112E-30</v>
      </c>
      <c r="Y1071">
        <f t="shared" si="265"/>
        <v>3.5342049366439608E-2</v>
      </c>
      <c r="Z1071">
        <f t="shared" si="265"/>
        <v>0.10693803559657218</v>
      </c>
      <c r="AA1071">
        <f t="shared" si="265"/>
        <v>6.0794330916282134E-2</v>
      </c>
      <c r="AB1071">
        <f t="shared" si="265"/>
        <v>0.99996520911155062</v>
      </c>
      <c r="AC1071">
        <f t="shared" si="265"/>
        <v>7.8006665201787159E-2</v>
      </c>
      <c r="AD1071">
        <f t="shared" si="265"/>
        <v>7.0682267633487145E-2</v>
      </c>
      <c r="AE1071">
        <f t="shared" si="265"/>
        <v>8.5147952830879656E-2</v>
      </c>
      <c r="AF1071">
        <f t="shared" si="265"/>
        <v>1.5199956053614591E-2</v>
      </c>
      <c r="AG1071">
        <f t="shared" si="265"/>
        <v>8.1485754046729655E-2</v>
      </c>
      <c r="AH1071">
        <f t="shared" si="265"/>
        <v>6.0611220977074637E-2</v>
      </c>
      <c r="AI1071">
        <f t="shared" si="260"/>
        <v>7.9863423315862291E-12</v>
      </c>
      <c r="AJ1071">
        <v>0</v>
      </c>
      <c r="AK1071">
        <f t="shared" si="258"/>
        <v>0</v>
      </c>
    </row>
    <row r="1072" spans="2:37" x14ac:dyDescent="0.3">
      <c r="B1072">
        <v>0.32418631309453527</v>
      </c>
      <c r="C1072" t="s">
        <v>1071</v>
      </c>
      <c r="D1072" t="str">
        <f t="shared" si="257"/>
        <v>S</v>
      </c>
      <c r="E1072" t="str">
        <f t="shared" si="257"/>
        <v>F</v>
      </c>
      <c r="F1072" t="str">
        <f t="shared" si="257"/>
        <v>T</v>
      </c>
      <c r="G1072" t="str">
        <f t="shared" si="257"/>
        <v>G</v>
      </c>
      <c r="H1072" t="str">
        <f t="shared" si="257"/>
        <v>R</v>
      </c>
      <c r="I1072" t="str">
        <f t="shared" si="257"/>
        <v>C</v>
      </c>
      <c r="J1072" t="str">
        <f t="shared" si="257"/>
        <v>G</v>
      </c>
      <c r="K1072" t="str">
        <f t="shared" si="257"/>
        <v>T</v>
      </c>
      <c r="L1072" t="str">
        <f t="shared" si="257"/>
        <v>I</v>
      </c>
      <c r="M1072" t="str">
        <f t="shared" si="257"/>
        <v>V</v>
      </c>
      <c r="N1072">
        <f t="shared" si="263"/>
        <v>2.1566523605150212E-2</v>
      </c>
      <c r="O1072">
        <f t="shared" si="263"/>
        <v>1.0836909871244634E-2</v>
      </c>
      <c r="P1072">
        <f t="shared" si="263"/>
        <v>3.2296137339055793E-2</v>
      </c>
      <c r="Q1072">
        <f t="shared" si="263"/>
        <v>0.98723175965665233</v>
      </c>
      <c r="R1072">
        <f t="shared" si="263"/>
        <v>2.1566523605150212E-2</v>
      </c>
      <c r="S1072">
        <f t="shared" si="263"/>
        <v>1.0729613733905579E-4</v>
      </c>
      <c r="T1072">
        <f t="shared" si="263"/>
        <v>1.0729613733905579E-4</v>
      </c>
      <c r="U1072">
        <f t="shared" si="263"/>
        <v>2.1566523605150212E-2</v>
      </c>
      <c r="V1072">
        <f t="shared" si="263"/>
        <v>1.0729613733905579E-4</v>
      </c>
      <c r="W1072">
        <f t="shared" si="263"/>
        <v>1.0729613733905579E-4</v>
      </c>
      <c r="X1072">
        <f t="shared" si="259"/>
        <v>6.3208238061367897E-27</v>
      </c>
      <c r="Y1072">
        <f t="shared" si="265"/>
        <v>7.4893796235259658E-2</v>
      </c>
      <c r="Z1072">
        <f t="shared" si="265"/>
        <v>3.570826924485461E-2</v>
      </c>
      <c r="AA1072">
        <f t="shared" si="265"/>
        <v>8.3316853438804656E-2</v>
      </c>
      <c r="AB1072">
        <f t="shared" si="265"/>
        <v>0.99996520911155062</v>
      </c>
      <c r="AC1072">
        <f t="shared" si="265"/>
        <v>6.1892990551527138E-2</v>
      </c>
      <c r="AD1072">
        <f t="shared" si="265"/>
        <v>2.1791913865084597E-2</v>
      </c>
      <c r="AE1072">
        <f t="shared" si="265"/>
        <v>6.5555189335677139E-2</v>
      </c>
      <c r="AF1072">
        <f t="shared" si="265"/>
        <v>8.7711491979784659E-2</v>
      </c>
      <c r="AG1072">
        <f t="shared" si="265"/>
        <v>6.0245001098659635E-2</v>
      </c>
      <c r="AH1072">
        <f t="shared" si="265"/>
        <v>6.683695891012964E-2</v>
      </c>
      <c r="AI1072">
        <f t="shared" si="260"/>
        <v>6.8620373220490786E-12</v>
      </c>
      <c r="AJ1072">
        <v>0</v>
      </c>
      <c r="AK1072">
        <f t="shared" si="258"/>
        <v>0</v>
      </c>
    </row>
    <row r="1073" spans="2:37" x14ac:dyDescent="0.3">
      <c r="B1073">
        <v>0.87048943111322552</v>
      </c>
      <c r="C1073" t="s">
        <v>1072</v>
      </c>
      <c r="D1073" t="str">
        <f t="shared" si="257"/>
        <v>G</v>
      </c>
      <c r="E1073" t="str">
        <f t="shared" si="257"/>
        <v>R</v>
      </c>
      <c r="F1073" t="str">
        <f t="shared" si="257"/>
        <v>C</v>
      </c>
      <c r="G1073" t="str">
        <f t="shared" si="257"/>
        <v>G</v>
      </c>
      <c r="H1073" t="str">
        <f t="shared" si="257"/>
        <v>T</v>
      </c>
      <c r="I1073" t="str">
        <f t="shared" si="257"/>
        <v>I</v>
      </c>
      <c r="J1073" t="str">
        <f t="shared" si="257"/>
        <v>V</v>
      </c>
      <c r="K1073" t="str">
        <f t="shared" si="257"/>
        <v>S</v>
      </c>
      <c r="L1073" t="str">
        <f t="shared" si="257"/>
        <v>C</v>
      </c>
      <c r="M1073" t="str">
        <f t="shared" si="257"/>
        <v>E</v>
      </c>
      <c r="N1073">
        <f t="shared" si="263"/>
        <v>4.3025751072961367E-2</v>
      </c>
      <c r="O1073">
        <f t="shared" si="263"/>
        <v>0.26834763948497853</v>
      </c>
      <c r="P1073">
        <f t="shared" si="263"/>
        <v>1.0729613733905579E-4</v>
      </c>
      <c r="Q1073">
        <f t="shared" si="263"/>
        <v>0.98723175965665233</v>
      </c>
      <c r="R1073">
        <f t="shared" si="263"/>
        <v>2.1566523605150212E-2</v>
      </c>
      <c r="S1073">
        <f t="shared" si="263"/>
        <v>1.0729613733905579E-4</v>
      </c>
      <c r="T1073">
        <f t="shared" si="263"/>
        <v>7.521459227467811E-2</v>
      </c>
      <c r="U1073">
        <f t="shared" si="263"/>
        <v>0.18251072961373391</v>
      </c>
      <c r="V1073">
        <f t="shared" si="263"/>
        <v>1.0729613733905579E-4</v>
      </c>
      <c r="W1073">
        <f t="shared" si="263"/>
        <v>1.0729613733905579E-4</v>
      </c>
      <c r="X1073">
        <f t="shared" si="259"/>
        <v>6.1542352889072358E-24</v>
      </c>
      <c r="Y1073">
        <f t="shared" si="265"/>
        <v>6.2442320369149637E-2</v>
      </c>
      <c r="Z1073">
        <f t="shared" si="265"/>
        <v>6.866805830220464E-2</v>
      </c>
      <c r="AA1073">
        <f t="shared" si="265"/>
        <v>1.8679044898557096E-2</v>
      </c>
      <c r="AB1073">
        <f t="shared" si="265"/>
        <v>0.99996520911155062</v>
      </c>
      <c r="AC1073">
        <f t="shared" si="265"/>
        <v>7.5076906174467148E-2</v>
      </c>
      <c r="AD1073">
        <f t="shared" si="265"/>
        <v>6.2991650186772136E-2</v>
      </c>
      <c r="AE1073">
        <f t="shared" si="265"/>
        <v>0.10693803559657218</v>
      </c>
      <c r="AF1073">
        <f t="shared" si="265"/>
        <v>9.3937229912839676E-2</v>
      </c>
      <c r="AG1073">
        <f t="shared" si="265"/>
        <v>1.465062623599209E-2</v>
      </c>
      <c r="AH1073">
        <f t="shared" si="265"/>
        <v>6.4090309822017133E-2</v>
      </c>
      <c r="AI1073">
        <f t="shared" si="260"/>
        <v>3.5234149091765675E-12</v>
      </c>
      <c r="AJ1073">
        <v>0</v>
      </c>
      <c r="AK1073">
        <f t="shared" si="258"/>
        <v>0</v>
      </c>
    </row>
    <row r="1074" spans="2:37" x14ac:dyDescent="0.3">
      <c r="B1074">
        <v>8.8966458023802542E-3</v>
      </c>
      <c r="C1074" t="s">
        <v>1073</v>
      </c>
      <c r="D1074" t="str">
        <f t="shared" si="257"/>
        <v>S</v>
      </c>
      <c r="E1074" t="str">
        <f t="shared" si="257"/>
        <v>C</v>
      </c>
      <c r="F1074" t="str">
        <f t="shared" si="257"/>
        <v>E</v>
      </c>
      <c r="G1074" t="str">
        <f t="shared" si="257"/>
        <v>G</v>
      </c>
      <c r="H1074" t="str">
        <f t="shared" si="257"/>
        <v>Y</v>
      </c>
      <c r="I1074" t="str">
        <f t="shared" si="257"/>
        <v>V</v>
      </c>
      <c r="J1074" t="str">
        <f t="shared" si="257"/>
        <v>I</v>
      </c>
      <c r="K1074" t="str">
        <f t="shared" si="257"/>
        <v>K</v>
      </c>
      <c r="L1074" t="str">
        <f t="shared" si="257"/>
        <v>K</v>
      </c>
      <c r="M1074" t="str">
        <f t="shared" si="257"/>
        <v>I</v>
      </c>
      <c r="N1074">
        <f t="shared" si="263"/>
        <v>2.1566523605150212E-2</v>
      </c>
      <c r="O1074">
        <f t="shared" si="263"/>
        <v>1.0729613733905579E-4</v>
      </c>
      <c r="P1074">
        <f t="shared" si="263"/>
        <v>1.0836909871244634E-2</v>
      </c>
      <c r="Q1074">
        <f t="shared" si="263"/>
        <v>0.98723175965665233</v>
      </c>
      <c r="R1074">
        <f t="shared" si="263"/>
        <v>1.0729613733905579E-4</v>
      </c>
      <c r="S1074">
        <f t="shared" si="263"/>
        <v>1.0729613733905579E-4</v>
      </c>
      <c r="T1074">
        <f t="shared" si="263"/>
        <v>0.33272532188841203</v>
      </c>
      <c r="U1074">
        <f t="shared" si="263"/>
        <v>1.0729613733905579E-4</v>
      </c>
      <c r="V1074">
        <f t="shared" si="263"/>
        <v>1.0729613733905579E-4</v>
      </c>
      <c r="W1074">
        <f t="shared" si="263"/>
        <v>1.0729613733905579E-4</v>
      </c>
      <c r="X1074">
        <f t="shared" si="259"/>
        <v>1.6118211131767971E-30</v>
      </c>
      <c r="Y1074">
        <f t="shared" si="265"/>
        <v>7.4893796235259658E-2</v>
      </c>
      <c r="Z1074">
        <f t="shared" si="265"/>
        <v>1.6115505749652093E-2</v>
      </c>
      <c r="AA1074">
        <f t="shared" si="265"/>
        <v>6.7203178788544649E-2</v>
      </c>
      <c r="AB1074">
        <f t="shared" si="265"/>
        <v>0.99996520911155062</v>
      </c>
      <c r="AC1074">
        <f t="shared" si="265"/>
        <v>3.8638028272174614E-2</v>
      </c>
      <c r="AD1074">
        <f t="shared" si="265"/>
        <v>7.4161356478429655E-2</v>
      </c>
      <c r="AE1074">
        <f t="shared" si="265"/>
        <v>6.0245001098659635E-2</v>
      </c>
      <c r="AF1074">
        <f t="shared" si="265"/>
        <v>3.9553577968212114E-2</v>
      </c>
      <c r="AG1074">
        <f t="shared" si="265"/>
        <v>4.6145535779682119E-2</v>
      </c>
      <c r="AH1074">
        <f t="shared" si="265"/>
        <v>4.651175565809712E-2</v>
      </c>
      <c r="AI1074">
        <f t="shared" si="260"/>
        <v>1.1723003530280776E-12</v>
      </c>
      <c r="AJ1074">
        <v>0</v>
      </c>
      <c r="AK1074">
        <f t="shared" si="258"/>
        <v>0</v>
      </c>
    </row>
    <row r="1075" spans="2:37" x14ac:dyDescent="0.3">
      <c r="B1075">
        <v>5.0220825197810903E-2</v>
      </c>
      <c r="C1075" t="s">
        <v>1074</v>
      </c>
      <c r="D1075" t="str">
        <f t="shared" si="257"/>
        <v>L</v>
      </c>
      <c r="E1075" t="str">
        <f t="shared" si="257"/>
        <v>S</v>
      </c>
      <c r="F1075" t="str">
        <f t="shared" si="257"/>
        <v>P</v>
      </c>
      <c r="G1075" t="str">
        <f t="shared" si="257"/>
        <v>G</v>
      </c>
      <c r="H1075" t="str">
        <f t="shared" si="257"/>
        <v>L</v>
      </c>
      <c r="I1075" t="str">
        <f t="shared" si="257"/>
        <v>Y</v>
      </c>
      <c r="J1075" t="str">
        <f t="shared" si="257"/>
        <v>G</v>
      </c>
      <c r="K1075" t="str">
        <f t="shared" si="257"/>
        <v>K</v>
      </c>
      <c r="L1075" t="str">
        <f t="shared" si="257"/>
        <v>V</v>
      </c>
      <c r="M1075" t="str">
        <f t="shared" si="257"/>
        <v>E</v>
      </c>
      <c r="N1075">
        <f t="shared" si="263"/>
        <v>4.3025751072961367E-2</v>
      </c>
      <c r="O1075">
        <f t="shared" si="263"/>
        <v>1.0729613733905579E-4</v>
      </c>
      <c r="P1075">
        <f t="shared" si="263"/>
        <v>4.3025751072961367E-2</v>
      </c>
      <c r="Q1075">
        <f t="shared" si="263"/>
        <v>0.98723175965665233</v>
      </c>
      <c r="R1075">
        <f t="shared" si="263"/>
        <v>1.0729613733905579E-4</v>
      </c>
      <c r="S1075">
        <f t="shared" si="263"/>
        <v>0.25761802575107295</v>
      </c>
      <c r="T1075">
        <f t="shared" si="263"/>
        <v>1.0729613733905579E-4</v>
      </c>
      <c r="U1075">
        <f t="shared" si="263"/>
        <v>1.0729613733905579E-4</v>
      </c>
      <c r="V1075">
        <f t="shared" si="263"/>
        <v>1.0729613733905579E-4</v>
      </c>
      <c r="W1075">
        <f t="shared" si="263"/>
        <v>1.0729613733905579E-4</v>
      </c>
      <c r="X1075">
        <f t="shared" si="259"/>
        <v>9.8850426653626065E-30</v>
      </c>
      <c r="Y1075">
        <f t="shared" si="265"/>
        <v>0.11572731267853219</v>
      </c>
      <c r="Z1075">
        <f t="shared" si="265"/>
        <v>9.7233208818574668E-2</v>
      </c>
      <c r="AA1075">
        <f t="shared" si="265"/>
        <v>7.6724895627334658E-2</v>
      </c>
      <c r="AB1075">
        <f t="shared" si="265"/>
        <v>0.99996520911155062</v>
      </c>
      <c r="AC1075">
        <f t="shared" si="265"/>
        <v>8.9725701311067163E-2</v>
      </c>
      <c r="AD1075">
        <f t="shared" si="265"/>
        <v>5.4568592983227131E-2</v>
      </c>
      <c r="AE1075">
        <f t="shared" si="265"/>
        <v>6.5555189335677139E-2</v>
      </c>
      <c r="AF1075">
        <f t="shared" si="265"/>
        <v>3.9553577968212114E-2</v>
      </c>
      <c r="AG1075">
        <f t="shared" si="265"/>
        <v>0.10327583681242218</v>
      </c>
      <c r="AH1075">
        <f t="shared" si="265"/>
        <v>6.4090309822017133E-2</v>
      </c>
      <c r="AI1075">
        <f t="shared" si="260"/>
        <v>7.1548051741043601E-11</v>
      </c>
      <c r="AJ1075">
        <v>0</v>
      </c>
      <c r="AK1075">
        <f t="shared" si="258"/>
        <v>0</v>
      </c>
    </row>
    <row r="1076" spans="2:37" x14ac:dyDescent="0.3">
      <c r="B1076">
        <v>0.98991443001349977</v>
      </c>
      <c r="C1076" t="s">
        <v>1075</v>
      </c>
      <c r="D1076" t="str">
        <f t="shared" si="257"/>
        <v>G</v>
      </c>
      <c r="E1076" t="str">
        <f t="shared" si="257"/>
        <v>L</v>
      </c>
      <c r="F1076" t="str">
        <f t="shared" si="257"/>
        <v>Y</v>
      </c>
      <c r="G1076" t="str">
        <f t="shared" si="257"/>
        <v>G</v>
      </c>
      <c r="H1076" t="str">
        <f t="shared" si="257"/>
        <v>K</v>
      </c>
      <c r="I1076" t="str">
        <f t="shared" si="257"/>
        <v>V</v>
      </c>
      <c r="J1076" t="str">
        <f t="shared" si="257"/>
        <v>E</v>
      </c>
      <c r="K1076" t="str">
        <f t="shared" si="257"/>
        <v>N</v>
      </c>
      <c r="L1076" t="str">
        <f t="shared" si="257"/>
        <v>L</v>
      </c>
      <c r="M1076" t="str">
        <f t="shared" si="257"/>
        <v>A</v>
      </c>
      <c r="N1076">
        <f t="shared" si="263"/>
        <v>4.3025751072961367E-2</v>
      </c>
      <c r="O1076">
        <f t="shared" si="263"/>
        <v>1.0729613733905579E-4</v>
      </c>
      <c r="P1076">
        <f t="shared" si="263"/>
        <v>1.0729613733905579E-4</v>
      </c>
      <c r="Q1076">
        <f t="shared" si="263"/>
        <v>0.98723175965665233</v>
      </c>
      <c r="R1076">
        <f t="shared" si="263"/>
        <v>1.0729613733905579E-4</v>
      </c>
      <c r="S1076">
        <f t="shared" si="263"/>
        <v>1.0729613733905579E-4</v>
      </c>
      <c r="T1076">
        <f t="shared" si="263"/>
        <v>1.0729613733905579E-4</v>
      </c>
      <c r="U1076">
        <f t="shared" si="263"/>
        <v>1.0836909871244634E-2</v>
      </c>
      <c r="V1076">
        <f t="shared" si="263"/>
        <v>1.0836909871244634E-2</v>
      </c>
      <c r="W1076">
        <f t="shared" si="263"/>
        <v>2.1566523605150212E-2</v>
      </c>
      <c r="X1076">
        <f t="shared" si="259"/>
        <v>2.1051392100862121E-29</v>
      </c>
      <c r="Y1076">
        <f t="shared" si="265"/>
        <v>6.2442320369149637E-2</v>
      </c>
      <c r="Z1076">
        <f t="shared" si="265"/>
        <v>0.10693803559657218</v>
      </c>
      <c r="AA1076">
        <f t="shared" si="265"/>
        <v>3.6074489123269611E-2</v>
      </c>
      <c r="AB1076">
        <f t="shared" si="265"/>
        <v>0.99996520911155062</v>
      </c>
      <c r="AC1076">
        <f t="shared" si="265"/>
        <v>7.8006665201787159E-2</v>
      </c>
      <c r="AD1076">
        <f t="shared" si="265"/>
        <v>7.4161356478429655E-2</v>
      </c>
      <c r="AE1076">
        <f t="shared" si="265"/>
        <v>4.2666446934739616E-2</v>
      </c>
      <c r="AF1076">
        <f t="shared" si="265"/>
        <v>3.8638028272174614E-2</v>
      </c>
      <c r="AG1076">
        <f t="shared" si="265"/>
        <v>0.1197557313410972</v>
      </c>
      <c r="AH1076">
        <f t="shared" si="265"/>
        <v>8.9176371493444664E-2</v>
      </c>
      <c r="AI1076">
        <f t="shared" si="260"/>
        <v>2.4195566641468523E-11</v>
      </c>
      <c r="AJ1076">
        <v>0</v>
      </c>
      <c r="AK1076">
        <f t="shared" si="258"/>
        <v>0</v>
      </c>
    </row>
    <row r="1077" spans="2:37" x14ac:dyDescent="0.3">
      <c r="B1077">
        <v>0.69441010025120531</v>
      </c>
      <c r="C1077" t="s">
        <v>1076</v>
      </c>
      <c r="D1077" t="str">
        <f t="shared" si="257"/>
        <v>T</v>
      </c>
      <c r="E1077" t="str">
        <f t="shared" si="257"/>
        <v>L</v>
      </c>
      <c r="F1077" t="str">
        <f t="shared" si="257"/>
        <v>R</v>
      </c>
      <c r="G1077" t="str">
        <f t="shared" ref="F1077:M1108" si="267">MID($C1077,G$1,1)</f>
        <v>G</v>
      </c>
      <c r="H1077" t="str">
        <f t="shared" si="267"/>
        <v>E</v>
      </c>
      <c r="I1077" t="str">
        <f t="shared" si="267"/>
        <v>R</v>
      </c>
      <c r="J1077" t="str">
        <f t="shared" si="267"/>
        <v>V</v>
      </c>
      <c r="K1077" t="str">
        <f t="shared" si="267"/>
        <v>S</v>
      </c>
      <c r="L1077" t="str">
        <f t="shared" si="267"/>
        <v>F</v>
      </c>
      <c r="M1077" t="str">
        <f t="shared" si="267"/>
        <v>A</v>
      </c>
      <c r="N1077">
        <f t="shared" si="263"/>
        <v>9.6673819742489259E-2</v>
      </c>
      <c r="O1077">
        <f t="shared" si="263"/>
        <v>1.0729613733905579E-4</v>
      </c>
      <c r="P1077">
        <f t="shared" si="263"/>
        <v>1.0729613733905579E-4</v>
      </c>
      <c r="Q1077">
        <f t="shared" si="263"/>
        <v>0.98723175965665233</v>
      </c>
      <c r="R1077">
        <f t="shared" si="263"/>
        <v>1.0836909871244634E-2</v>
      </c>
      <c r="S1077">
        <f t="shared" si="263"/>
        <v>1.0729613733905579E-4</v>
      </c>
      <c r="T1077">
        <f t="shared" si="263"/>
        <v>7.521459227467811E-2</v>
      </c>
      <c r="U1077">
        <f t="shared" si="263"/>
        <v>0.18251072961373391</v>
      </c>
      <c r="V1077">
        <f t="shared" si="263"/>
        <v>1.0729613733905579E-4</v>
      </c>
      <c r="W1077">
        <f t="shared" si="263"/>
        <v>2.1566523605150212E-2</v>
      </c>
      <c r="X1077">
        <f t="shared" si="259"/>
        <v>5.5842158450918622E-25</v>
      </c>
      <c r="Y1077">
        <f t="shared" si="265"/>
        <v>6.7569398666959643E-2</v>
      </c>
      <c r="Z1077">
        <f t="shared" si="265"/>
        <v>0.10693803559657218</v>
      </c>
      <c r="AA1077">
        <f t="shared" si="265"/>
        <v>6.9949827876657142E-2</v>
      </c>
      <c r="AB1077">
        <f t="shared" si="265"/>
        <v>0.99996520911155062</v>
      </c>
      <c r="AC1077">
        <f t="shared" si="265"/>
        <v>6.3907199882809643E-2</v>
      </c>
      <c r="AD1077">
        <f t="shared" si="265"/>
        <v>7.4710686296052153E-2</v>
      </c>
      <c r="AE1077">
        <f t="shared" si="265"/>
        <v>0.10693803559657218</v>
      </c>
      <c r="AF1077">
        <f t="shared" si="265"/>
        <v>9.3937229912839676E-2</v>
      </c>
      <c r="AG1077">
        <f t="shared" si="265"/>
        <v>2.4904782831612099E-2</v>
      </c>
      <c r="AH1077">
        <f t="shared" si="265"/>
        <v>8.9176371493444664E-2</v>
      </c>
      <c r="AI1077">
        <f t="shared" si="260"/>
        <v>5.3097171387194958E-11</v>
      </c>
      <c r="AJ1077">
        <v>0</v>
      </c>
      <c r="AK1077">
        <f t="shared" si="258"/>
        <v>0</v>
      </c>
    </row>
    <row r="1078" spans="2:37" x14ac:dyDescent="0.3">
      <c r="B1078">
        <v>0.51755623492955027</v>
      </c>
      <c r="C1078" t="s">
        <v>1077</v>
      </c>
      <c r="D1078" t="str">
        <f t="shared" ref="D1078:M1128" si="268">MID($C1078,D$1,1)</f>
        <v>K</v>
      </c>
      <c r="E1078" t="str">
        <f t="shared" si="268"/>
        <v>E</v>
      </c>
      <c r="F1078" t="str">
        <f t="shared" si="267"/>
        <v>L</v>
      </c>
      <c r="G1078" t="str">
        <f t="shared" si="267"/>
        <v>G</v>
      </c>
      <c r="H1078" t="str">
        <f t="shared" si="267"/>
        <v>V</v>
      </c>
      <c r="I1078" t="str">
        <f t="shared" si="267"/>
        <v>R</v>
      </c>
      <c r="J1078" t="str">
        <f t="shared" si="267"/>
        <v>E</v>
      </c>
      <c r="K1078" t="str">
        <f t="shared" si="267"/>
        <v>R</v>
      </c>
      <c r="L1078" t="str">
        <f t="shared" si="267"/>
        <v>T</v>
      </c>
      <c r="M1078" t="str">
        <f t="shared" si="267"/>
        <v>L</v>
      </c>
      <c r="N1078">
        <f t="shared" si="263"/>
        <v>1.0729613733905579E-4</v>
      </c>
      <c r="O1078">
        <f t="shared" si="263"/>
        <v>0.13959227467811158</v>
      </c>
      <c r="P1078">
        <f t="shared" si="263"/>
        <v>1.0836909871244634E-2</v>
      </c>
      <c r="Q1078">
        <f t="shared" si="263"/>
        <v>0.98723175965665233</v>
      </c>
      <c r="R1078">
        <f t="shared" si="263"/>
        <v>1.0729613733905579E-4</v>
      </c>
      <c r="S1078">
        <f t="shared" si="263"/>
        <v>1.0729613733905579E-4</v>
      </c>
      <c r="T1078">
        <f t="shared" si="263"/>
        <v>1.0729613733905579E-4</v>
      </c>
      <c r="U1078">
        <f t="shared" si="263"/>
        <v>1.0836909871244634E-2</v>
      </c>
      <c r="V1078">
        <f t="shared" si="263"/>
        <v>1.0729613733905579E-4</v>
      </c>
      <c r="W1078">
        <f t="shared" si="263"/>
        <v>1.0729613733905579E-4</v>
      </c>
      <c r="X1078">
        <f t="shared" si="259"/>
        <v>3.3979554997111236E-31</v>
      </c>
      <c r="Y1078">
        <f t="shared" si="265"/>
        <v>5.8230791767377131E-2</v>
      </c>
      <c r="Z1078">
        <f t="shared" si="265"/>
        <v>2.9665641251007104E-2</v>
      </c>
      <c r="AA1078">
        <f t="shared" si="265"/>
        <v>7.7457335384164647E-2</v>
      </c>
      <c r="AB1078">
        <f t="shared" si="265"/>
        <v>0.99996520911155062</v>
      </c>
      <c r="AC1078">
        <f t="shared" si="265"/>
        <v>8.002087453306965E-2</v>
      </c>
      <c r="AD1078">
        <f t="shared" si="265"/>
        <v>7.4710686296052153E-2</v>
      </c>
      <c r="AE1078">
        <f t="shared" si="265"/>
        <v>4.2666446934739616E-2</v>
      </c>
      <c r="AF1078">
        <f t="shared" si="265"/>
        <v>7.6724895627334658E-2</v>
      </c>
      <c r="AG1078">
        <f t="shared" si="265"/>
        <v>8.1485754046729655E-2</v>
      </c>
      <c r="AH1078">
        <f t="shared" si="265"/>
        <v>8.716216216216216E-2</v>
      </c>
      <c r="AI1078">
        <f t="shared" si="260"/>
        <v>1.8342348170747746E-11</v>
      </c>
      <c r="AJ1078">
        <v>0</v>
      </c>
      <c r="AK1078">
        <f t="shared" si="258"/>
        <v>0</v>
      </c>
    </row>
    <row r="1079" spans="2:37" x14ac:dyDescent="0.3">
      <c r="B1079">
        <v>0.21981397241224876</v>
      </c>
      <c r="C1079" t="s">
        <v>1078</v>
      </c>
      <c r="D1079" t="str">
        <f t="shared" si="268"/>
        <v>L</v>
      </c>
      <c r="E1079" t="str">
        <f t="shared" si="268"/>
        <v>T</v>
      </c>
      <c r="F1079" t="str">
        <f t="shared" si="267"/>
        <v>M</v>
      </c>
      <c r="G1079" t="str">
        <f t="shared" si="267"/>
        <v>G</v>
      </c>
      <c r="H1079" t="str">
        <f t="shared" si="267"/>
        <v>C</v>
      </c>
      <c r="I1079" t="str">
        <f t="shared" si="267"/>
        <v>C</v>
      </c>
      <c r="J1079" t="str">
        <f t="shared" si="267"/>
        <v>W</v>
      </c>
      <c r="K1079" t="str">
        <f t="shared" si="267"/>
        <v>A</v>
      </c>
      <c r="L1079" t="str">
        <f t="shared" si="267"/>
        <v>F</v>
      </c>
      <c r="M1079" t="str">
        <f t="shared" si="267"/>
        <v>K</v>
      </c>
      <c r="N1079">
        <f t="shared" si="263"/>
        <v>4.3025751072961367E-2</v>
      </c>
      <c r="O1079">
        <f t="shared" si="263"/>
        <v>2.1566523605150212E-2</v>
      </c>
      <c r="P1079">
        <f t="shared" si="263"/>
        <v>1.0729613733905579E-4</v>
      </c>
      <c r="Q1079">
        <f t="shared" si="263"/>
        <v>0.98723175965665233</v>
      </c>
      <c r="R1079">
        <f t="shared" si="263"/>
        <v>0.10740343347639485</v>
      </c>
      <c r="S1079">
        <f t="shared" si="263"/>
        <v>1.0729613733905579E-4</v>
      </c>
      <c r="T1079">
        <f t="shared" si="263"/>
        <v>1.0729613733905579E-4</v>
      </c>
      <c r="U1079">
        <f t="shared" si="263"/>
        <v>0.12886266094420601</v>
      </c>
      <c r="V1079">
        <f t="shared" si="263"/>
        <v>1.0729613733905579E-4</v>
      </c>
      <c r="W1079">
        <f t="shared" si="263"/>
        <v>3.2296137339055793E-2</v>
      </c>
      <c r="X1079">
        <f t="shared" si="259"/>
        <v>7.4676104255951512E-25</v>
      </c>
      <c r="Y1079">
        <f t="shared" si="265"/>
        <v>0.11572731267853219</v>
      </c>
      <c r="Z1079">
        <f t="shared" si="265"/>
        <v>7.5992455870504655E-2</v>
      </c>
      <c r="AA1079">
        <f t="shared" si="265"/>
        <v>1.1354647330257086E-2</v>
      </c>
      <c r="AB1079">
        <f t="shared" si="265"/>
        <v>0.99996520911155062</v>
      </c>
      <c r="AC1079">
        <f t="shared" si="265"/>
        <v>1.6298615688859593E-2</v>
      </c>
      <c r="AD1079">
        <f t="shared" si="265"/>
        <v>2.1791913865084597E-2</v>
      </c>
      <c r="AE1079">
        <f t="shared" si="265"/>
        <v>1.373507653995459E-2</v>
      </c>
      <c r="AF1079">
        <f t="shared" si="265"/>
        <v>9.1007470885519665E-2</v>
      </c>
      <c r="AG1079">
        <f t="shared" si="265"/>
        <v>2.4904782831612099E-2</v>
      </c>
      <c r="AH1079">
        <f t="shared" si="265"/>
        <v>4.6328645718889623E-2</v>
      </c>
      <c r="AI1079">
        <f t="shared" si="260"/>
        <v>5.0446848653505483E-14</v>
      </c>
      <c r="AJ1079">
        <v>0</v>
      </c>
      <c r="AK1079">
        <f t="shared" si="258"/>
        <v>0</v>
      </c>
    </row>
    <row r="1080" spans="2:37" x14ac:dyDescent="0.3">
      <c r="B1080">
        <v>9.1453435402934158E-2</v>
      </c>
      <c r="C1080" t="s">
        <v>1079</v>
      </c>
      <c r="D1080" t="str">
        <f t="shared" si="268"/>
        <v>K</v>
      </c>
      <c r="E1080" t="str">
        <f t="shared" si="268"/>
        <v>K</v>
      </c>
      <c r="F1080" t="str">
        <f t="shared" si="267"/>
        <v>P</v>
      </c>
      <c r="G1080" t="str">
        <f t="shared" si="267"/>
        <v>G</v>
      </c>
      <c r="H1080" t="str">
        <f t="shared" si="267"/>
        <v>T</v>
      </c>
      <c r="I1080" t="str">
        <f t="shared" si="267"/>
        <v>Q</v>
      </c>
      <c r="J1080" t="str">
        <f t="shared" si="267"/>
        <v>T</v>
      </c>
      <c r="K1080" t="str">
        <f t="shared" si="267"/>
        <v>I</v>
      </c>
      <c r="L1080" t="str">
        <f t="shared" si="267"/>
        <v>K</v>
      </c>
      <c r="M1080" t="str">
        <f t="shared" si="267"/>
        <v>K</v>
      </c>
      <c r="N1080">
        <f t="shared" si="263"/>
        <v>1.0729613733905579E-4</v>
      </c>
      <c r="O1080">
        <f t="shared" si="263"/>
        <v>1.0729613733905579E-4</v>
      </c>
      <c r="P1080">
        <f t="shared" si="263"/>
        <v>4.3025751072961367E-2</v>
      </c>
      <c r="Q1080">
        <f t="shared" si="263"/>
        <v>0.98723175965665233</v>
      </c>
      <c r="R1080">
        <f t="shared" si="263"/>
        <v>2.1566523605150212E-2</v>
      </c>
      <c r="S1080">
        <f t="shared" si="263"/>
        <v>1.0729613733905579E-4</v>
      </c>
      <c r="T1080">
        <f t="shared" si="263"/>
        <v>4.3025751072961367E-2</v>
      </c>
      <c r="U1080">
        <f t="shared" si="263"/>
        <v>0.10740343347639485</v>
      </c>
      <c r="V1080">
        <f t="shared" si="263"/>
        <v>1.0729613733905579E-4</v>
      </c>
      <c r="W1080">
        <f t="shared" si="263"/>
        <v>3.2296137339055793E-2</v>
      </c>
      <c r="X1080">
        <f t="shared" si="259"/>
        <v>2.4933486933086222E-25</v>
      </c>
      <c r="Y1080">
        <f t="shared" si="265"/>
        <v>5.8230791767377131E-2</v>
      </c>
      <c r="Z1080">
        <f t="shared" si="265"/>
        <v>4.0102907785834613E-2</v>
      </c>
      <c r="AA1080">
        <f t="shared" si="265"/>
        <v>7.6724895627334658E-2</v>
      </c>
      <c r="AB1080">
        <f t="shared" si="265"/>
        <v>0.99996520911155062</v>
      </c>
      <c r="AC1080">
        <f t="shared" si="265"/>
        <v>7.5076906174467148E-2</v>
      </c>
      <c r="AD1080">
        <f t="shared" si="265"/>
        <v>3.0947410825459605E-2</v>
      </c>
      <c r="AE1080">
        <f t="shared" si="265"/>
        <v>7.1414707390317148E-2</v>
      </c>
      <c r="AF1080">
        <f t="shared" si="265"/>
        <v>5.4934812861642132E-2</v>
      </c>
      <c r="AG1080">
        <f t="shared" si="265"/>
        <v>4.6145535779682119E-2</v>
      </c>
      <c r="AH1080">
        <f t="shared" si="265"/>
        <v>4.6328645718889623E-2</v>
      </c>
      <c r="AI1080">
        <f t="shared" si="260"/>
        <v>3.4433218483618647E-12</v>
      </c>
      <c r="AJ1080">
        <v>0</v>
      </c>
      <c r="AK1080">
        <f t="shared" si="258"/>
        <v>0</v>
      </c>
    </row>
    <row r="1081" spans="2:37" x14ac:dyDescent="0.3">
      <c r="B1081">
        <v>0.27161896918031359</v>
      </c>
      <c r="C1081" t="s">
        <v>1080</v>
      </c>
      <c r="D1081" t="str">
        <f t="shared" si="268"/>
        <v>T</v>
      </c>
      <c r="E1081" t="str">
        <f t="shared" si="268"/>
        <v>S</v>
      </c>
      <c r="F1081" t="str">
        <f t="shared" si="267"/>
        <v>H</v>
      </c>
      <c r="G1081" t="str">
        <f t="shared" si="267"/>
        <v>G</v>
      </c>
      <c r="H1081" t="str">
        <f t="shared" si="267"/>
        <v>L</v>
      </c>
      <c r="I1081" t="str">
        <f t="shared" si="267"/>
        <v>D</v>
      </c>
      <c r="J1081" t="str">
        <f t="shared" si="267"/>
        <v>I</v>
      </c>
      <c r="K1081" t="str">
        <f t="shared" si="267"/>
        <v>G</v>
      </c>
      <c r="L1081" t="str">
        <f t="shared" si="267"/>
        <v>L</v>
      </c>
      <c r="M1081" t="str">
        <f t="shared" si="267"/>
        <v>R</v>
      </c>
      <c r="N1081">
        <f t="shared" si="263"/>
        <v>9.6673819742489259E-2</v>
      </c>
      <c r="O1081">
        <f t="shared" si="263"/>
        <v>1.0729613733905579E-4</v>
      </c>
      <c r="P1081">
        <f t="shared" si="263"/>
        <v>1.0729613733905579E-4</v>
      </c>
      <c r="Q1081">
        <f t="shared" si="263"/>
        <v>0.98723175965665233</v>
      </c>
      <c r="R1081">
        <f t="shared" si="263"/>
        <v>1.0729613733905579E-4</v>
      </c>
      <c r="S1081">
        <f t="shared" si="263"/>
        <v>1.0729613733905579E-4</v>
      </c>
      <c r="T1081">
        <f t="shared" si="263"/>
        <v>0.33272532188841203</v>
      </c>
      <c r="U1081">
        <f t="shared" si="263"/>
        <v>1.0836909871244634E-2</v>
      </c>
      <c r="V1081">
        <f t="shared" si="263"/>
        <v>1.0836909871244634E-2</v>
      </c>
      <c r="W1081">
        <f t="shared" si="263"/>
        <v>0.20396995708154508</v>
      </c>
      <c r="X1081">
        <f t="shared" si="259"/>
        <v>1.3872318918482762E-24</v>
      </c>
      <c r="Y1081">
        <f t="shared" si="265"/>
        <v>6.7569398666959643E-2</v>
      </c>
      <c r="Z1081">
        <f t="shared" si="265"/>
        <v>9.7233208818574668E-2</v>
      </c>
      <c r="AA1081">
        <f t="shared" si="265"/>
        <v>2.1791913865084597E-2</v>
      </c>
      <c r="AB1081">
        <f t="shared" si="265"/>
        <v>0.99996520911155062</v>
      </c>
      <c r="AC1081">
        <f t="shared" si="265"/>
        <v>8.9725701311067163E-2</v>
      </c>
      <c r="AD1081">
        <f t="shared" si="265"/>
        <v>5.7315242071339631E-2</v>
      </c>
      <c r="AE1081">
        <f t="shared" si="265"/>
        <v>6.0245001098659635E-2</v>
      </c>
      <c r="AF1081">
        <f t="shared" si="265"/>
        <v>3.9919797846627116E-2</v>
      </c>
      <c r="AG1081">
        <f t="shared" si="265"/>
        <v>0.1197557313410972</v>
      </c>
      <c r="AH1081">
        <f t="shared" si="265"/>
        <v>6.0061891159452138E-2</v>
      </c>
      <c r="AI1081">
        <f t="shared" si="260"/>
        <v>1.2560853639572705E-11</v>
      </c>
      <c r="AJ1081">
        <v>0</v>
      </c>
      <c r="AK1081">
        <f t="shared" si="258"/>
        <v>0</v>
      </c>
    </row>
    <row r="1082" spans="2:37" x14ac:dyDescent="0.3">
      <c r="B1082">
        <v>0.20942105850984249</v>
      </c>
      <c r="C1082" t="s">
        <v>1081</v>
      </c>
      <c r="D1082" t="str">
        <f t="shared" si="268"/>
        <v>L</v>
      </c>
      <c r="E1082" t="str">
        <f t="shared" si="268"/>
        <v>D</v>
      </c>
      <c r="F1082" t="str">
        <f t="shared" si="267"/>
        <v>I</v>
      </c>
      <c r="G1082" t="str">
        <f t="shared" si="267"/>
        <v>G</v>
      </c>
      <c r="H1082" t="str">
        <f t="shared" si="267"/>
        <v>L</v>
      </c>
      <c r="I1082" t="str">
        <f t="shared" si="267"/>
        <v>R</v>
      </c>
      <c r="J1082" t="str">
        <f t="shared" si="267"/>
        <v>R</v>
      </c>
      <c r="K1082" t="str">
        <f t="shared" si="267"/>
        <v>R</v>
      </c>
      <c r="L1082" t="str">
        <f t="shared" si="267"/>
        <v>L</v>
      </c>
      <c r="M1082" t="str">
        <f t="shared" si="267"/>
        <v>K</v>
      </c>
      <c r="N1082">
        <f t="shared" si="263"/>
        <v>4.3025751072961367E-2</v>
      </c>
      <c r="O1082">
        <f t="shared" si="263"/>
        <v>0.16105150214592273</v>
      </c>
      <c r="P1082">
        <f t="shared" si="263"/>
        <v>8.5944206008583685E-2</v>
      </c>
      <c r="Q1082">
        <f t="shared" si="263"/>
        <v>0.98723175965665233</v>
      </c>
      <c r="R1082">
        <f t="shared" si="263"/>
        <v>1.0729613733905579E-4</v>
      </c>
      <c r="S1082">
        <f t="shared" si="263"/>
        <v>1.0729613733905579E-4</v>
      </c>
      <c r="T1082">
        <f t="shared" si="263"/>
        <v>1.0729613733905579E-4</v>
      </c>
      <c r="U1082">
        <f t="shared" si="263"/>
        <v>1.0836909871244634E-2</v>
      </c>
      <c r="V1082">
        <f t="shared" si="263"/>
        <v>1.0836909871244634E-2</v>
      </c>
      <c r="W1082">
        <f t="shared" si="263"/>
        <v>3.2296137339055793E-2</v>
      </c>
      <c r="X1082">
        <f t="shared" si="259"/>
        <v>3.7902204189312685E-23</v>
      </c>
      <c r="Y1082">
        <f t="shared" si="265"/>
        <v>0.11572731267853219</v>
      </c>
      <c r="Z1082">
        <f t="shared" si="265"/>
        <v>5.3653043287189631E-2</v>
      </c>
      <c r="AA1082">
        <f t="shared" si="265"/>
        <v>5.9878781220244634E-2</v>
      </c>
      <c r="AB1082">
        <f t="shared" si="265"/>
        <v>0.99996520911155062</v>
      </c>
      <c r="AC1082">
        <f t="shared" si="265"/>
        <v>8.9725701311067163E-2</v>
      </c>
      <c r="AD1082">
        <f t="shared" si="265"/>
        <v>7.4710686296052153E-2</v>
      </c>
      <c r="AE1082">
        <f t="shared" si="265"/>
        <v>5.9512561341829633E-2</v>
      </c>
      <c r="AF1082">
        <f t="shared" si="265"/>
        <v>7.6724895627334658E-2</v>
      </c>
      <c r="AG1082">
        <f t="shared" si="265"/>
        <v>0.1197557313410972</v>
      </c>
      <c r="AH1082">
        <f t="shared" si="265"/>
        <v>4.6328645718889623E-2</v>
      </c>
      <c r="AI1082">
        <f t="shared" si="260"/>
        <v>6.2267450832627904E-11</v>
      </c>
      <c r="AJ1082">
        <v>0</v>
      </c>
      <c r="AK1082">
        <f t="shared" si="258"/>
        <v>0</v>
      </c>
    </row>
    <row r="1083" spans="2:37" x14ac:dyDescent="0.3">
      <c r="B1083">
        <v>0.4428082042867324</v>
      </c>
      <c r="C1083" t="s">
        <v>1082</v>
      </c>
      <c r="D1083" t="str">
        <f t="shared" si="268"/>
        <v>H</v>
      </c>
      <c r="E1083" t="str">
        <f t="shared" si="268"/>
        <v>L</v>
      </c>
      <c r="F1083" t="str">
        <f t="shared" si="267"/>
        <v>R</v>
      </c>
      <c r="G1083" t="str">
        <f t="shared" si="267"/>
        <v>G</v>
      </c>
      <c r="H1083" t="str">
        <f t="shared" si="267"/>
        <v>L</v>
      </c>
      <c r="I1083" t="str">
        <f t="shared" si="267"/>
        <v>Q</v>
      </c>
      <c r="J1083" t="str">
        <f t="shared" si="267"/>
        <v>Q</v>
      </c>
      <c r="K1083" t="str">
        <f t="shared" si="267"/>
        <v>E</v>
      </c>
      <c r="L1083" t="str">
        <f t="shared" si="267"/>
        <v>A</v>
      </c>
      <c r="M1083" t="str">
        <f t="shared" si="267"/>
        <v>E</v>
      </c>
      <c r="N1083">
        <f t="shared" si="263"/>
        <v>5.3755364806866948E-2</v>
      </c>
      <c r="O1083">
        <f t="shared" si="263"/>
        <v>1.0729613733905579E-4</v>
      </c>
      <c r="P1083">
        <f t="shared" si="263"/>
        <v>1.0729613733905579E-4</v>
      </c>
      <c r="Q1083">
        <f t="shared" si="263"/>
        <v>0.98723175965665233</v>
      </c>
      <c r="R1083">
        <f t="shared" si="263"/>
        <v>1.0729613733905579E-4</v>
      </c>
      <c r="S1083">
        <f t="shared" si="263"/>
        <v>1.0729613733905579E-4</v>
      </c>
      <c r="T1083">
        <f t="shared" si="263"/>
        <v>1.0729613733905579E-4</v>
      </c>
      <c r="U1083">
        <f t="shared" si="263"/>
        <v>1.0729613733905579E-4</v>
      </c>
      <c r="V1083">
        <f t="shared" si="263"/>
        <v>1.0729613733905579E-4</v>
      </c>
      <c r="W1083">
        <f t="shared" si="263"/>
        <v>1.0729613733905579E-4</v>
      </c>
      <c r="X1083">
        <f t="shared" si="259"/>
        <v>1.2827303447856224E-35</v>
      </c>
      <c r="Y1083">
        <f t="shared" si="265"/>
        <v>3.5342049366439608E-2</v>
      </c>
      <c r="Z1083">
        <f t="shared" si="265"/>
        <v>0.10693803559657218</v>
      </c>
      <c r="AA1083">
        <f t="shared" si="265"/>
        <v>6.9949827876657142E-2</v>
      </c>
      <c r="AB1083">
        <f t="shared" si="265"/>
        <v>0.99996520911155062</v>
      </c>
      <c r="AC1083">
        <f t="shared" si="265"/>
        <v>8.9725701311067163E-2</v>
      </c>
      <c r="AD1083">
        <f t="shared" si="265"/>
        <v>3.0947410825459605E-2</v>
      </c>
      <c r="AE1083">
        <f t="shared" si="265"/>
        <v>2.8383871676554602E-2</v>
      </c>
      <c r="AF1083">
        <f t="shared" si="265"/>
        <v>5.7498352010547135E-2</v>
      </c>
      <c r="AG1083">
        <f t="shared" si="265"/>
        <v>7.5626235992089647E-2</v>
      </c>
      <c r="AH1083">
        <f t="shared" si="265"/>
        <v>6.4090309822017133E-2</v>
      </c>
      <c r="AI1083">
        <f t="shared" si="260"/>
        <v>5.7267880317427875E-12</v>
      </c>
      <c r="AJ1083">
        <v>0</v>
      </c>
      <c r="AK1083">
        <f t="shared" si="258"/>
        <v>0</v>
      </c>
    </row>
    <row r="1084" spans="2:37" x14ac:dyDescent="0.3">
      <c r="B1084">
        <v>0.52860706665794399</v>
      </c>
      <c r="C1084" t="s">
        <v>1083</v>
      </c>
      <c r="D1084" t="str">
        <f t="shared" si="268"/>
        <v>S</v>
      </c>
      <c r="E1084" t="str">
        <f t="shared" si="268"/>
        <v>Y</v>
      </c>
      <c r="F1084" t="str">
        <f t="shared" si="267"/>
        <v>P</v>
      </c>
      <c r="G1084" t="str">
        <f t="shared" si="267"/>
        <v>G</v>
      </c>
      <c r="H1084" t="str">
        <f t="shared" si="267"/>
        <v>E</v>
      </c>
      <c r="I1084" t="str">
        <f t="shared" si="267"/>
        <v>E</v>
      </c>
      <c r="J1084" t="str">
        <f t="shared" si="267"/>
        <v>T</v>
      </c>
      <c r="K1084" t="str">
        <f t="shared" si="267"/>
        <v>I</v>
      </c>
      <c r="L1084" t="str">
        <f t="shared" si="267"/>
        <v>G</v>
      </c>
      <c r="M1084" t="str">
        <f t="shared" si="267"/>
        <v>S</v>
      </c>
      <c r="N1084">
        <f t="shared" si="263"/>
        <v>2.1566523605150212E-2</v>
      </c>
      <c r="O1084">
        <f t="shared" si="263"/>
        <v>1.0729613733905579E-4</v>
      </c>
      <c r="P1084">
        <f t="shared" si="263"/>
        <v>4.3025751072961367E-2</v>
      </c>
      <c r="Q1084">
        <f t="shared" si="263"/>
        <v>0.98723175965665233</v>
      </c>
      <c r="R1084">
        <f t="shared" si="263"/>
        <v>1.0836909871244634E-2</v>
      </c>
      <c r="S1084">
        <f t="shared" si="263"/>
        <v>1.0729613733905579E-4</v>
      </c>
      <c r="T1084">
        <f t="shared" si="263"/>
        <v>4.3025751072961367E-2</v>
      </c>
      <c r="U1084">
        <f t="shared" si="263"/>
        <v>0.10740343347639485</v>
      </c>
      <c r="V1084">
        <f t="shared" si="263"/>
        <v>1.0729613733905579E-4</v>
      </c>
      <c r="W1084">
        <f t="shared" si="263"/>
        <v>0.24688841201716738</v>
      </c>
      <c r="X1084">
        <f t="shared" si="259"/>
        <v>1.9251054141980637E-22</v>
      </c>
      <c r="Y1084">
        <f t="shared" si="265"/>
        <v>7.4893796235259658E-2</v>
      </c>
      <c r="Z1084">
        <f t="shared" si="265"/>
        <v>4.1750897238702116E-2</v>
      </c>
      <c r="AA1084">
        <f t="shared" si="265"/>
        <v>7.6724895627334658E-2</v>
      </c>
      <c r="AB1084">
        <f t="shared" si="265"/>
        <v>0.99996520911155062</v>
      </c>
      <c r="AC1084">
        <f t="shared" si="265"/>
        <v>6.3907199882809643E-2</v>
      </c>
      <c r="AD1084">
        <f t="shared" si="265"/>
        <v>3.1496740643082104E-2</v>
      </c>
      <c r="AE1084">
        <f t="shared" si="265"/>
        <v>7.1414707390317148E-2</v>
      </c>
      <c r="AF1084">
        <f t="shared" si="265"/>
        <v>5.4934812861642132E-2</v>
      </c>
      <c r="AG1084">
        <f t="shared" si="265"/>
        <v>6.134366073390464E-2</v>
      </c>
      <c r="AH1084">
        <f t="shared" si="265"/>
        <v>8.2584413681974653E-2</v>
      </c>
      <c r="AI1084">
        <f t="shared" si="260"/>
        <v>9.4652897725390276E-12</v>
      </c>
      <c r="AJ1084">
        <v>0</v>
      </c>
      <c r="AK1084">
        <f t="shared" si="258"/>
        <v>0</v>
      </c>
    </row>
    <row r="1085" spans="2:37" x14ac:dyDescent="0.3">
      <c r="B1085">
        <v>0.83369201987584363</v>
      </c>
      <c r="C1085" t="s">
        <v>1084</v>
      </c>
      <c r="D1085" t="str">
        <f t="shared" si="268"/>
        <v>E</v>
      </c>
      <c r="E1085" t="str">
        <f t="shared" si="268"/>
        <v>T</v>
      </c>
      <c r="F1085" t="str">
        <f t="shared" si="267"/>
        <v>I</v>
      </c>
      <c r="G1085" t="str">
        <f t="shared" si="267"/>
        <v>G</v>
      </c>
      <c r="H1085" t="str">
        <f t="shared" si="267"/>
        <v>S</v>
      </c>
      <c r="I1085" t="str">
        <f t="shared" si="267"/>
        <v>Y</v>
      </c>
      <c r="J1085" t="str">
        <f t="shared" si="267"/>
        <v>A</v>
      </c>
      <c r="K1085" t="str">
        <f t="shared" si="267"/>
        <v>I</v>
      </c>
      <c r="L1085" t="str">
        <f t="shared" si="267"/>
        <v>L</v>
      </c>
      <c r="M1085" t="str">
        <f t="shared" si="267"/>
        <v>T</v>
      </c>
      <c r="N1085">
        <f t="shared" si="263"/>
        <v>6.4484978540772522E-2</v>
      </c>
      <c r="O1085">
        <f t="shared" si="263"/>
        <v>2.1566523605150212E-2</v>
      </c>
      <c r="P1085">
        <f t="shared" si="263"/>
        <v>8.5944206008583685E-2</v>
      </c>
      <c r="Q1085">
        <f t="shared" si="263"/>
        <v>0.98723175965665233</v>
      </c>
      <c r="R1085">
        <f t="shared" si="263"/>
        <v>8.5944206008583685E-2</v>
      </c>
      <c r="S1085">
        <f t="shared" si="263"/>
        <v>0.25761802575107295</v>
      </c>
      <c r="T1085">
        <f t="shared" si="263"/>
        <v>1.0836909871244634E-2</v>
      </c>
      <c r="U1085">
        <f t="shared" si="263"/>
        <v>0.10740343347639485</v>
      </c>
      <c r="V1085">
        <f t="shared" si="263"/>
        <v>1.0836909871244634E-2</v>
      </c>
      <c r="W1085">
        <f t="shared" si="263"/>
        <v>0.3863733905579399</v>
      </c>
      <c r="X1085">
        <f t="shared" si="259"/>
        <v>1.7519645366149635E-13</v>
      </c>
      <c r="Y1085">
        <f t="shared" si="265"/>
        <v>5.3653043287189631E-2</v>
      </c>
      <c r="Z1085">
        <f t="shared" si="265"/>
        <v>7.5992455870504655E-2</v>
      </c>
      <c r="AA1085">
        <f t="shared" si="265"/>
        <v>5.9878781220244634E-2</v>
      </c>
      <c r="AB1085">
        <f t="shared" si="265"/>
        <v>0.99996520911155062</v>
      </c>
      <c r="AC1085">
        <f t="shared" si="265"/>
        <v>8.6429722405332157E-2</v>
      </c>
      <c r="AD1085">
        <f t="shared" si="265"/>
        <v>5.4568592983227131E-2</v>
      </c>
      <c r="AE1085">
        <f t="shared" si="265"/>
        <v>6.8851168241412145E-2</v>
      </c>
      <c r="AF1085">
        <f t="shared" si="265"/>
        <v>5.4934812861642132E-2</v>
      </c>
      <c r="AG1085">
        <f t="shared" si="265"/>
        <v>0.1197557313410972</v>
      </c>
      <c r="AH1085">
        <f t="shared" si="265"/>
        <v>6.6470739031714646E-2</v>
      </c>
      <c r="AI1085">
        <f t="shared" si="260"/>
        <v>3.4189826862610274E-11</v>
      </c>
      <c r="AJ1085">
        <v>0</v>
      </c>
      <c r="AK1085">
        <f t="shared" si="258"/>
        <v>0</v>
      </c>
    </row>
    <row r="1086" spans="2:37" x14ac:dyDescent="0.3">
      <c r="B1086">
        <v>0.75034518184211252</v>
      </c>
      <c r="C1086" t="s">
        <v>1085</v>
      </c>
      <c r="D1086" t="str">
        <f t="shared" si="268"/>
        <v>V</v>
      </c>
      <c r="E1086" t="str">
        <f t="shared" si="268"/>
        <v>P</v>
      </c>
      <c r="F1086" t="str">
        <f t="shared" si="267"/>
        <v>E</v>
      </c>
      <c r="G1086" t="str">
        <f t="shared" si="267"/>
        <v>G</v>
      </c>
      <c r="H1086" t="str">
        <f t="shared" si="267"/>
        <v>V</v>
      </c>
      <c r="I1086" t="str">
        <f t="shared" si="267"/>
        <v>A</v>
      </c>
      <c r="J1086" t="str">
        <f t="shared" si="267"/>
        <v>I</v>
      </c>
      <c r="K1086" t="str">
        <f t="shared" si="267"/>
        <v>P</v>
      </c>
      <c r="L1086" t="str">
        <f t="shared" si="267"/>
        <v>I</v>
      </c>
      <c r="M1086" t="str">
        <f t="shared" si="267"/>
        <v>P</v>
      </c>
      <c r="N1086">
        <f t="shared" si="263"/>
        <v>1.0729613733905579E-4</v>
      </c>
      <c r="O1086">
        <f t="shared" si="263"/>
        <v>4.3025751072961367E-2</v>
      </c>
      <c r="P1086">
        <f t="shared" si="263"/>
        <v>1.0836909871244634E-2</v>
      </c>
      <c r="Q1086">
        <f t="shared" si="263"/>
        <v>0.98723175965665233</v>
      </c>
      <c r="R1086">
        <f t="shared" si="263"/>
        <v>1.0729613733905579E-4</v>
      </c>
      <c r="S1086">
        <f t="shared" si="263"/>
        <v>0.48293991416309007</v>
      </c>
      <c r="T1086">
        <f t="shared" si="263"/>
        <v>0.33272532188841203</v>
      </c>
      <c r="U1086">
        <f t="shared" si="263"/>
        <v>1.0729613733905579E-4</v>
      </c>
      <c r="V1086">
        <f t="shared" si="263"/>
        <v>1.0729613733905579E-4</v>
      </c>
      <c r="W1086">
        <f t="shared" si="263"/>
        <v>1.0729613733905579E-4</v>
      </c>
      <c r="X1086">
        <f t="shared" si="259"/>
        <v>1.4473520094497083E-26</v>
      </c>
      <c r="Y1086">
        <f t="shared" si="265"/>
        <v>6.5921409214092147E-2</v>
      </c>
      <c r="Z1086">
        <f t="shared" si="265"/>
        <v>6.4090309822017133E-2</v>
      </c>
      <c r="AA1086">
        <f t="shared" si="265"/>
        <v>6.7203178788544649E-2</v>
      </c>
      <c r="AB1086">
        <f t="shared" si="265"/>
        <v>0.99996520911155062</v>
      </c>
      <c r="AC1086">
        <f t="shared" si="265"/>
        <v>8.002087453306965E-2</v>
      </c>
      <c r="AD1086">
        <f t="shared" si="265"/>
        <v>8.1302644107522151E-2</v>
      </c>
      <c r="AE1086">
        <f t="shared" si="265"/>
        <v>6.0245001098659635E-2</v>
      </c>
      <c r="AF1086">
        <f t="shared" si="265"/>
        <v>5.4385483044019627E-2</v>
      </c>
      <c r="AG1086">
        <f t="shared" si="265"/>
        <v>6.0245001098659635E-2</v>
      </c>
      <c r="AH1086">
        <f t="shared" si="265"/>
        <v>5.7498352010547135E-2</v>
      </c>
      <c r="AI1086">
        <f t="shared" si="260"/>
        <v>2.067590418648058E-11</v>
      </c>
      <c r="AJ1086">
        <v>0</v>
      </c>
      <c r="AK1086">
        <f t="shared" si="258"/>
        <v>0</v>
      </c>
    </row>
    <row r="1087" spans="2:37" x14ac:dyDescent="0.3">
      <c r="B1087">
        <v>0.16770522660694787</v>
      </c>
      <c r="C1087" t="s">
        <v>1086</v>
      </c>
      <c r="D1087" t="str">
        <f t="shared" si="268"/>
        <v>A</v>
      </c>
      <c r="E1087" t="str">
        <f t="shared" si="268"/>
        <v>I</v>
      </c>
      <c r="F1087" t="str">
        <f t="shared" si="267"/>
        <v>N</v>
      </c>
      <c r="G1087" t="str">
        <f t="shared" si="267"/>
        <v>G</v>
      </c>
      <c r="H1087" t="str">
        <f t="shared" si="267"/>
        <v>G</v>
      </c>
      <c r="I1087" t="str">
        <f t="shared" si="267"/>
        <v>A</v>
      </c>
      <c r="J1087" t="str">
        <f t="shared" si="267"/>
        <v>L</v>
      </c>
      <c r="K1087" t="str">
        <f t="shared" si="267"/>
        <v>N</v>
      </c>
      <c r="L1087" t="str">
        <f t="shared" si="267"/>
        <v>T</v>
      </c>
      <c r="M1087" t="str">
        <f t="shared" si="267"/>
        <v>D</v>
      </c>
      <c r="N1087">
        <f t="shared" si="263"/>
        <v>5.3755364806866948E-2</v>
      </c>
      <c r="O1087">
        <f t="shared" si="263"/>
        <v>1.0729613733905579E-4</v>
      </c>
      <c r="P1087">
        <f t="shared" si="263"/>
        <v>1.0729613733905579E-4</v>
      </c>
      <c r="Q1087">
        <f t="shared" si="263"/>
        <v>0.98723175965665233</v>
      </c>
      <c r="R1087">
        <f t="shared" si="263"/>
        <v>0.13959227467811158</v>
      </c>
      <c r="S1087">
        <f t="shared" si="263"/>
        <v>0.48293991416309007</v>
      </c>
      <c r="T1087">
        <f t="shared" si="263"/>
        <v>0.12886266094420601</v>
      </c>
      <c r="U1087">
        <f t="shared" si="263"/>
        <v>1.0836909871244634E-2</v>
      </c>
      <c r="V1087">
        <f t="shared" si="263"/>
        <v>1.0729613733905579E-4</v>
      </c>
      <c r="W1087">
        <f t="shared" si="263"/>
        <v>1.0836909871244634E-2</v>
      </c>
      <c r="X1087">
        <f t="shared" si="259"/>
        <v>9.2025340528147054E-22</v>
      </c>
      <c r="Y1087">
        <f t="shared" si="265"/>
        <v>9.247235039917967E-2</v>
      </c>
      <c r="Z1087">
        <f t="shared" si="265"/>
        <v>6.4090309822017133E-2</v>
      </c>
      <c r="AA1087">
        <f t="shared" si="265"/>
        <v>3.3877169852779609E-2</v>
      </c>
      <c r="AB1087">
        <f t="shared" si="265"/>
        <v>0.99996520911155062</v>
      </c>
      <c r="AC1087">
        <f t="shared" si="265"/>
        <v>3.8088698454552115E-2</v>
      </c>
      <c r="AD1087">
        <f t="shared" si="265"/>
        <v>8.1302644107522151E-2</v>
      </c>
      <c r="AE1087">
        <f t="shared" si="265"/>
        <v>9.9796747967479671E-2</v>
      </c>
      <c r="AF1087">
        <f t="shared" si="265"/>
        <v>3.8638028272174614E-2</v>
      </c>
      <c r="AG1087">
        <f t="shared" si="265"/>
        <v>8.1485754046729655E-2</v>
      </c>
      <c r="AH1087">
        <f t="shared" si="265"/>
        <v>5.8413901706584635E-2</v>
      </c>
      <c r="AI1087">
        <f t="shared" si="260"/>
        <v>1.1254051488149072E-11</v>
      </c>
      <c r="AJ1087">
        <v>0</v>
      </c>
      <c r="AK1087">
        <f t="shared" si="258"/>
        <v>0</v>
      </c>
    </row>
    <row r="1088" spans="2:37" x14ac:dyDescent="0.3">
      <c r="B1088">
        <v>0.40975535952045805</v>
      </c>
      <c r="C1088" t="s">
        <v>1087</v>
      </c>
      <c r="D1088" t="str">
        <f t="shared" si="268"/>
        <v>I</v>
      </c>
      <c r="E1088" t="str">
        <f t="shared" si="268"/>
        <v>N</v>
      </c>
      <c r="F1088" t="str">
        <f t="shared" si="267"/>
        <v>G</v>
      </c>
      <c r="G1088" t="str">
        <f t="shared" si="267"/>
        <v>G</v>
      </c>
      <c r="H1088" t="str">
        <f t="shared" si="267"/>
        <v>A</v>
      </c>
      <c r="I1088" t="str">
        <f t="shared" si="267"/>
        <v>L</v>
      </c>
      <c r="J1088" t="str">
        <f t="shared" si="267"/>
        <v>N</v>
      </c>
      <c r="K1088" t="str">
        <f t="shared" si="267"/>
        <v>T</v>
      </c>
      <c r="L1088" t="str">
        <f t="shared" si="267"/>
        <v>D</v>
      </c>
      <c r="M1088" t="str">
        <f t="shared" si="267"/>
        <v>E</v>
      </c>
      <c r="N1088">
        <f t="shared" si="263"/>
        <v>1.0836909871244634E-2</v>
      </c>
      <c r="O1088">
        <f t="shared" si="263"/>
        <v>1.0729613733905579E-4</v>
      </c>
      <c r="P1088">
        <f t="shared" si="263"/>
        <v>1.0729613733905579E-4</v>
      </c>
      <c r="Q1088">
        <f t="shared" si="263"/>
        <v>0.98723175965665233</v>
      </c>
      <c r="R1088">
        <f t="shared" si="263"/>
        <v>0.60096566523605144</v>
      </c>
      <c r="S1088">
        <f t="shared" si="263"/>
        <v>1.0729613733905579E-4</v>
      </c>
      <c r="T1088">
        <f t="shared" si="263"/>
        <v>1.0729613733905579E-4</v>
      </c>
      <c r="U1088">
        <f t="shared" si="263"/>
        <v>2.1566523605150212E-2</v>
      </c>
      <c r="V1088">
        <f t="shared" si="263"/>
        <v>6.4484978540772522E-2</v>
      </c>
      <c r="W1088">
        <f t="shared" si="263"/>
        <v>1.0729613733905579E-4</v>
      </c>
      <c r="X1088">
        <f t="shared" si="259"/>
        <v>1.749665863591373E-27</v>
      </c>
      <c r="Y1088">
        <f t="shared" si="265"/>
        <v>5.6399692375302131E-2</v>
      </c>
      <c r="Z1088">
        <f t="shared" si="265"/>
        <v>2.4355453013989597E-2</v>
      </c>
      <c r="AA1088">
        <f t="shared" si="265"/>
        <v>4.1384677360287114E-2</v>
      </c>
      <c r="AB1088">
        <f t="shared" si="265"/>
        <v>0.99996520911155062</v>
      </c>
      <c r="AC1088">
        <f t="shared" si="265"/>
        <v>6.7935618545374638E-2</v>
      </c>
      <c r="AD1088">
        <f t="shared" si="265"/>
        <v>7.7823555262579655E-2</v>
      </c>
      <c r="AE1088">
        <f t="shared" si="265"/>
        <v>2.8566981615762103E-2</v>
      </c>
      <c r="AF1088">
        <f t="shared" si="265"/>
        <v>8.7711491979784659E-2</v>
      </c>
      <c r="AG1088">
        <f t="shared" si="265"/>
        <v>4.3032666813154617E-2</v>
      </c>
      <c r="AH1088">
        <f t="shared" si="265"/>
        <v>6.4090309822017133E-2</v>
      </c>
      <c r="AI1088">
        <f t="shared" si="260"/>
        <v>2.0483306542110141E-12</v>
      </c>
      <c r="AJ1088">
        <v>0</v>
      </c>
      <c r="AK1088">
        <f t="shared" si="258"/>
        <v>0</v>
      </c>
    </row>
    <row r="1089" spans="2:37" x14ac:dyDescent="0.3">
      <c r="B1089">
        <v>0.53720822557579029</v>
      </c>
      <c r="C1089" t="s">
        <v>1088</v>
      </c>
      <c r="D1089" t="str">
        <f t="shared" si="268"/>
        <v>A</v>
      </c>
      <c r="E1089" t="str">
        <f t="shared" si="268"/>
        <v>D</v>
      </c>
      <c r="F1089" t="str">
        <f t="shared" si="267"/>
        <v>A</v>
      </c>
      <c r="G1089" t="str">
        <f t="shared" si="267"/>
        <v>G</v>
      </c>
      <c r="H1089" t="str">
        <f t="shared" si="267"/>
        <v>P</v>
      </c>
      <c r="I1089" t="str">
        <f t="shared" si="267"/>
        <v>L</v>
      </c>
      <c r="J1089" t="str">
        <f t="shared" si="267"/>
        <v>C</v>
      </c>
      <c r="K1089" t="str">
        <f t="shared" si="267"/>
        <v>L</v>
      </c>
      <c r="L1089" t="str">
        <f t="shared" si="267"/>
        <v>I</v>
      </c>
      <c r="M1089" t="str">
        <f t="shared" si="267"/>
        <v>G</v>
      </c>
      <c r="N1089">
        <f t="shared" si="263"/>
        <v>5.3755364806866948E-2</v>
      </c>
      <c r="O1089">
        <f t="shared" si="263"/>
        <v>0.16105150214592273</v>
      </c>
      <c r="P1089">
        <f t="shared" si="263"/>
        <v>0.55804721030042914</v>
      </c>
      <c r="Q1089">
        <f t="shared" si="263"/>
        <v>0.98723175965665233</v>
      </c>
      <c r="R1089">
        <f t="shared" si="263"/>
        <v>1.0729613733905579E-4</v>
      </c>
      <c r="S1089">
        <f t="shared" si="263"/>
        <v>1.0729613733905579E-4</v>
      </c>
      <c r="T1089">
        <f t="shared" si="263"/>
        <v>1.0729613733905579E-4</v>
      </c>
      <c r="U1089">
        <f t="shared" si="263"/>
        <v>1.0729613733905579E-4</v>
      </c>
      <c r="V1089">
        <f t="shared" si="263"/>
        <v>1.0729613733905579E-4</v>
      </c>
      <c r="W1089">
        <f t="shared" si="263"/>
        <v>1.0729613733905579E-4</v>
      </c>
      <c r="X1089">
        <f t="shared" si="259"/>
        <v>1.0013892265368263E-28</v>
      </c>
      <c r="Y1089">
        <f t="shared" si="265"/>
        <v>9.247235039917967E-2</v>
      </c>
      <c r="Z1089">
        <f t="shared" si="265"/>
        <v>5.3653043287189631E-2</v>
      </c>
      <c r="AA1089">
        <f t="shared" si="265"/>
        <v>7.6908005566542148E-2</v>
      </c>
      <c r="AB1089">
        <f t="shared" si="265"/>
        <v>0.99996520911155062</v>
      </c>
      <c r="AC1089">
        <f t="shared" si="265"/>
        <v>4.1201567421079617E-2</v>
      </c>
      <c r="AD1089">
        <f t="shared" si="265"/>
        <v>7.7823555262579655E-2</v>
      </c>
      <c r="AE1089">
        <f t="shared" si="265"/>
        <v>1.6481725628067094E-2</v>
      </c>
      <c r="AF1089">
        <f t="shared" si="265"/>
        <v>8.0753314289899653E-2</v>
      </c>
      <c r="AG1089">
        <f t="shared" si="265"/>
        <v>6.0245001098659635E-2</v>
      </c>
      <c r="AH1089">
        <f t="shared" si="265"/>
        <v>6.0611220977074637E-2</v>
      </c>
      <c r="AI1089">
        <f t="shared" si="260"/>
        <v>5.8641781255468289E-12</v>
      </c>
      <c r="AJ1089">
        <v>0</v>
      </c>
      <c r="AK1089">
        <f t="shared" si="258"/>
        <v>0</v>
      </c>
    </row>
    <row r="1090" spans="2:37" x14ac:dyDescent="0.3">
      <c r="B1090">
        <v>0.65891680934266705</v>
      </c>
      <c r="C1090" t="s">
        <v>1089</v>
      </c>
      <c r="D1090" t="str">
        <f t="shared" si="268"/>
        <v>C</v>
      </c>
      <c r="E1090" t="str">
        <f t="shared" si="268"/>
        <v>L</v>
      </c>
      <c r="F1090" t="str">
        <f t="shared" si="267"/>
        <v>I</v>
      </c>
      <c r="G1090" t="str">
        <f t="shared" si="267"/>
        <v>G</v>
      </c>
      <c r="H1090" t="str">
        <f t="shared" si="267"/>
        <v>E</v>
      </c>
      <c r="I1090" t="str">
        <f t="shared" si="267"/>
        <v>L</v>
      </c>
      <c r="J1090" t="str">
        <f t="shared" si="267"/>
        <v>V</v>
      </c>
      <c r="K1090" t="str">
        <f t="shared" si="267"/>
        <v>D</v>
      </c>
      <c r="L1090" t="str">
        <f t="shared" si="267"/>
        <v>P</v>
      </c>
      <c r="M1090" t="str">
        <f t="shared" si="267"/>
        <v>P</v>
      </c>
      <c r="N1090">
        <f t="shared" si="263"/>
        <v>1.0729613733905579E-4</v>
      </c>
      <c r="O1090">
        <f t="shared" si="263"/>
        <v>1.0729613733905579E-4</v>
      </c>
      <c r="P1090">
        <f t="shared" si="263"/>
        <v>8.5944206008583685E-2</v>
      </c>
      <c r="Q1090">
        <f t="shared" si="263"/>
        <v>0.98723175965665233</v>
      </c>
      <c r="R1090">
        <f t="shared" si="263"/>
        <v>1.0836909871244634E-2</v>
      </c>
      <c r="S1090">
        <f t="shared" si="263"/>
        <v>1.0729613733905579E-4</v>
      </c>
      <c r="T1090">
        <f t="shared" si="263"/>
        <v>7.521459227467811E-2</v>
      </c>
      <c r="U1090">
        <f t="shared" si="263"/>
        <v>1.0729613733905579E-4</v>
      </c>
      <c r="V1090">
        <f t="shared" si="263"/>
        <v>1.0729613733905579E-4</v>
      </c>
      <c r="W1090">
        <f t="shared" si="263"/>
        <v>1.0729613733905579E-4</v>
      </c>
      <c r="X1090">
        <f t="shared" si="259"/>
        <v>1.4520098104605716E-30</v>
      </c>
      <c r="Y1090">
        <f t="shared" si="265"/>
        <v>1.6115505749652093E-2</v>
      </c>
      <c r="Z1090">
        <f t="shared" si="265"/>
        <v>0.10693803559657218</v>
      </c>
      <c r="AA1090">
        <f t="shared" si="265"/>
        <v>5.9878781220244634E-2</v>
      </c>
      <c r="AB1090">
        <f t="shared" si="265"/>
        <v>0.99996520911155062</v>
      </c>
      <c r="AC1090">
        <f t="shared" si="265"/>
        <v>6.3907199882809643E-2</v>
      </c>
      <c r="AD1090">
        <f t="shared" si="265"/>
        <v>7.7823555262579655E-2</v>
      </c>
      <c r="AE1090">
        <f t="shared" si="265"/>
        <v>0.10693803559657218</v>
      </c>
      <c r="AF1090">
        <f t="shared" si="265"/>
        <v>5.9146341463414631E-2</v>
      </c>
      <c r="AG1090">
        <f t="shared" si="265"/>
        <v>5.8597011645792133E-2</v>
      </c>
      <c r="AH1090">
        <f t="shared" si="265"/>
        <v>5.7498352010547135E-2</v>
      </c>
      <c r="AI1090">
        <f t="shared" si="260"/>
        <v>1.0786197311594634E-11</v>
      </c>
      <c r="AJ1090">
        <v>0</v>
      </c>
      <c r="AK1090">
        <f t="shared" si="258"/>
        <v>0</v>
      </c>
    </row>
    <row r="1091" spans="2:37" x14ac:dyDescent="0.3">
      <c r="B1091">
        <v>0.59644265964122622</v>
      </c>
      <c r="C1091" t="s">
        <v>1090</v>
      </c>
      <c r="D1091" t="str">
        <f t="shared" si="268"/>
        <v>L</v>
      </c>
      <c r="E1091" t="str">
        <f t="shared" si="268"/>
        <v>L</v>
      </c>
      <c r="F1091" t="str">
        <f t="shared" si="267"/>
        <v>N</v>
      </c>
      <c r="G1091" t="str">
        <f t="shared" si="267"/>
        <v>G</v>
      </c>
      <c r="H1091" t="str">
        <f t="shared" si="267"/>
        <v>V</v>
      </c>
      <c r="I1091" t="str">
        <f t="shared" si="267"/>
        <v>K</v>
      </c>
      <c r="J1091" t="str">
        <f t="shared" si="267"/>
        <v>H</v>
      </c>
      <c r="K1091" t="str">
        <f t="shared" si="267"/>
        <v>P</v>
      </c>
      <c r="L1091" t="str">
        <f t="shared" si="267"/>
        <v>V</v>
      </c>
      <c r="M1091" t="str">
        <f t="shared" si="267"/>
        <v>N</v>
      </c>
      <c r="N1091">
        <f t="shared" si="263"/>
        <v>4.3025751072961367E-2</v>
      </c>
      <c r="O1091">
        <f t="shared" si="263"/>
        <v>1.0729613733905579E-4</v>
      </c>
      <c r="P1091">
        <f t="shared" si="263"/>
        <v>1.0729613733905579E-4</v>
      </c>
      <c r="Q1091">
        <f t="shared" si="263"/>
        <v>0.98723175965665233</v>
      </c>
      <c r="R1091">
        <f t="shared" si="263"/>
        <v>1.0729613733905579E-4</v>
      </c>
      <c r="S1091">
        <f t="shared" si="263"/>
        <v>1.0729613733905579E-4</v>
      </c>
      <c r="T1091">
        <f t="shared" si="263"/>
        <v>1.0729613733905579E-4</v>
      </c>
      <c r="U1091">
        <f t="shared" si="263"/>
        <v>1.0729613733905579E-4</v>
      </c>
      <c r="V1091">
        <f t="shared" si="263"/>
        <v>1.0729613733905579E-4</v>
      </c>
      <c r="W1091">
        <f t="shared" si="263"/>
        <v>1.0836909871244634E-2</v>
      </c>
      <c r="X1091">
        <f t="shared" si="259"/>
        <v>1.0369633072687123E-33</v>
      </c>
      <c r="Y1091">
        <f t="shared" si="265"/>
        <v>0.11572731267853219</v>
      </c>
      <c r="Z1091">
        <f t="shared" si="265"/>
        <v>0.10693803559657218</v>
      </c>
      <c r="AA1091">
        <f t="shared" si="265"/>
        <v>3.3877169852779609E-2</v>
      </c>
      <c r="AB1091">
        <f t="shared" si="265"/>
        <v>0.99996520911155062</v>
      </c>
      <c r="AC1091">
        <f t="shared" si="265"/>
        <v>8.002087453306965E-2</v>
      </c>
      <c r="AD1091">
        <f t="shared" si="265"/>
        <v>5.8047681828169634E-2</v>
      </c>
      <c r="AE1091">
        <f t="shared" si="265"/>
        <v>3.1313630703874606E-2</v>
      </c>
      <c r="AF1091">
        <f t="shared" si="265"/>
        <v>5.4385483044019627E-2</v>
      </c>
      <c r="AG1091">
        <f t="shared" si="265"/>
        <v>0.10327583681242218</v>
      </c>
      <c r="AH1091">
        <f t="shared" si="265"/>
        <v>2.7651431919724603E-2</v>
      </c>
      <c r="AI1091">
        <f t="shared" si="260"/>
        <v>9.3403593956669025E-12</v>
      </c>
      <c r="AJ1091">
        <v>0</v>
      </c>
      <c r="AK1091">
        <f t="shared" ref="AK1091:AK1154" si="269">IF(X1091&gt;AI1091,1,0)</f>
        <v>0</v>
      </c>
    </row>
    <row r="1092" spans="2:37" x14ac:dyDescent="0.3">
      <c r="B1092">
        <v>0.35283151029889692</v>
      </c>
      <c r="C1092" t="s">
        <v>1091</v>
      </c>
      <c r="D1092" t="str">
        <f t="shared" si="268"/>
        <v>C</v>
      </c>
      <c r="E1092" t="str">
        <f t="shared" si="268"/>
        <v>H</v>
      </c>
      <c r="F1092" t="str">
        <f t="shared" si="267"/>
        <v>A</v>
      </c>
      <c r="G1092" t="str">
        <f t="shared" si="267"/>
        <v>G</v>
      </c>
      <c r="H1092" t="str">
        <f t="shared" si="267"/>
        <v>T</v>
      </c>
      <c r="I1092" t="str">
        <f t="shared" si="267"/>
        <v>L</v>
      </c>
      <c r="J1092" t="str">
        <f t="shared" si="267"/>
        <v>L</v>
      </c>
      <c r="K1092" t="str">
        <f t="shared" si="267"/>
        <v>A</v>
      </c>
      <c r="L1092" t="str">
        <f t="shared" si="267"/>
        <v>V</v>
      </c>
      <c r="M1092" t="str">
        <f t="shared" si="267"/>
        <v>I</v>
      </c>
      <c r="N1092">
        <f t="shared" si="263"/>
        <v>1.0729613733905579E-4</v>
      </c>
      <c r="O1092">
        <f t="shared" ref="N1092:W1117" si="270">INDEX(AS$25:AS$44,MATCH(E1092,$AQ$25:$AQ$44,0))</f>
        <v>1.0836909871244634E-2</v>
      </c>
      <c r="P1092">
        <f t="shared" si="270"/>
        <v>0.55804721030042914</v>
      </c>
      <c r="Q1092">
        <f t="shared" si="270"/>
        <v>0.98723175965665233</v>
      </c>
      <c r="R1092">
        <f t="shared" si="270"/>
        <v>2.1566523605150212E-2</v>
      </c>
      <c r="S1092">
        <f t="shared" si="270"/>
        <v>1.0729613733905579E-4</v>
      </c>
      <c r="T1092">
        <f t="shared" si="270"/>
        <v>0.12886266094420601</v>
      </c>
      <c r="U1092">
        <f t="shared" si="270"/>
        <v>0.12886266094420601</v>
      </c>
      <c r="V1092">
        <f t="shared" si="270"/>
        <v>1.0729613733905579E-4</v>
      </c>
      <c r="W1092">
        <f t="shared" si="270"/>
        <v>1.0729613733905579E-4</v>
      </c>
      <c r="X1092">
        <f t="shared" si="259"/>
        <v>3.8993116081314281E-24</v>
      </c>
      <c r="Y1092">
        <f t="shared" si="265"/>
        <v>1.6115505749652093E-2</v>
      </c>
      <c r="Z1092">
        <f t="shared" ref="Y1092:AH1117" si="271">INDEX(BF$25:BF$44,MATCH(E1092,$BD$25:$BD$44,0))</f>
        <v>2.3989233135574599E-2</v>
      </c>
      <c r="AA1092">
        <f t="shared" si="271"/>
        <v>7.6908005566542148E-2</v>
      </c>
      <c r="AB1092">
        <f t="shared" si="271"/>
        <v>0.99996520911155062</v>
      </c>
      <c r="AC1092">
        <f t="shared" si="271"/>
        <v>7.5076906174467148E-2</v>
      </c>
      <c r="AD1092">
        <f t="shared" si="271"/>
        <v>7.7823555262579655E-2</v>
      </c>
      <c r="AE1092">
        <f t="shared" si="271"/>
        <v>9.9796747967479671E-2</v>
      </c>
      <c r="AF1092">
        <f t="shared" si="271"/>
        <v>9.1007470885519665E-2</v>
      </c>
      <c r="AG1092">
        <f t="shared" si="271"/>
        <v>0.10327583681242218</v>
      </c>
      <c r="AH1092">
        <f t="shared" si="271"/>
        <v>4.651175565809712E-2</v>
      </c>
      <c r="AI1092">
        <f t="shared" si="260"/>
        <v>7.4743191046377899E-12</v>
      </c>
      <c r="AJ1092">
        <v>0</v>
      </c>
      <c r="AK1092">
        <f t="shared" si="269"/>
        <v>0</v>
      </c>
    </row>
    <row r="1093" spans="2:37" x14ac:dyDescent="0.3">
      <c r="B1093">
        <v>0.68306727797918032</v>
      </c>
      <c r="C1093" t="s">
        <v>1092</v>
      </c>
      <c r="D1093" t="str">
        <f t="shared" si="268"/>
        <v>D</v>
      </c>
      <c r="E1093" t="str">
        <f t="shared" si="268"/>
        <v>T</v>
      </c>
      <c r="F1093" t="str">
        <f t="shared" si="267"/>
        <v>T</v>
      </c>
      <c r="G1093" t="str">
        <f t="shared" si="267"/>
        <v>G</v>
      </c>
      <c r="H1093" t="str">
        <f t="shared" si="267"/>
        <v>T</v>
      </c>
      <c r="I1093" t="str">
        <f t="shared" si="267"/>
        <v>T</v>
      </c>
      <c r="J1093" t="str">
        <f t="shared" si="267"/>
        <v>K</v>
      </c>
      <c r="K1093" t="str">
        <f t="shared" si="267"/>
        <v>P</v>
      </c>
      <c r="L1093" t="str">
        <f t="shared" si="267"/>
        <v>N</v>
      </c>
      <c r="M1093" t="str">
        <f t="shared" si="267"/>
        <v>K</v>
      </c>
      <c r="N1093">
        <f>INDEX(AR$25:AR$44,MATCH(D1093,$AQ$25:$AQ$44,0))</f>
        <v>0.33272532188841203</v>
      </c>
      <c r="O1093">
        <f t="shared" si="270"/>
        <v>2.1566523605150212E-2</v>
      </c>
      <c r="P1093">
        <f t="shared" si="270"/>
        <v>3.2296137339055793E-2</v>
      </c>
      <c r="Q1093">
        <f t="shared" si="270"/>
        <v>0.98723175965665233</v>
      </c>
      <c r="R1093">
        <f t="shared" si="270"/>
        <v>2.1566523605150212E-2</v>
      </c>
      <c r="S1093">
        <f t="shared" si="270"/>
        <v>6.4484978540772522E-2</v>
      </c>
      <c r="T1093">
        <f t="shared" si="270"/>
        <v>1.0729613733905579E-4</v>
      </c>
      <c r="U1093">
        <f t="shared" si="270"/>
        <v>1.0729613733905579E-4</v>
      </c>
      <c r="V1093">
        <f t="shared" si="270"/>
        <v>2.1566523605150212E-2</v>
      </c>
      <c r="W1093">
        <f t="shared" si="270"/>
        <v>3.2296137339055793E-2</v>
      </c>
      <c r="X1093">
        <f t="shared" si="259"/>
        <v>3.5107107130144585E-20</v>
      </c>
      <c r="Y1093">
        <f>INDEX(BE$25:BE$44,MATCH(D1093,$BD$25:$BD$44,0))</f>
        <v>3.1862960521497105E-2</v>
      </c>
      <c r="Z1093">
        <f t="shared" si="271"/>
        <v>7.5992455870504655E-2</v>
      </c>
      <c r="AA1093">
        <f t="shared" si="271"/>
        <v>8.3316853438804656E-2</v>
      </c>
      <c r="AB1093">
        <f t="shared" si="271"/>
        <v>0.99996520911155062</v>
      </c>
      <c r="AC1093">
        <f t="shared" si="271"/>
        <v>7.5076906174467148E-2</v>
      </c>
      <c r="AD1093">
        <f t="shared" si="271"/>
        <v>7.6724895627334658E-2</v>
      </c>
      <c r="AE1093">
        <f t="shared" si="271"/>
        <v>5.5301032740057134E-2</v>
      </c>
      <c r="AF1093">
        <f t="shared" si="271"/>
        <v>5.4385483044019627E-2</v>
      </c>
      <c r="AG1093">
        <f t="shared" si="271"/>
        <v>2.1242584047462099E-2</v>
      </c>
      <c r="AH1093">
        <f t="shared" si="271"/>
        <v>4.6328645718889623E-2</v>
      </c>
      <c r="AI1093">
        <f t="shared" si="260"/>
        <v>3.3921322701157385E-12</v>
      </c>
      <c r="AJ1093">
        <v>0</v>
      </c>
      <c r="AK1093">
        <f t="shared" si="269"/>
        <v>0</v>
      </c>
    </row>
    <row r="1094" spans="2:37" x14ac:dyDescent="0.3">
      <c r="B1094">
        <v>0.85331826542566913</v>
      </c>
      <c r="C1094" t="s">
        <v>1093</v>
      </c>
      <c r="D1094" t="str">
        <f t="shared" si="268"/>
        <v>Q</v>
      </c>
      <c r="E1094" t="str">
        <f t="shared" si="268"/>
        <v>Y</v>
      </c>
      <c r="F1094" t="str">
        <f t="shared" si="267"/>
        <v>P</v>
      </c>
      <c r="G1094" t="str">
        <f t="shared" si="267"/>
        <v>G</v>
      </c>
      <c r="H1094" t="str">
        <f t="shared" si="267"/>
        <v>D</v>
      </c>
      <c r="I1094" t="str">
        <f t="shared" si="267"/>
        <v>F</v>
      </c>
      <c r="J1094" t="str">
        <f t="shared" si="267"/>
        <v>T</v>
      </c>
      <c r="K1094" t="str">
        <f t="shared" si="267"/>
        <v>A</v>
      </c>
      <c r="L1094" t="str">
        <f t="shared" si="267"/>
        <v>T</v>
      </c>
      <c r="M1094" t="str">
        <f t="shared" si="267"/>
        <v>L</v>
      </c>
      <c r="N1094">
        <f>INDEX(AR$25:AR$44,MATCH(D1094,$AQ$25:$AQ$44,0))</f>
        <v>0.10740343347639485</v>
      </c>
      <c r="O1094">
        <f t="shared" si="270"/>
        <v>1.0729613733905579E-4</v>
      </c>
      <c r="P1094">
        <f t="shared" si="270"/>
        <v>4.3025751072961367E-2</v>
      </c>
      <c r="Q1094">
        <f t="shared" si="270"/>
        <v>0.98723175965665233</v>
      </c>
      <c r="R1094">
        <f t="shared" si="270"/>
        <v>1.0729613733905579E-4</v>
      </c>
      <c r="S1094">
        <f t="shared" si="270"/>
        <v>1.0836909871244634E-2</v>
      </c>
      <c r="T1094">
        <f t="shared" si="270"/>
        <v>4.3025751072961367E-2</v>
      </c>
      <c r="U1094">
        <f t="shared" si="270"/>
        <v>0.12886266094420601</v>
      </c>
      <c r="V1094">
        <f t="shared" si="270"/>
        <v>1.0729613733905579E-4</v>
      </c>
      <c r="W1094">
        <f t="shared" si="270"/>
        <v>1.0729613733905579E-4</v>
      </c>
      <c r="X1094">
        <f t="shared" si="259"/>
        <v>4.9990196830966299E-25</v>
      </c>
      <c r="Y1094">
        <f>INDEX(BE$25:BE$44,MATCH(D1094,$BD$25:$BD$44,0))</f>
        <v>2.6552772284479602E-2</v>
      </c>
      <c r="Z1094">
        <f t="shared" si="271"/>
        <v>4.1750897238702116E-2</v>
      </c>
      <c r="AA1094">
        <f t="shared" si="271"/>
        <v>7.6724895627334658E-2</v>
      </c>
      <c r="AB1094">
        <f t="shared" si="271"/>
        <v>0.99996520911155062</v>
      </c>
      <c r="AC1094">
        <f t="shared" si="271"/>
        <v>7.3978246539222151E-2</v>
      </c>
      <c r="AD1094">
        <f t="shared" si="271"/>
        <v>5.5850362557679632E-2</v>
      </c>
      <c r="AE1094">
        <f t="shared" si="271"/>
        <v>7.1414707390317148E-2</v>
      </c>
      <c r="AF1094">
        <f t="shared" si="271"/>
        <v>9.1007470885519665E-2</v>
      </c>
      <c r="AG1094">
        <f t="shared" si="271"/>
        <v>8.1485754046729655E-2</v>
      </c>
      <c r="AH1094">
        <f t="shared" si="271"/>
        <v>8.716216216216216E-2</v>
      </c>
      <c r="AI1094">
        <f t="shared" si="260"/>
        <v>1.5998669519113182E-11</v>
      </c>
      <c r="AJ1094">
        <v>0</v>
      </c>
      <c r="AK1094">
        <f t="shared" si="269"/>
        <v>0</v>
      </c>
    </row>
    <row r="1095" spans="2:37" x14ac:dyDescent="0.3">
      <c r="B1095">
        <v>0.28814371573636333</v>
      </c>
      <c r="C1095" t="s">
        <v>1094</v>
      </c>
      <c r="D1095" t="str">
        <f t="shared" si="268"/>
        <v>R</v>
      </c>
      <c r="E1095" t="str">
        <f t="shared" si="268"/>
        <v>F</v>
      </c>
      <c r="F1095" t="str">
        <f t="shared" si="267"/>
        <v>F</v>
      </c>
      <c r="G1095" t="str">
        <f t="shared" si="267"/>
        <v>G</v>
      </c>
      <c r="H1095" t="str">
        <f t="shared" si="267"/>
        <v>V</v>
      </c>
      <c r="I1095" t="str">
        <f t="shared" si="267"/>
        <v>D</v>
      </c>
      <c r="J1095" t="str">
        <f t="shared" si="267"/>
        <v>L</v>
      </c>
      <c r="K1095" t="str">
        <f t="shared" si="267"/>
        <v>D</v>
      </c>
      <c r="L1095" t="str">
        <f t="shared" si="267"/>
        <v>S</v>
      </c>
      <c r="M1095" t="str">
        <f t="shared" si="267"/>
        <v>G</v>
      </c>
      <c r="N1095">
        <f>INDEX(AR$25:AR$44,MATCH(D1095,$AQ$25:$AQ$44,0))</f>
        <v>1.0729613733905579E-4</v>
      </c>
      <c r="O1095">
        <f t="shared" si="270"/>
        <v>1.0836909871244634E-2</v>
      </c>
      <c r="P1095">
        <f t="shared" si="270"/>
        <v>1.0729613733905579E-4</v>
      </c>
      <c r="Q1095">
        <f t="shared" si="270"/>
        <v>0.98723175965665233</v>
      </c>
      <c r="R1095">
        <f t="shared" si="270"/>
        <v>1.0729613733905579E-4</v>
      </c>
      <c r="S1095">
        <f t="shared" si="270"/>
        <v>1.0729613733905579E-4</v>
      </c>
      <c r="T1095">
        <f t="shared" si="270"/>
        <v>0.12886266094420601</v>
      </c>
      <c r="U1095">
        <f t="shared" si="270"/>
        <v>1.0729613733905579E-4</v>
      </c>
      <c r="V1095">
        <f t="shared" si="270"/>
        <v>0.26834763948497853</v>
      </c>
      <c r="W1095">
        <f t="shared" si="270"/>
        <v>1.0729613733905579E-4</v>
      </c>
      <c r="X1095">
        <f t="shared" si="259"/>
        <v>7.7674008055020927E-30</v>
      </c>
      <c r="Y1095">
        <f>INDEX(BE$25:BE$44,MATCH(D1095,$BD$25:$BD$44,0))</f>
        <v>5.5117922800849629E-2</v>
      </c>
      <c r="Z1095">
        <f t="shared" si="271"/>
        <v>3.570826924485461E-2</v>
      </c>
      <c r="AA1095">
        <f t="shared" si="271"/>
        <v>4.1750897238702116E-2</v>
      </c>
      <c r="AB1095">
        <f t="shared" si="271"/>
        <v>0.99996520911155062</v>
      </c>
      <c r="AC1095">
        <f t="shared" si="271"/>
        <v>8.002087453306965E-2</v>
      </c>
      <c r="AD1095">
        <f t="shared" si="271"/>
        <v>5.7315242071339631E-2</v>
      </c>
      <c r="AE1095">
        <f t="shared" si="271"/>
        <v>9.9796747967479671E-2</v>
      </c>
      <c r="AF1095">
        <f t="shared" si="271"/>
        <v>5.9146341463414631E-2</v>
      </c>
      <c r="AG1095">
        <f t="shared" si="271"/>
        <v>6.2991650186772136E-2</v>
      </c>
      <c r="AH1095">
        <f t="shared" si="271"/>
        <v>6.0611220977074637E-2</v>
      </c>
      <c r="AI1095">
        <f t="shared" si="260"/>
        <v>8.3762307176982123E-12</v>
      </c>
      <c r="AJ1095">
        <v>0</v>
      </c>
      <c r="AK1095">
        <f t="shared" si="269"/>
        <v>0</v>
      </c>
    </row>
    <row r="1096" spans="2:37" x14ac:dyDescent="0.3">
      <c r="B1096">
        <v>0.86375259807616844</v>
      </c>
      <c r="C1096" t="s">
        <v>1095</v>
      </c>
      <c r="D1096" t="str">
        <f t="shared" si="268"/>
        <v>L</v>
      </c>
      <c r="E1096" t="str">
        <f t="shared" si="268"/>
        <v>D</v>
      </c>
      <c r="F1096" t="str">
        <f t="shared" si="267"/>
        <v>S</v>
      </c>
      <c r="G1096" t="str">
        <f t="shared" si="267"/>
        <v>G</v>
      </c>
      <c r="H1096" t="str">
        <f t="shared" si="267"/>
        <v>L</v>
      </c>
      <c r="I1096" t="str">
        <f t="shared" si="267"/>
        <v>F</v>
      </c>
      <c r="J1096" t="str">
        <f t="shared" si="267"/>
        <v>S</v>
      </c>
      <c r="K1096" t="str">
        <f t="shared" si="267"/>
        <v>A</v>
      </c>
      <c r="L1096" t="str">
        <f t="shared" si="267"/>
        <v>P</v>
      </c>
      <c r="M1096" t="str">
        <f t="shared" si="267"/>
        <v>A</v>
      </c>
      <c r="N1096">
        <f>INDEX(AR$25:AR$44,MATCH(D1096,$AQ$25:$AQ$44,0))</f>
        <v>4.3025751072961367E-2</v>
      </c>
      <c r="O1096">
        <f t="shared" si="270"/>
        <v>0.16105150214592273</v>
      </c>
      <c r="P1096">
        <f t="shared" si="270"/>
        <v>1.0836909871244634E-2</v>
      </c>
      <c r="Q1096">
        <f t="shared" si="270"/>
        <v>0.98723175965665233</v>
      </c>
      <c r="R1096">
        <f t="shared" si="270"/>
        <v>1.0729613733905579E-4</v>
      </c>
      <c r="S1096">
        <f t="shared" si="270"/>
        <v>1.0836909871244634E-2</v>
      </c>
      <c r="T1096">
        <f t="shared" si="270"/>
        <v>3.2296137339055793E-2</v>
      </c>
      <c r="U1096">
        <f t="shared" si="270"/>
        <v>0.12886266094420601</v>
      </c>
      <c r="V1096">
        <f t="shared" si="270"/>
        <v>1.0729613733905579E-4</v>
      </c>
      <c r="W1096">
        <f t="shared" si="270"/>
        <v>2.1566523605150212E-2</v>
      </c>
      <c r="X1096">
        <f t="shared" ref="X1096:X1159" si="272">($AN$2/$AN$4)*PRODUCT(N1096:W1096)</f>
        <v>1.1422759043076493E-20</v>
      </c>
      <c r="Y1096">
        <f>INDEX(BE$25:BE$44,MATCH(D1096,$BD$25:$BD$44,0))</f>
        <v>0.11572731267853219</v>
      </c>
      <c r="Z1096">
        <f t="shared" si="271"/>
        <v>5.3653043287189631E-2</v>
      </c>
      <c r="AA1096">
        <f t="shared" si="271"/>
        <v>8.2950633560389661E-2</v>
      </c>
      <c r="AB1096">
        <f t="shared" si="271"/>
        <v>0.99996520911155062</v>
      </c>
      <c r="AC1096">
        <f t="shared" si="271"/>
        <v>8.9725701311067163E-2</v>
      </c>
      <c r="AD1096">
        <f t="shared" si="271"/>
        <v>5.5850362557679632E-2</v>
      </c>
      <c r="AE1096">
        <f t="shared" si="271"/>
        <v>8.5147952830879656E-2</v>
      </c>
      <c r="AF1096">
        <f t="shared" si="271"/>
        <v>9.1007470885519665E-2</v>
      </c>
      <c r="AG1096">
        <f t="shared" si="271"/>
        <v>5.8597011645792133E-2</v>
      </c>
      <c r="AH1096">
        <f t="shared" si="271"/>
        <v>8.9176371493444664E-2</v>
      </c>
      <c r="AI1096">
        <f t="shared" ref="AI1096:AI1159" si="273">($AN$3/$AN$4)*PRODUCT(Y1096:AH1096)</f>
        <v>1.0307106743771504E-10</v>
      </c>
      <c r="AJ1096">
        <v>0</v>
      </c>
      <c r="AK1096">
        <f t="shared" si="269"/>
        <v>0</v>
      </c>
    </row>
    <row r="1097" spans="2:37" x14ac:dyDescent="0.3">
      <c r="B1097">
        <v>0.40853748652086164</v>
      </c>
      <c r="C1097" t="s">
        <v>1096</v>
      </c>
      <c r="D1097" t="str">
        <f t="shared" si="268"/>
        <v>N</v>
      </c>
      <c r="E1097" t="str">
        <f t="shared" si="268"/>
        <v>S</v>
      </c>
      <c r="F1097" t="str">
        <f t="shared" si="267"/>
        <v>P</v>
      </c>
      <c r="G1097" t="str">
        <f t="shared" si="267"/>
        <v>G</v>
      </c>
      <c r="H1097" t="str">
        <f t="shared" si="267"/>
        <v>R</v>
      </c>
      <c r="I1097" t="str">
        <f t="shared" si="267"/>
        <v>N</v>
      </c>
      <c r="J1097" t="str">
        <f t="shared" si="267"/>
        <v>M</v>
      </c>
      <c r="K1097" t="str">
        <f t="shared" si="267"/>
        <v>Y</v>
      </c>
      <c r="L1097" t="str">
        <f t="shared" si="267"/>
        <v>G</v>
      </c>
      <c r="M1097" t="str">
        <f t="shared" si="267"/>
        <v>L</v>
      </c>
      <c r="N1097">
        <f t="shared" si="270"/>
        <v>2.1566523605150212E-2</v>
      </c>
      <c r="O1097">
        <f t="shared" si="270"/>
        <v>1.0729613733905579E-4</v>
      </c>
      <c r="P1097">
        <f t="shared" si="270"/>
        <v>4.3025751072961367E-2</v>
      </c>
      <c r="Q1097">
        <f t="shared" si="270"/>
        <v>0.98723175965665233</v>
      </c>
      <c r="R1097">
        <f t="shared" si="270"/>
        <v>2.1566523605150212E-2</v>
      </c>
      <c r="S1097">
        <f t="shared" si="270"/>
        <v>1.0729613733905579E-4</v>
      </c>
      <c r="T1097">
        <f t="shared" si="270"/>
        <v>1.0836909871244634E-2</v>
      </c>
      <c r="U1097">
        <f t="shared" si="270"/>
        <v>1.0729613733905579E-4</v>
      </c>
      <c r="V1097">
        <f t="shared" si="270"/>
        <v>1.0729613733905579E-4</v>
      </c>
      <c r="W1097">
        <f t="shared" si="270"/>
        <v>1.0729613733905579E-4</v>
      </c>
      <c r="X1097">
        <f t="shared" si="272"/>
        <v>4.1894354576963238E-29</v>
      </c>
      <c r="Y1097">
        <f t="shared" si="271"/>
        <v>4.3032666813154617E-2</v>
      </c>
      <c r="Z1097">
        <f t="shared" si="271"/>
        <v>9.7233208818574668E-2</v>
      </c>
      <c r="AA1097">
        <f t="shared" si="271"/>
        <v>7.6724895627334658E-2</v>
      </c>
      <c r="AB1097">
        <f t="shared" si="271"/>
        <v>0.99996520911155062</v>
      </c>
      <c r="AC1097">
        <f t="shared" si="271"/>
        <v>6.1892990551527138E-2</v>
      </c>
      <c r="AD1097">
        <f t="shared" si="271"/>
        <v>3.0214971068629606E-2</v>
      </c>
      <c r="AE1097">
        <f t="shared" si="271"/>
        <v>3.2412290339119604E-2</v>
      </c>
      <c r="AF1097">
        <f t="shared" si="271"/>
        <v>4.284955687394712E-2</v>
      </c>
      <c r="AG1097">
        <f t="shared" si="271"/>
        <v>6.134366073390464E-2</v>
      </c>
      <c r="AH1097">
        <f t="shared" si="271"/>
        <v>8.716216216216216E-2</v>
      </c>
      <c r="AI1097">
        <f t="shared" si="273"/>
        <v>4.3967728814690327E-12</v>
      </c>
      <c r="AJ1097">
        <v>0</v>
      </c>
      <c r="AK1097">
        <f t="shared" si="269"/>
        <v>0</v>
      </c>
    </row>
    <row r="1098" spans="2:37" x14ac:dyDescent="0.3">
      <c r="B1098">
        <v>0.87660360692513428</v>
      </c>
      <c r="C1098" t="s">
        <v>1097</v>
      </c>
      <c r="D1098" t="str">
        <f t="shared" si="268"/>
        <v>N</v>
      </c>
      <c r="E1098" t="str">
        <f t="shared" si="268"/>
        <v>M</v>
      </c>
      <c r="F1098" t="str">
        <f t="shared" si="267"/>
        <v>Y</v>
      </c>
      <c r="G1098" t="str">
        <f t="shared" si="267"/>
        <v>G</v>
      </c>
      <c r="H1098" t="str">
        <f t="shared" si="267"/>
        <v>L</v>
      </c>
      <c r="I1098" t="str">
        <f t="shared" si="267"/>
        <v>N</v>
      </c>
      <c r="J1098" t="str">
        <f t="shared" si="267"/>
        <v>R</v>
      </c>
      <c r="K1098" t="str">
        <f t="shared" si="267"/>
        <v>E</v>
      </c>
      <c r="L1098" t="str">
        <f t="shared" si="267"/>
        <v>V</v>
      </c>
      <c r="M1098" t="str">
        <f t="shared" si="267"/>
        <v>A</v>
      </c>
      <c r="N1098">
        <f t="shared" si="270"/>
        <v>2.1566523605150212E-2</v>
      </c>
      <c r="O1098">
        <f t="shared" si="270"/>
        <v>2.1566523605150212E-2</v>
      </c>
      <c r="P1098">
        <f t="shared" si="270"/>
        <v>1.0729613733905579E-4</v>
      </c>
      <c r="Q1098">
        <f t="shared" si="270"/>
        <v>0.98723175965665233</v>
      </c>
      <c r="R1098">
        <f t="shared" si="270"/>
        <v>1.0729613733905579E-4</v>
      </c>
      <c r="S1098">
        <f t="shared" si="270"/>
        <v>1.0729613733905579E-4</v>
      </c>
      <c r="T1098">
        <f t="shared" si="270"/>
        <v>1.0729613733905579E-4</v>
      </c>
      <c r="U1098">
        <f t="shared" si="270"/>
        <v>1.0729613733905579E-4</v>
      </c>
      <c r="V1098">
        <f t="shared" si="270"/>
        <v>1.0729613733905579E-4</v>
      </c>
      <c r="W1098">
        <f t="shared" si="270"/>
        <v>2.1566523605150212E-2</v>
      </c>
      <c r="X1098">
        <f t="shared" si="272"/>
        <v>2.0791499641909115E-31</v>
      </c>
      <c r="Y1098">
        <f t="shared" si="271"/>
        <v>4.3032666813154617E-2</v>
      </c>
      <c r="Z1098">
        <f t="shared" si="271"/>
        <v>3.4060279791987107E-2</v>
      </c>
      <c r="AA1098">
        <f t="shared" si="271"/>
        <v>3.6074489123269611E-2</v>
      </c>
      <c r="AB1098">
        <f t="shared" si="271"/>
        <v>0.99996520911155062</v>
      </c>
      <c r="AC1098">
        <f t="shared" si="271"/>
        <v>8.9725701311067163E-2</v>
      </c>
      <c r="AD1098">
        <f t="shared" si="271"/>
        <v>3.0214971068629606E-2</v>
      </c>
      <c r="AE1098">
        <f t="shared" si="271"/>
        <v>5.9512561341829633E-2</v>
      </c>
      <c r="AF1098">
        <f t="shared" si="271"/>
        <v>5.7498352010547135E-2</v>
      </c>
      <c r="AG1098">
        <f t="shared" si="271"/>
        <v>0.10327583681242218</v>
      </c>
      <c r="AH1098">
        <f t="shared" si="271"/>
        <v>8.9176371493444664E-2</v>
      </c>
      <c r="AI1098">
        <f t="shared" si="273"/>
        <v>4.4551847894845698E-12</v>
      </c>
      <c r="AJ1098">
        <v>0</v>
      </c>
      <c r="AK1098">
        <f t="shared" si="269"/>
        <v>0</v>
      </c>
    </row>
    <row r="1099" spans="2:37" x14ac:dyDescent="0.3">
      <c r="B1099">
        <v>0.79224836648499952</v>
      </c>
      <c r="C1099" t="s">
        <v>1098</v>
      </c>
      <c r="D1099" t="str">
        <f t="shared" si="268"/>
        <v>I</v>
      </c>
      <c r="E1099" t="str">
        <f t="shared" si="268"/>
        <v>D</v>
      </c>
      <c r="F1099" t="str">
        <f t="shared" si="267"/>
        <v>T</v>
      </c>
      <c r="G1099" t="str">
        <f t="shared" si="267"/>
        <v>G</v>
      </c>
      <c r="H1099" t="str">
        <f t="shared" si="267"/>
        <v>R</v>
      </c>
      <c r="I1099" t="str">
        <f t="shared" si="267"/>
        <v>V</v>
      </c>
      <c r="J1099" t="str">
        <f t="shared" si="267"/>
        <v>A</v>
      </c>
      <c r="K1099" t="str">
        <f t="shared" si="267"/>
        <v>D</v>
      </c>
      <c r="L1099" t="str">
        <f t="shared" si="267"/>
        <v>I</v>
      </c>
      <c r="M1099" t="str">
        <f t="shared" si="267"/>
        <v>R</v>
      </c>
      <c r="N1099">
        <f t="shared" si="270"/>
        <v>1.0836909871244634E-2</v>
      </c>
      <c r="O1099">
        <f t="shared" si="270"/>
        <v>0.16105150214592273</v>
      </c>
      <c r="P1099">
        <f t="shared" si="270"/>
        <v>3.2296137339055793E-2</v>
      </c>
      <c r="Q1099">
        <f t="shared" si="270"/>
        <v>0.98723175965665233</v>
      </c>
      <c r="R1099">
        <f t="shared" si="270"/>
        <v>2.1566523605150212E-2</v>
      </c>
      <c r="S1099">
        <f t="shared" si="270"/>
        <v>1.0729613733905579E-4</v>
      </c>
      <c r="T1099">
        <f t="shared" si="270"/>
        <v>1.0836909871244634E-2</v>
      </c>
      <c r="U1099">
        <f t="shared" si="270"/>
        <v>1.0729613733905579E-4</v>
      </c>
      <c r="V1099">
        <f t="shared" si="270"/>
        <v>1.0729613733905579E-4</v>
      </c>
      <c r="W1099">
        <f t="shared" si="270"/>
        <v>0.20396995708154508</v>
      </c>
      <c r="X1099">
        <f t="shared" si="272"/>
        <v>4.5088496371245936E-23</v>
      </c>
      <c r="Y1099">
        <f t="shared" si="271"/>
        <v>5.6399692375302131E-2</v>
      </c>
      <c r="Z1099">
        <f t="shared" si="271"/>
        <v>5.3653043287189631E-2</v>
      </c>
      <c r="AA1099">
        <f t="shared" si="271"/>
        <v>8.3316853438804656E-2</v>
      </c>
      <c r="AB1099">
        <f t="shared" si="271"/>
        <v>0.99996520911155062</v>
      </c>
      <c r="AC1099">
        <f t="shared" si="271"/>
        <v>6.1892990551527138E-2</v>
      </c>
      <c r="AD1099">
        <f t="shared" si="271"/>
        <v>7.4161356478429655E-2</v>
      </c>
      <c r="AE1099">
        <f t="shared" si="271"/>
        <v>6.8851168241412145E-2</v>
      </c>
      <c r="AF1099">
        <f t="shared" si="271"/>
        <v>5.9146341463414631E-2</v>
      </c>
      <c r="AG1099">
        <f t="shared" si="271"/>
        <v>6.0245001098659635E-2</v>
      </c>
      <c r="AH1099">
        <f t="shared" si="271"/>
        <v>6.0061891159452138E-2</v>
      </c>
      <c r="AI1099">
        <f t="shared" si="273"/>
        <v>1.6817048021338557E-11</v>
      </c>
      <c r="AJ1099">
        <v>0</v>
      </c>
      <c r="AK1099">
        <f t="shared" si="269"/>
        <v>0</v>
      </c>
    </row>
    <row r="1100" spans="2:37" x14ac:dyDescent="0.3">
      <c r="B1100">
        <v>0.52846103158929925</v>
      </c>
      <c r="C1100" t="s">
        <v>1099</v>
      </c>
      <c r="D1100" t="str">
        <f t="shared" si="268"/>
        <v>K</v>
      </c>
      <c r="E1100" t="str">
        <f t="shared" si="268"/>
        <v>N</v>
      </c>
      <c r="F1100" t="str">
        <f t="shared" si="267"/>
        <v>L</v>
      </c>
      <c r="G1100" t="str">
        <f t="shared" si="267"/>
        <v>G</v>
      </c>
      <c r="H1100" t="str">
        <f t="shared" si="267"/>
        <v>Q</v>
      </c>
      <c r="I1100" t="str">
        <f t="shared" si="267"/>
        <v>T</v>
      </c>
      <c r="J1100" t="str">
        <f t="shared" si="267"/>
        <v>D</v>
      </c>
      <c r="K1100" t="str">
        <f t="shared" si="267"/>
        <v>Y</v>
      </c>
      <c r="L1100" t="str">
        <f t="shared" si="267"/>
        <v>S</v>
      </c>
      <c r="M1100" t="str">
        <f t="shared" si="267"/>
        <v>D</v>
      </c>
      <c r="N1100">
        <f t="shared" si="270"/>
        <v>1.0729613733905579E-4</v>
      </c>
      <c r="O1100">
        <f t="shared" si="270"/>
        <v>1.0729613733905579E-4</v>
      </c>
      <c r="P1100">
        <f t="shared" si="270"/>
        <v>1.0836909871244634E-2</v>
      </c>
      <c r="Q1100">
        <f t="shared" si="270"/>
        <v>0.98723175965665233</v>
      </c>
      <c r="R1100">
        <f t="shared" si="270"/>
        <v>1.0729613733905579E-4</v>
      </c>
      <c r="S1100">
        <f t="shared" si="270"/>
        <v>6.4484978540772522E-2</v>
      </c>
      <c r="T1100">
        <f t="shared" si="270"/>
        <v>1.0729613733905579E-4</v>
      </c>
      <c r="U1100">
        <f t="shared" si="270"/>
        <v>1.0729613733905579E-4</v>
      </c>
      <c r="V1100">
        <f t="shared" si="270"/>
        <v>0.26834763948497853</v>
      </c>
      <c r="W1100">
        <f t="shared" si="270"/>
        <v>1.0836909871244634E-2</v>
      </c>
      <c r="X1100">
        <f t="shared" si="272"/>
        <v>3.9258034662346573E-28</v>
      </c>
      <c r="Y1100">
        <f t="shared" si="271"/>
        <v>5.8230791767377131E-2</v>
      </c>
      <c r="Z1100">
        <f t="shared" si="271"/>
        <v>2.4355453013989597E-2</v>
      </c>
      <c r="AA1100">
        <f t="shared" si="271"/>
        <v>7.7457335384164647E-2</v>
      </c>
      <c r="AB1100">
        <f t="shared" si="271"/>
        <v>0.99996520911155062</v>
      </c>
      <c r="AC1100">
        <f t="shared" si="271"/>
        <v>1.8495934959349595E-2</v>
      </c>
      <c r="AD1100">
        <f t="shared" si="271"/>
        <v>7.6724895627334658E-2</v>
      </c>
      <c r="AE1100">
        <f t="shared" si="271"/>
        <v>4.8525964989379625E-2</v>
      </c>
      <c r="AF1100">
        <f t="shared" si="271"/>
        <v>4.284955687394712E-2</v>
      </c>
      <c r="AG1100">
        <f t="shared" si="271"/>
        <v>6.2991650186772136E-2</v>
      </c>
      <c r="AH1100">
        <f t="shared" si="271"/>
        <v>5.8413901706584635E-2</v>
      </c>
      <c r="AI1100">
        <f t="shared" si="273"/>
        <v>1.1762813991094634E-12</v>
      </c>
      <c r="AJ1100">
        <v>0</v>
      </c>
      <c r="AK1100">
        <f t="shared" si="269"/>
        <v>0</v>
      </c>
    </row>
    <row r="1101" spans="2:37" x14ac:dyDescent="0.3">
      <c r="B1101">
        <v>0.59669608366678539</v>
      </c>
      <c r="C1101" t="s">
        <v>1100</v>
      </c>
      <c r="D1101" t="str">
        <f t="shared" si="268"/>
        <v>L</v>
      </c>
      <c r="E1101" t="str">
        <f t="shared" si="268"/>
        <v>V</v>
      </c>
      <c r="F1101" t="str">
        <f t="shared" si="267"/>
        <v>I</v>
      </c>
      <c r="G1101" t="str">
        <f t="shared" si="267"/>
        <v>G</v>
      </c>
      <c r="H1101" t="str">
        <f t="shared" si="267"/>
        <v>D</v>
      </c>
      <c r="I1101" t="str">
        <f t="shared" si="267"/>
        <v>P</v>
      </c>
      <c r="J1101" t="str">
        <f t="shared" si="267"/>
        <v>V</v>
      </c>
      <c r="K1101" t="str">
        <f t="shared" si="267"/>
        <v>K</v>
      </c>
      <c r="L1101" t="str">
        <f t="shared" si="267"/>
        <v>I</v>
      </c>
      <c r="M1101" t="str">
        <f t="shared" si="267"/>
        <v>P</v>
      </c>
      <c r="N1101">
        <f t="shared" si="270"/>
        <v>4.3025751072961367E-2</v>
      </c>
      <c r="O1101">
        <f t="shared" si="270"/>
        <v>1.0729613733905579E-4</v>
      </c>
      <c r="P1101">
        <f t="shared" si="270"/>
        <v>8.5944206008583685E-2</v>
      </c>
      <c r="Q1101">
        <f t="shared" si="270"/>
        <v>0.98723175965665233</v>
      </c>
      <c r="R1101">
        <f t="shared" si="270"/>
        <v>1.0729613733905579E-4</v>
      </c>
      <c r="S1101">
        <f t="shared" si="270"/>
        <v>1.0729613733905579E-4</v>
      </c>
      <c r="T1101">
        <f t="shared" si="270"/>
        <v>7.521459227467811E-2</v>
      </c>
      <c r="U1101">
        <f t="shared" si="270"/>
        <v>1.0729613733905579E-4</v>
      </c>
      <c r="V1101">
        <f t="shared" si="270"/>
        <v>1.0729613733905579E-4</v>
      </c>
      <c r="W1101">
        <f t="shared" si="270"/>
        <v>1.0729613733905579E-4</v>
      </c>
      <c r="X1101">
        <f t="shared" si="272"/>
        <v>5.7649102375711795E-30</v>
      </c>
      <c r="Y1101">
        <f t="shared" si="271"/>
        <v>0.11572731267853219</v>
      </c>
      <c r="Z1101">
        <f t="shared" si="271"/>
        <v>8.4781732952464661E-2</v>
      </c>
      <c r="AA1101">
        <f t="shared" si="271"/>
        <v>5.9878781220244634E-2</v>
      </c>
      <c r="AB1101">
        <f t="shared" si="271"/>
        <v>0.99996520911155062</v>
      </c>
      <c r="AC1101">
        <f t="shared" si="271"/>
        <v>7.3978246539222151E-2</v>
      </c>
      <c r="AD1101">
        <f t="shared" si="271"/>
        <v>6.1160550794697136E-2</v>
      </c>
      <c r="AE1101">
        <f t="shared" si="271"/>
        <v>0.10693803559657218</v>
      </c>
      <c r="AF1101">
        <f t="shared" si="271"/>
        <v>3.9553577968212114E-2</v>
      </c>
      <c r="AG1101">
        <f t="shared" si="271"/>
        <v>6.0245001098659635E-2</v>
      </c>
      <c r="AH1101">
        <f t="shared" si="271"/>
        <v>5.7498352010547135E-2</v>
      </c>
      <c r="AI1101">
        <f t="shared" si="273"/>
        <v>3.8410360151204196E-11</v>
      </c>
      <c r="AJ1101">
        <v>0</v>
      </c>
      <c r="AK1101">
        <f t="shared" si="269"/>
        <v>0</v>
      </c>
    </row>
    <row r="1102" spans="2:37" x14ac:dyDescent="0.3">
      <c r="B1102">
        <v>0.26570733807960789</v>
      </c>
      <c r="C1102" t="s">
        <v>1101</v>
      </c>
      <c r="D1102" t="str">
        <f t="shared" si="268"/>
        <v>K</v>
      </c>
      <c r="E1102" t="str">
        <f t="shared" si="268"/>
        <v>I</v>
      </c>
      <c r="F1102" t="str">
        <f t="shared" si="267"/>
        <v>P</v>
      </c>
      <c r="G1102" t="str">
        <f t="shared" si="267"/>
        <v>G</v>
      </c>
      <c r="H1102" t="str">
        <f t="shared" si="267"/>
        <v>K</v>
      </c>
      <c r="I1102" t="str">
        <f t="shared" si="267"/>
        <v>R</v>
      </c>
      <c r="J1102" t="str">
        <f t="shared" si="267"/>
        <v>V</v>
      </c>
      <c r="K1102" t="str">
        <f t="shared" si="267"/>
        <v>E</v>
      </c>
      <c r="L1102" t="str">
        <f t="shared" si="267"/>
        <v>S</v>
      </c>
      <c r="M1102" t="str">
        <f t="shared" si="267"/>
        <v>I</v>
      </c>
      <c r="N1102">
        <f t="shared" si="270"/>
        <v>1.0729613733905579E-4</v>
      </c>
      <c r="O1102">
        <f t="shared" si="270"/>
        <v>1.0729613733905579E-4</v>
      </c>
      <c r="P1102">
        <f t="shared" si="270"/>
        <v>4.3025751072961367E-2</v>
      </c>
      <c r="Q1102">
        <f t="shared" si="270"/>
        <v>0.98723175965665233</v>
      </c>
      <c r="R1102">
        <f t="shared" si="270"/>
        <v>1.0729613733905579E-4</v>
      </c>
      <c r="S1102">
        <f t="shared" si="270"/>
        <v>1.0729613733905579E-4</v>
      </c>
      <c r="T1102">
        <f t="shared" si="270"/>
        <v>7.521459227467811E-2</v>
      </c>
      <c r="U1102">
        <f t="shared" si="270"/>
        <v>1.0729613733905579E-4</v>
      </c>
      <c r="V1102">
        <f t="shared" si="270"/>
        <v>0.26834763948497853</v>
      </c>
      <c r="W1102">
        <f t="shared" si="270"/>
        <v>1.0729613733905579E-4</v>
      </c>
      <c r="X1102">
        <f t="shared" si="272"/>
        <v>1.8000050566998154E-29</v>
      </c>
      <c r="Y1102">
        <f t="shared" si="271"/>
        <v>5.8230791767377131E-2</v>
      </c>
      <c r="Z1102">
        <f t="shared" si="271"/>
        <v>6.4090309822017133E-2</v>
      </c>
      <c r="AA1102">
        <f t="shared" si="271"/>
        <v>7.6724895627334658E-2</v>
      </c>
      <c r="AB1102">
        <f t="shared" si="271"/>
        <v>0.99996520911155062</v>
      </c>
      <c r="AC1102">
        <f t="shared" si="271"/>
        <v>7.8006665201787159E-2</v>
      </c>
      <c r="AD1102">
        <f t="shared" si="271"/>
        <v>7.4710686296052153E-2</v>
      </c>
      <c r="AE1102">
        <f t="shared" si="271"/>
        <v>0.10693803559657218</v>
      </c>
      <c r="AF1102">
        <f t="shared" si="271"/>
        <v>5.7498352010547135E-2</v>
      </c>
      <c r="AG1102">
        <f t="shared" si="271"/>
        <v>6.2991650186772136E-2</v>
      </c>
      <c r="AH1102">
        <f t="shared" si="271"/>
        <v>4.651175565809712E-2</v>
      </c>
      <c r="AI1102">
        <f t="shared" si="273"/>
        <v>2.9648080796102744E-11</v>
      </c>
      <c r="AJ1102">
        <v>0</v>
      </c>
      <c r="AK1102">
        <f t="shared" si="269"/>
        <v>0</v>
      </c>
    </row>
    <row r="1103" spans="2:37" x14ac:dyDescent="0.3">
      <c r="B1103">
        <v>9.4680332616188245E-3</v>
      </c>
      <c r="C1103" t="s">
        <v>1102</v>
      </c>
      <c r="D1103" t="str">
        <f t="shared" si="268"/>
        <v>E</v>
      </c>
      <c r="E1103" t="str">
        <f t="shared" si="268"/>
        <v>S</v>
      </c>
      <c r="F1103" t="str">
        <f t="shared" si="267"/>
        <v>I</v>
      </c>
      <c r="G1103" t="str">
        <f t="shared" si="267"/>
        <v>G</v>
      </c>
      <c r="H1103" t="str">
        <f t="shared" si="267"/>
        <v>P</v>
      </c>
      <c r="I1103" t="str">
        <f t="shared" si="267"/>
        <v>S</v>
      </c>
      <c r="J1103" t="str">
        <f t="shared" si="267"/>
        <v>P</v>
      </c>
      <c r="K1103" t="str">
        <f t="shared" si="267"/>
        <v>D</v>
      </c>
      <c r="L1103" t="str">
        <f t="shared" si="267"/>
        <v>N</v>
      </c>
      <c r="M1103" t="str">
        <f t="shared" si="267"/>
        <v>T</v>
      </c>
      <c r="N1103">
        <f t="shared" si="270"/>
        <v>6.4484978540772522E-2</v>
      </c>
      <c r="O1103">
        <f t="shared" si="270"/>
        <v>1.0729613733905579E-4</v>
      </c>
      <c r="P1103">
        <f t="shared" si="270"/>
        <v>8.5944206008583685E-2</v>
      </c>
      <c r="Q1103">
        <f t="shared" si="270"/>
        <v>0.98723175965665233</v>
      </c>
      <c r="R1103">
        <f t="shared" si="270"/>
        <v>1.0729613733905579E-4</v>
      </c>
      <c r="S1103">
        <f t="shared" si="270"/>
        <v>1.0729613733905579E-4</v>
      </c>
      <c r="T1103">
        <f t="shared" si="270"/>
        <v>0.35418454935622312</v>
      </c>
      <c r="U1103">
        <f t="shared" si="270"/>
        <v>1.0729613733905579E-4</v>
      </c>
      <c r="V1103">
        <f t="shared" si="270"/>
        <v>2.1566523605150212E-2</v>
      </c>
      <c r="W1103">
        <f t="shared" si="270"/>
        <v>0.3863733905579399</v>
      </c>
      <c r="X1103">
        <f t="shared" si="272"/>
        <v>2.9448917410037649E-23</v>
      </c>
      <c r="Y1103">
        <f t="shared" si="271"/>
        <v>5.3653043287189631E-2</v>
      </c>
      <c r="Z1103">
        <f t="shared" si="271"/>
        <v>9.7233208818574668E-2</v>
      </c>
      <c r="AA1103">
        <f t="shared" si="271"/>
        <v>5.9878781220244634E-2</v>
      </c>
      <c r="AB1103">
        <f t="shared" si="271"/>
        <v>0.99996520911155062</v>
      </c>
      <c r="AC1103">
        <f t="shared" si="271"/>
        <v>4.1201567421079617E-2</v>
      </c>
      <c r="AD1103">
        <f t="shared" si="271"/>
        <v>7.0682267633487145E-2</v>
      </c>
      <c r="AE1103">
        <f t="shared" si="271"/>
        <v>3.570826924485461E-2</v>
      </c>
      <c r="AF1103">
        <f t="shared" si="271"/>
        <v>5.9146341463414631E-2</v>
      </c>
      <c r="AG1103">
        <f t="shared" si="271"/>
        <v>2.1242584047462099E-2</v>
      </c>
      <c r="AH1103">
        <f t="shared" si="271"/>
        <v>6.6470739031714646E-2</v>
      </c>
      <c r="AI1103">
        <f t="shared" si="273"/>
        <v>2.6755196188854745E-12</v>
      </c>
      <c r="AJ1103">
        <v>0</v>
      </c>
      <c r="AK1103">
        <f t="shared" si="269"/>
        <v>0</v>
      </c>
    </row>
    <row r="1104" spans="2:37" x14ac:dyDescent="0.3">
      <c r="B1104">
        <v>0.35936141726584681</v>
      </c>
      <c r="C1104" t="s">
        <v>1103</v>
      </c>
      <c r="D1104" t="str">
        <f t="shared" si="268"/>
        <v>L</v>
      </c>
      <c r="E1104" t="str">
        <f t="shared" si="268"/>
        <v>D</v>
      </c>
      <c r="F1104" t="str">
        <f t="shared" si="267"/>
        <v>L</v>
      </c>
      <c r="G1104" t="str">
        <f t="shared" si="267"/>
        <v>G</v>
      </c>
      <c r="H1104" t="str">
        <f t="shared" si="267"/>
        <v>I</v>
      </c>
      <c r="I1104" t="str">
        <f t="shared" si="267"/>
        <v>P</v>
      </c>
      <c r="J1104" t="str">
        <f t="shared" si="267"/>
        <v>T</v>
      </c>
      <c r="K1104" t="str">
        <f t="shared" si="267"/>
        <v>T</v>
      </c>
      <c r="L1104" t="str">
        <f t="shared" si="267"/>
        <v>V</v>
      </c>
      <c r="M1104" t="str">
        <f t="shared" si="267"/>
        <v>G</v>
      </c>
      <c r="N1104">
        <f t="shared" si="270"/>
        <v>4.3025751072961367E-2</v>
      </c>
      <c r="O1104">
        <f t="shared" si="270"/>
        <v>0.16105150214592273</v>
      </c>
      <c r="P1104">
        <f t="shared" si="270"/>
        <v>1.0836909871244634E-2</v>
      </c>
      <c r="Q1104">
        <f t="shared" si="270"/>
        <v>0.98723175965665233</v>
      </c>
      <c r="R1104">
        <f t="shared" si="270"/>
        <v>1.0729613733905579E-4</v>
      </c>
      <c r="S1104">
        <f t="shared" si="270"/>
        <v>1.0729613733905579E-4</v>
      </c>
      <c r="T1104">
        <f t="shared" si="270"/>
        <v>4.3025751072961367E-2</v>
      </c>
      <c r="U1104">
        <f t="shared" si="270"/>
        <v>2.1566523605150212E-2</v>
      </c>
      <c r="V1104">
        <f t="shared" si="270"/>
        <v>1.0729613733905579E-4</v>
      </c>
      <c r="W1104">
        <f t="shared" si="270"/>
        <v>1.0729613733905579E-4</v>
      </c>
      <c r="X1104">
        <f t="shared" si="272"/>
        <v>1.2545399957327737E-25</v>
      </c>
      <c r="Y1104">
        <f t="shared" si="271"/>
        <v>0.11572731267853219</v>
      </c>
      <c r="Z1104">
        <f t="shared" si="271"/>
        <v>5.3653043287189631E-2</v>
      </c>
      <c r="AA1104">
        <f t="shared" si="271"/>
        <v>7.7457335384164647E-2</v>
      </c>
      <c r="AB1104">
        <f t="shared" si="271"/>
        <v>0.99996520911155062</v>
      </c>
      <c r="AC1104">
        <f t="shared" si="271"/>
        <v>6.0977440855489638E-2</v>
      </c>
      <c r="AD1104">
        <f t="shared" si="271"/>
        <v>6.1160550794697136E-2</v>
      </c>
      <c r="AE1104">
        <f t="shared" si="271"/>
        <v>7.1414707390317148E-2</v>
      </c>
      <c r="AF1104">
        <f t="shared" si="271"/>
        <v>8.7711491979784659E-2</v>
      </c>
      <c r="AG1104">
        <f t="shared" si="271"/>
        <v>0.10327583681242218</v>
      </c>
      <c r="AH1104">
        <f t="shared" si="271"/>
        <v>6.0611220977074637E-2</v>
      </c>
      <c r="AI1104">
        <f t="shared" si="273"/>
        <v>6.9358027773257095E-11</v>
      </c>
      <c r="AJ1104">
        <v>0</v>
      </c>
      <c r="AK1104">
        <f t="shared" si="269"/>
        <v>0</v>
      </c>
    </row>
    <row r="1105" spans="2:37" x14ac:dyDescent="0.3">
      <c r="B1105">
        <v>0.46881048428967376</v>
      </c>
      <c r="C1105" t="s">
        <v>1104</v>
      </c>
      <c r="D1105" t="str">
        <f t="shared" si="268"/>
        <v>T</v>
      </c>
      <c r="E1105" t="str">
        <f t="shared" si="268"/>
        <v>T</v>
      </c>
      <c r="F1105" t="str">
        <f t="shared" si="267"/>
        <v>V</v>
      </c>
      <c r="G1105" t="str">
        <f t="shared" si="267"/>
        <v>G</v>
      </c>
      <c r="H1105" t="str">
        <f t="shared" si="267"/>
        <v>K</v>
      </c>
      <c r="I1105" t="str">
        <f t="shared" si="267"/>
        <v>Y</v>
      </c>
      <c r="J1105" t="str">
        <f t="shared" si="267"/>
        <v>D</v>
      </c>
      <c r="K1105" t="str">
        <f t="shared" si="267"/>
        <v>M</v>
      </c>
      <c r="L1105" t="str">
        <f t="shared" si="267"/>
        <v>V</v>
      </c>
      <c r="M1105" t="str">
        <f t="shared" si="267"/>
        <v>F</v>
      </c>
      <c r="N1105">
        <f t="shared" si="270"/>
        <v>9.6673819742489259E-2</v>
      </c>
      <c r="O1105">
        <f t="shared" si="270"/>
        <v>2.1566523605150212E-2</v>
      </c>
      <c r="P1105">
        <f t="shared" si="270"/>
        <v>0.24688841201716738</v>
      </c>
      <c r="Q1105">
        <f t="shared" si="270"/>
        <v>0.98723175965665233</v>
      </c>
      <c r="R1105">
        <f t="shared" si="270"/>
        <v>1.0729613733905579E-4</v>
      </c>
      <c r="S1105">
        <f t="shared" si="270"/>
        <v>0.25761802575107295</v>
      </c>
      <c r="T1105">
        <f t="shared" si="270"/>
        <v>1.0729613733905579E-4</v>
      </c>
      <c r="U1105">
        <f t="shared" si="270"/>
        <v>1.0836909871244634E-2</v>
      </c>
      <c r="V1105">
        <f t="shared" si="270"/>
        <v>1.0729613733905579E-4</v>
      </c>
      <c r="W1105">
        <f t="shared" si="270"/>
        <v>1.0729613733905579E-4</v>
      </c>
      <c r="X1105">
        <f t="shared" si="272"/>
        <v>2.5873110525397803E-24</v>
      </c>
      <c r="Y1105">
        <f t="shared" si="271"/>
        <v>6.7569398666959643E-2</v>
      </c>
      <c r="Z1105">
        <f t="shared" si="271"/>
        <v>7.5992455870504655E-2</v>
      </c>
      <c r="AA1105">
        <f t="shared" si="271"/>
        <v>5.8780121584999637E-2</v>
      </c>
      <c r="AB1105">
        <f t="shared" si="271"/>
        <v>0.99996520911155062</v>
      </c>
      <c r="AC1105">
        <f t="shared" si="271"/>
        <v>7.8006665201787159E-2</v>
      </c>
      <c r="AD1105">
        <f t="shared" si="271"/>
        <v>5.4568592983227131E-2</v>
      </c>
      <c r="AE1105">
        <f t="shared" si="271"/>
        <v>4.8525964989379625E-2</v>
      </c>
      <c r="AF1105">
        <f t="shared" si="271"/>
        <v>1.3002636783124589E-2</v>
      </c>
      <c r="AG1105">
        <f t="shared" si="271"/>
        <v>0.10327583681242218</v>
      </c>
      <c r="AH1105">
        <f t="shared" si="271"/>
        <v>3.570826924485461E-2</v>
      </c>
      <c r="AI1105">
        <f t="shared" si="273"/>
        <v>2.9482619934125939E-12</v>
      </c>
      <c r="AJ1105">
        <v>0</v>
      </c>
      <c r="AK1105">
        <f t="shared" si="269"/>
        <v>0</v>
      </c>
    </row>
    <row r="1106" spans="2:37" x14ac:dyDescent="0.3">
      <c r="B1106">
        <v>4.9400398357621889E-2</v>
      </c>
      <c r="C1106" t="s">
        <v>1105</v>
      </c>
      <c r="D1106" t="str">
        <f t="shared" si="268"/>
        <v>L</v>
      </c>
      <c r="E1106" t="str">
        <f t="shared" si="268"/>
        <v>N</v>
      </c>
      <c r="F1106" t="str">
        <f t="shared" si="267"/>
        <v>N</v>
      </c>
      <c r="G1106" t="str">
        <f t="shared" si="267"/>
        <v>G</v>
      </c>
      <c r="H1106" t="str">
        <f t="shared" si="267"/>
        <v>G</v>
      </c>
      <c r="I1106" t="str">
        <f t="shared" si="267"/>
        <v>T</v>
      </c>
      <c r="J1106" t="str">
        <f t="shared" si="267"/>
        <v>C</v>
      </c>
      <c r="K1106" t="str">
        <f t="shared" si="267"/>
        <v>V</v>
      </c>
      <c r="L1106" t="str">
        <f t="shared" si="267"/>
        <v>A</v>
      </c>
      <c r="M1106" t="str">
        <f t="shared" si="267"/>
        <v>V</v>
      </c>
      <c r="N1106">
        <f t="shared" si="270"/>
        <v>4.3025751072961367E-2</v>
      </c>
      <c r="O1106">
        <f t="shared" si="270"/>
        <v>1.0729613733905579E-4</v>
      </c>
      <c r="P1106">
        <f t="shared" si="270"/>
        <v>1.0729613733905579E-4</v>
      </c>
      <c r="Q1106">
        <f t="shared" si="270"/>
        <v>0.98723175965665233</v>
      </c>
      <c r="R1106">
        <f t="shared" si="270"/>
        <v>0.13959227467811158</v>
      </c>
      <c r="S1106">
        <f t="shared" si="270"/>
        <v>6.4484978540772522E-2</v>
      </c>
      <c r="T1106">
        <f t="shared" si="270"/>
        <v>1.0729613733905579E-4</v>
      </c>
      <c r="U1106">
        <f t="shared" si="270"/>
        <v>0.24688841201716738</v>
      </c>
      <c r="V1106">
        <f t="shared" si="270"/>
        <v>1.0729613733905579E-4</v>
      </c>
      <c r="W1106">
        <f t="shared" si="270"/>
        <v>1.0729613733905579E-4</v>
      </c>
      <c r="X1106">
        <f t="shared" si="272"/>
        <v>1.8471850401538194E-26</v>
      </c>
      <c r="Y1106">
        <f t="shared" si="271"/>
        <v>0.11572731267853219</v>
      </c>
      <c r="Z1106">
        <f t="shared" si="271"/>
        <v>2.4355453013989597E-2</v>
      </c>
      <c r="AA1106">
        <f t="shared" si="271"/>
        <v>3.3877169852779609E-2</v>
      </c>
      <c r="AB1106">
        <f t="shared" si="271"/>
        <v>0.99996520911155062</v>
      </c>
      <c r="AC1106">
        <f t="shared" si="271"/>
        <v>3.8088698454552115E-2</v>
      </c>
      <c r="AD1106">
        <f t="shared" si="271"/>
        <v>7.6724895627334658E-2</v>
      </c>
      <c r="AE1106">
        <f t="shared" si="271"/>
        <v>1.6481725628067094E-2</v>
      </c>
      <c r="AF1106">
        <f t="shared" si="271"/>
        <v>8.1485754046729655E-2</v>
      </c>
      <c r="AG1106">
        <f t="shared" si="271"/>
        <v>7.5626235992089647E-2</v>
      </c>
      <c r="AH1106">
        <f t="shared" si="271"/>
        <v>6.683695891012964E-2</v>
      </c>
      <c r="AI1106">
        <f t="shared" si="273"/>
        <v>1.8681538241245453E-12</v>
      </c>
      <c r="AJ1106">
        <v>0</v>
      </c>
      <c r="AK1106">
        <f t="shared" si="269"/>
        <v>0</v>
      </c>
    </row>
    <row r="1107" spans="2:37" x14ac:dyDescent="0.3">
      <c r="B1107">
        <v>0.93431888262030338</v>
      </c>
      <c r="C1107" t="s">
        <v>1106</v>
      </c>
      <c r="D1107" t="str">
        <f t="shared" si="268"/>
        <v>N</v>
      </c>
      <c r="E1107" t="str">
        <f t="shared" si="268"/>
        <v>N</v>
      </c>
      <c r="F1107" t="str">
        <f t="shared" si="267"/>
        <v>G</v>
      </c>
      <c r="G1107" t="str">
        <f t="shared" si="267"/>
        <v>G</v>
      </c>
      <c r="H1107" t="str">
        <f t="shared" si="267"/>
        <v>T</v>
      </c>
      <c r="I1107" t="str">
        <f t="shared" si="267"/>
        <v>C</v>
      </c>
      <c r="J1107" t="str">
        <f t="shared" si="267"/>
        <v>V</v>
      </c>
      <c r="K1107" t="str">
        <f t="shared" si="267"/>
        <v>A</v>
      </c>
      <c r="L1107" t="str">
        <f t="shared" si="267"/>
        <v>V</v>
      </c>
      <c r="M1107" t="str">
        <f t="shared" si="267"/>
        <v>G</v>
      </c>
      <c r="N1107">
        <f t="shared" si="270"/>
        <v>2.1566523605150212E-2</v>
      </c>
      <c r="O1107">
        <f t="shared" si="270"/>
        <v>1.0729613733905579E-4</v>
      </c>
      <c r="P1107">
        <f t="shared" si="270"/>
        <v>1.0729613733905579E-4</v>
      </c>
      <c r="Q1107">
        <f t="shared" si="270"/>
        <v>0.98723175965665233</v>
      </c>
      <c r="R1107">
        <f t="shared" si="270"/>
        <v>2.1566523605150212E-2</v>
      </c>
      <c r="S1107">
        <f t="shared" si="270"/>
        <v>1.0729613733905579E-4</v>
      </c>
      <c r="T1107">
        <f t="shared" si="270"/>
        <v>7.521459227467811E-2</v>
      </c>
      <c r="U1107">
        <f t="shared" si="270"/>
        <v>0.12886266094420601</v>
      </c>
      <c r="V1107">
        <f t="shared" si="270"/>
        <v>1.0729613733905579E-4</v>
      </c>
      <c r="W1107">
        <f t="shared" si="270"/>
        <v>1.0729613733905579E-4</v>
      </c>
      <c r="X1107">
        <f t="shared" si="272"/>
        <v>8.7086489253845422E-28</v>
      </c>
      <c r="Y1107">
        <f t="shared" si="271"/>
        <v>4.3032666813154617E-2</v>
      </c>
      <c r="Z1107">
        <f t="shared" si="271"/>
        <v>2.4355453013989597E-2</v>
      </c>
      <c r="AA1107">
        <f t="shared" si="271"/>
        <v>4.1384677360287114E-2</v>
      </c>
      <c r="AB1107">
        <f t="shared" si="271"/>
        <v>0.99996520911155062</v>
      </c>
      <c r="AC1107">
        <f t="shared" si="271"/>
        <v>7.5076906174467148E-2</v>
      </c>
      <c r="AD1107">
        <f t="shared" si="271"/>
        <v>2.1791913865084597E-2</v>
      </c>
      <c r="AE1107">
        <f t="shared" si="271"/>
        <v>0.10693803559657218</v>
      </c>
      <c r="AF1107">
        <f t="shared" si="271"/>
        <v>9.1007470885519665E-2</v>
      </c>
      <c r="AG1107">
        <f t="shared" si="271"/>
        <v>0.10327583681242218</v>
      </c>
      <c r="AH1107">
        <f t="shared" si="271"/>
        <v>6.0611220977074637E-2</v>
      </c>
      <c r="AI1107">
        <f t="shared" si="273"/>
        <v>4.2634801710149258E-12</v>
      </c>
      <c r="AJ1107">
        <v>0</v>
      </c>
      <c r="AK1107">
        <f t="shared" si="269"/>
        <v>0</v>
      </c>
    </row>
    <row r="1108" spans="2:37" x14ac:dyDescent="0.3">
      <c r="B1108">
        <v>0.61707121981097612</v>
      </c>
      <c r="C1108" t="s">
        <v>1107</v>
      </c>
      <c r="D1108" t="str">
        <f t="shared" si="268"/>
        <v>V</v>
      </c>
      <c r="E1108" t="str">
        <f t="shared" si="268"/>
        <v>A</v>
      </c>
      <c r="F1108" t="str">
        <f t="shared" si="267"/>
        <v>V</v>
      </c>
      <c r="G1108" t="str">
        <f t="shared" si="267"/>
        <v>G</v>
      </c>
      <c r="H1108" t="str">
        <f t="shared" si="267"/>
        <v>Y</v>
      </c>
      <c r="I1108" t="str">
        <f t="shared" si="267"/>
        <v>G</v>
      </c>
      <c r="J1108" t="str">
        <f t="shared" si="267"/>
        <v>M</v>
      </c>
      <c r="K1108" t="str">
        <f t="shared" si="267"/>
        <v>A</v>
      </c>
      <c r="L1108" t="str">
        <f t="shared" si="267"/>
        <v>D</v>
      </c>
      <c r="M1108" t="str">
        <f t="shared" si="267"/>
        <v>R</v>
      </c>
      <c r="N1108">
        <f t="shared" si="270"/>
        <v>1.0729613733905579E-4</v>
      </c>
      <c r="O1108">
        <f t="shared" si="270"/>
        <v>3.2296137339055793E-2</v>
      </c>
      <c r="P1108">
        <f t="shared" si="270"/>
        <v>0.24688841201716738</v>
      </c>
      <c r="Q1108">
        <f t="shared" si="270"/>
        <v>0.98723175965665233</v>
      </c>
      <c r="R1108">
        <f t="shared" si="270"/>
        <v>1.0729613733905579E-4</v>
      </c>
      <c r="S1108">
        <f t="shared" si="270"/>
        <v>0.18251072961373391</v>
      </c>
      <c r="T1108">
        <f t="shared" si="270"/>
        <v>1.0836909871244634E-2</v>
      </c>
      <c r="U1108">
        <f t="shared" si="270"/>
        <v>0.12886266094420601</v>
      </c>
      <c r="V1108">
        <f t="shared" si="270"/>
        <v>6.4484978540772522E-2</v>
      </c>
      <c r="W1108">
        <f t="shared" si="270"/>
        <v>0.20396995708154508</v>
      </c>
      <c r="X1108">
        <f t="shared" si="272"/>
        <v>4.180286434327005E-18</v>
      </c>
      <c r="Y1108">
        <f t="shared" si="271"/>
        <v>6.5921409214092147E-2</v>
      </c>
      <c r="Z1108">
        <f t="shared" si="271"/>
        <v>7.7274225444957156E-2</v>
      </c>
      <c r="AA1108">
        <f t="shared" si="271"/>
        <v>5.8780121584999637E-2</v>
      </c>
      <c r="AB1108">
        <f t="shared" si="271"/>
        <v>0.99996520911155062</v>
      </c>
      <c r="AC1108">
        <f t="shared" si="271"/>
        <v>3.8638028272174614E-2</v>
      </c>
      <c r="AD1108">
        <f t="shared" si="271"/>
        <v>3.8088698454552115E-2</v>
      </c>
      <c r="AE1108">
        <f t="shared" si="271"/>
        <v>3.2412290339119604E-2</v>
      </c>
      <c r="AF1108">
        <f t="shared" si="271"/>
        <v>9.1007470885519665E-2</v>
      </c>
      <c r="AG1108">
        <f t="shared" si="271"/>
        <v>4.3032666813154617E-2</v>
      </c>
      <c r="AH1108">
        <f t="shared" si="271"/>
        <v>6.0061891159452138E-2</v>
      </c>
      <c r="AI1108">
        <f t="shared" si="273"/>
        <v>3.3132499360009454E-12</v>
      </c>
      <c r="AJ1108">
        <v>0</v>
      </c>
      <c r="AK1108">
        <f t="shared" si="269"/>
        <v>0</v>
      </c>
    </row>
    <row r="1109" spans="2:37" x14ac:dyDescent="0.3">
      <c r="B1109">
        <v>0.64431892525079815</v>
      </c>
      <c r="C1109" t="s">
        <v>1108</v>
      </c>
      <c r="D1109" t="str">
        <f t="shared" si="268"/>
        <v>V</v>
      </c>
      <c r="E1109" t="str">
        <f t="shared" si="268"/>
        <v>G</v>
      </c>
      <c r="F1109" t="str">
        <f t="shared" si="268"/>
        <v>Y</v>
      </c>
      <c r="G1109" t="str">
        <f t="shared" si="268"/>
        <v>G</v>
      </c>
      <c r="H1109" t="str">
        <f t="shared" si="268"/>
        <v>M</v>
      </c>
      <c r="I1109" t="str">
        <f t="shared" si="268"/>
        <v>A</v>
      </c>
      <c r="J1109" t="str">
        <f t="shared" si="268"/>
        <v>D</v>
      </c>
      <c r="K1109" t="str">
        <f t="shared" si="268"/>
        <v>R</v>
      </c>
      <c r="L1109" t="str">
        <f t="shared" si="268"/>
        <v>A</v>
      </c>
      <c r="M1109" t="str">
        <f t="shared" si="268"/>
        <v>T</v>
      </c>
      <c r="N1109">
        <f t="shared" si="270"/>
        <v>1.0729613733905579E-4</v>
      </c>
      <c r="O1109">
        <f t="shared" si="270"/>
        <v>0.26834763948497853</v>
      </c>
      <c r="P1109">
        <f t="shared" si="270"/>
        <v>1.0729613733905579E-4</v>
      </c>
      <c r="Q1109">
        <f t="shared" si="270"/>
        <v>0.98723175965665233</v>
      </c>
      <c r="R1109">
        <f t="shared" si="270"/>
        <v>1.0729613733905579E-4</v>
      </c>
      <c r="S1109">
        <f t="shared" si="270"/>
        <v>0.48293991416309007</v>
      </c>
      <c r="T1109">
        <f t="shared" si="270"/>
        <v>1.0729613733905579E-4</v>
      </c>
      <c r="U1109">
        <f t="shared" si="270"/>
        <v>1.0836909871244634E-2</v>
      </c>
      <c r="V1109">
        <f t="shared" si="270"/>
        <v>1.0729613733905579E-4</v>
      </c>
      <c r="W1109">
        <f t="shared" si="270"/>
        <v>0.3863733905579399</v>
      </c>
      <c r="X1109">
        <f t="shared" si="272"/>
        <v>1.0482499314159805E-25</v>
      </c>
      <c r="Y1109">
        <f t="shared" si="271"/>
        <v>6.5921409214092147E-2</v>
      </c>
      <c r="Z1109">
        <f t="shared" si="271"/>
        <v>3.6257599062477108E-2</v>
      </c>
      <c r="AA1109">
        <f t="shared" si="271"/>
        <v>3.6074489123269611E-2</v>
      </c>
      <c r="AB1109">
        <f t="shared" si="271"/>
        <v>0.99996520911155062</v>
      </c>
      <c r="AC1109">
        <f t="shared" si="271"/>
        <v>1.1903977147879588E-2</v>
      </c>
      <c r="AD1109">
        <f t="shared" si="271"/>
        <v>8.1302644107522151E-2</v>
      </c>
      <c r="AE1109">
        <f t="shared" si="271"/>
        <v>4.8525964989379625E-2</v>
      </c>
      <c r="AF1109">
        <f t="shared" si="271"/>
        <v>7.6724895627334658E-2</v>
      </c>
      <c r="AG1109">
        <f t="shared" si="271"/>
        <v>7.5626235992089647E-2</v>
      </c>
      <c r="AH1109">
        <f t="shared" si="271"/>
        <v>6.6470739031714646E-2</v>
      </c>
      <c r="AI1109">
        <f t="shared" si="273"/>
        <v>1.5402932260464864E-12</v>
      </c>
      <c r="AJ1109">
        <v>0</v>
      </c>
      <c r="AK1109">
        <f t="shared" si="269"/>
        <v>0</v>
      </c>
    </row>
    <row r="1110" spans="2:37" x14ac:dyDescent="0.3">
      <c r="B1110">
        <v>0.68941377460374964</v>
      </c>
      <c r="C1110" t="s">
        <v>1109</v>
      </c>
      <c r="D1110" t="str">
        <f t="shared" si="268"/>
        <v>I</v>
      </c>
      <c r="E1110" t="str">
        <f t="shared" si="268"/>
        <v>Y</v>
      </c>
      <c r="F1110" t="str">
        <f t="shared" si="268"/>
        <v>Q</v>
      </c>
      <c r="G1110" t="str">
        <f t="shared" si="268"/>
        <v>G</v>
      </c>
      <c r="H1110" t="str">
        <f t="shared" si="268"/>
        <v>S</v>
      </c>
      <c r="I1110" t="str">
        <f t="shared" si="268"/>
        <v>T</v>
      </c>
      <c r="J1110" t="str">
        <f t="shared" si="268"/>
        <v>R</v>
      </c>
      <c r="K1110" t="str">
        <f t="shared" si="268"/>
        <v>Y</v>
      </c>
      <c r="L1110" t="str">
        <f t="shared" si="268"/>
        <v>E</v>
      </c>
      <c r="M1110" t="str">
        <f t="shared" si="268"/>
        <v>A</v>
      </c>
      <c r="N1110">
        <f t="shared" si="270"/>
        <v>1.0836909871244634E-2</v>
      </c>
      <c r="O1110">
        <f t="shared" si="270"/>
        <v>1.0729613733905579E-4</v>
      </c>
      <c r="P1110">
        <f t="shared" si="270"/>
        <v>1.0729613733905579E-4</v>
      </c>
      <c r="Q1110">
        <f t="shared" si="270"/>
        <v>0.98723175965665233</v>
      </c>
      <c r="R1110">
        <f t="shared" si="270"/>
        <v>8.5944206008583685E-2</v>
      </c>
      <c r="S1110">
        <f t="shared" si="270"/>
        <v>6.4484978540772522E-2</v>
      </c>
      <c r="T1110">
        <f t="shared" si="270"/>
        <v>1.0729613733905579E-4</v>
      </c>
      <c r="U1110">
        <f t="shared" si="270"/>
        <v>1.0729613733905579E-4</v>
      </c>
      <c r="V1110">
        <f t="shared" si="270"/>
        <v>0.2790772532188841</v>
      </c>
      <c r="W1110">
        <f t="shared" si="270"/>
        <v>2.1566523605150212E-2</v>
      </c>
      <c r="X1110">
        <f t="shared" si="272"/>
        <v>6.5082228349796987E-25</v>
      </c>
      <c r="Y1110">
        <f t="shared" si="271"/>
        <v>5.6399692375302131E-2</v>
      </c>
      <c r="Z1110">
        <f t="shared" si="271"/>
        <v>4.1750897238702116E-2</v>
      </c>
      <c r="AA1110">
        <f t="shared" si="271"/>
        <v>2.6552772284479602E-2</v>
      </c>
      <c r="AB1110">
        <f t="shared" si="271"/>
        <v>0.99996520911155062</v>
      </c>
      <c r="AC1110">
        <f t="shared" si="271"/>
        <v>8.6429722405332157E-2</v>
      </c>
      <c r="AD1110">
        <f t="shared" si="271"/>
        <v>7.6724895627334658E-2</v>
      </c>
      <c r="AE1110">
        <f t="shared" si="271"/>
        <v>5.9512561341829633E-2</v>
      </c>
      <c r="AF1110">
        <f t="shared" si="271"/>
        <v>4.284955687394712E-2</v>
      </c>
      <c r="AG1110">
        <f t="shared" si="271"/>
        <v>4.742730535413462E-2</v>
      </c>
      <c r="AH1110">
        <f t="shared" si="271"/>
        <v>8.9176371493444664E-2</v>
      </c>
      <c r="AI1110">
        <f t="shared" si="273"/>
        <v>4.4101415130246002E-12</v>
      </c>
      <c r="AJ1110">
        <v>0</v>
      </c>
      <c r="AK1110">
        <f t="shared" si="269"/>
        <v>0</v>
      </c>
    </row>
    <row r="1111" spans="2:37" x14ac:dyDescent="0.3">
      <c r="B1111">
        <v>4.9663855357733322E-2</v>
      </c>
      <c r="C1111" t="s">
        <v>1110</v>
      </c>
      <c r="D1111" t="str">
        <f t="shared" si="268"/>
        <v>V</v>
      </c>
      <c r="E1111" t="str">
        <f t="shared" si="268"/>
        <v>I</v>
      </c>
      <c r="F1111" t="str">
        <f t="shared" si="268"/>
        <v>R</v>
      </c>
      <c r="G1111" t="str">
        <f t="shared" si="268"/>
        <v>G</v>
      </c>
      <c r="H1111" t="str">
        <f t="shared" si="268"/>
        <v>D</v>
      </c>
      <c r="I1111" t="str">
        <f t="shared" si="268"/>
        <v>I</v>
      </c>
      <c r="J1111" t="str">
        <f t="shared" si="268"/>
        <v>C</v>
      </c>
      <c r="K1111" t="str">
        <f t="shared" si="268"/>
        <v>K</v>
      </c>
      <c r="L1111" t="str">
        <f t="shared" si="268"/>
        <v>S</v>
      </c>
      <c r="M1111" t="str">
        <f t="shared" si="268"/>
        <v>E</v>
      </c>
      <c r="N1111">
        <f t="shared" si="270"/>
        <v>1.0729613733905579E-4</v>
      </c>
      <c r="O1111">
        <f t="shared" si="270"/>
        <v>1.0729613733905579E-4</v>
      </c>
      <c r="P1111">
        <f t="shared" si="270"/>
        <v>1.0729613733905579E-4</v>
      </c>
      <c r="Q1111">
        <f t="shared" si="270"/>
        <v>0.98723175965665233</v>
      </c>
      <c r="R1111">
        <f t="shared" si="270"/>
        <v>1.0729613733905579E-4</v>
      </c>
      <c r="S1111">
        <f t="shared" si="270"/>
        <v>1.0729613733905579E-4</v>
      </c>
      <c r="T1111">
        <f t="shared" si="270"/>
        <v>1.0729613733905579E-4</v>
      </c>
      <c r="U1111">
        <f t="shared" si="270"/>
        <v>1.0729613733905579E-4</v>
      </c>
      <c r="V1111">
        <f t="shared" si="270"/>
        <v>0.26834763948497853</v>
      </c>
      <c r="W1111">
        <f t="shared" si="270"/>
        <v>1.0729613733905579E-4</v>
      </c>
      <c r="X1111">
        <f t="shared" si="272"/>
        <v>6.4034103638899037E-35</v>
      </c>
      <c r="Y1111">
        <f t="shared" si="271"/>
        <v>6.5921409214092147E-2</v>
      </c>
      <c r="Z1111">
        <f t="shared" si="271"/>
        <v>6.4090309822017133E-2</v>
      </c>
      <c r="AA1111">
        <f t="shared" si="271"/>
        <v>6.9949827876657142E-2</v>
      </c>
      <c r="AB1111">
        <f t="shared" si="271"/>
        <v>0.99996520911155062</v>
      </c>
      <c r="AC1111">
        <f t="shared" si="271"/>
        <v>7.3978246539222151E-2</v>
      </c>
      <c r="AD1111">
        <f t="shared" si="271"/>
        <v>6.2991650186772136E-2</v>
      </c>
      <c r="AE1111">
        <f t="shared" si="271"/>
        <v>1.6481725628067094E-2</v>
      </c>
      <c r="AF1111">
        <f t="shared" si="271"/>
        <v>3.9553577968212114E-2</v>
      </c>
      <c r="AG1111">
        <f t="shared" si="271"/>
        <v>6.2991650186772136E-2</v>
      </c>
      <c r="AH1111">
        <f t="shared" si="271"/>
        <v>6.4090309822017133E-2</v>
      </c>
      <c r="AI1111">
        <f t="shared" si="273"/>
        <v>3.5745698836633644E-12</v>
      </c>
      <c r="AJ1111">
        <v>0</v>
      </c>
      <c r="AK1111">
        <f t="shared" si="269"/>
        <v>0</v>
      </c>
    </row>
    <row r="1112" spans="2:37" x14ac:dyDescent="0.3">
      <c r="B1112">
        <v>0.77019845085280347</v>
      </c>
      <c r="C1112" t="s">
        <v>1111</v>
      </c>
      <c r="D1112" t="str">
        <f t="shared" si="268"/>
        <v>N</v>
      </c>
      <c r="E1112" t="str">
        <f t="shared" si="268"/>
        <v>S</v>
      </c>
      <c r="F1112" t="str">
        <f t="shared" si="268"/>
        <v>K</v>
      </c>
      <c r="G1112" t="str">
        <f t="shared" si="268"/>
        <v>G</v>
      </c>
      <c r="H1112" t="str">
        <f t="shared" si="268"/>
        <v>Q</v>
      </c>
      <c r="I1112" t="str">
        <f t="shared" si="268"/>
        <v>P</v>
      </c>
      <c r="J1112" t="str">
        <f t="shared" si="268"/>
        <v>G</v>
      </c>
      <c r="K1112" t="str">
        <f t="shared" si="268"/>
        <v>S</v>
      </c>
      <c r="L1112" t="str">
        <f t="shared" si="268"/>
        <v>G</v>
      </c>
      <c r="M1112" t="str">
        <f t="shared" si="268"/>
        <v>V</v>
      </c>
      <c r="N1112">
        <f t="shared" si="270"/>
        <v>2.1566523605150212E-2</v>
      </c>
      <c r="O1112">
        <f t="shared" si="270"/>
        <v>1.0729613733905579E-4</v>
      </c>
      <c r="P1112">
        <f t="shared" si="270"/>
        <v>1.0729613733905579E-4</v>
      </c>
      <c r="Q1112">
        <f t="shared" si="270"/>
        <v>0.98723175965665233</v>
      </c>
      <c r="R1112">
        <f t="shared" si="270"/>
        <v>1.0729613733905579E-4</v>
      </c>
      <c r="S1112">
        <f t="shared" si="270"/>
        <v>1.0729613733905579E-4</v>
      </c>
      <c r="T1112">
        <f t="shared" si="270"/>
        <v>1.0729613733905579E-4</v>
      </c>
      <c r="U1112">
        <f t="shared" si="270"/>
        <v>0.18251072961373391</v>
      </c>
      <c r="V1112">
        <f t="shared" si="270"/>
        <v>1.0729613733905579E-4</v>
      </c>
      <c r="W1112">
        <f t="shared" si="270"/>
        <v>1.0729613733905579E-4</v>
      </c>
      <c r="X1112">
        <f t="shared" si="272"/>
        <v>8.7538280960588638E-33</v>
      </c>
      <c r="Y1112">
        <f t="shared" si="271"/>
        <v>4.3032666813154617E-2</v>
      </c>
      <c r="Z1112">
        <f t="shared" si="271"/>
        <v>9.7233208818574668E-2</v>
      </c>
      <c r="AA1112">
        <f t="shared" si="271"/>
        <v>6.0794330916282134E-2</v>
      </c>
      <c r="AB1112">
        <f t="shared" si="271"/>
        <v>0.99996520911155062</v>
      </c>
      <c r="AC1112">
        <f t="shared" si="271"/>
        <v>1.8495934959349595E-2</v>
      </c>
      <c r="AD1112">
        <f t="shared" si="271"/>
        <v>6.1160550794697136E-2</v>
      </c>
      <c r="AE1112">
        <f t="shared" si="271"/>
        <v>6.5555189335677139E-2</v>
      </c>
      <c r="AF1112">
        <f t="shared" si="271"/>
        <v>9.3937229912839676E-2</v>
      </c>
      <c r="AG1112">
        <f t="shared" si="271"/>
        <v>6.134366073390464E-2</v>
      </c>
      <c r="AH1112">
        <f t="shared" si="271"/>
        <v>6.683695891012964E-2</v>
      </c>
      <c r="AI1112">
        <f t="shared" si="273"/>
        <v>7.1651006011797665E-12</v>
      </c>
      <c r="AJ1112">
        <v>0</v>
      </c>
      <c r="AK1112">
        <f t="shared" si="269"/>
        <v>0</v>
      </c>
    </row>
    <row r="1113" spans="2:37" x14ac:dyDescent="0.3">
      <c r="B1113">
        <v>0.31110615771011796</v>
      </c>
      <c r="C1113" t="s">
        <v>1112</v>
      </c>
      <c r="D1113" t="str">
        <f t="shared" si="268"/>
        <v>G</v>
      </c>
      <c r="E1113" t="str">
        <f t="shared" si="268"/>
        <v>Q</v>
      </c>
      <c r="F1113" t="str">
        <f t="shared" si="268"/>
        <v>P</v>
      </c>
      <c r="G1113" t="str">
        <f t="shared" si="268"/>
        <v>G</v>
      </c>
      <c r="H1113" t="str">
        <f t="shared" si="268"/>
        <v>S</v>
      </c>
      <c r="I1113" t="str">
        <f t="shared" si="268"/>
        <v>G</v>
      </c>
      <c r="J1113" t="str">
        <f t="shared" si="268"/>
        <v>V</v>
      </c>
      <c r="K1113" t="str">
        <f t="shared" si="268"/>
        <v>C</v>
      </c>
      <c r="L1113" t="str">
        <f t="shared" si="268"/>
        <v>G</v>
      </c>
      <c r="M1113" t="str">
        <f t="shared" si="268"/>
        <v>A</v>
      </c>
      <c r="N1113">
        <f t="shared" si="270"/>
        <v>4.3025751072961367E-2</v>
      </c>
      <c r="O1113">
        <f t="shared" si="270"/>
        <v>2.1566523605150212E-2</v>
      </c>
      <c r="P1113">
        <f t="shared" si="270"/>
        <v>4.3025751072961367E-2</v>
      </c>
      <c r="Q1113">
        <f t="shared" si="270"/>
        <v>0.98723175965665233</v>
      </c>
      <c r="R1113">
        <f t="shared" si="270"/>
        <v>8.5944206008583685E-2</v>
      </c>
      <c r="S1113">
        <f t="shared" si="270"/>
        <v>0.18251072961373391</v>
      </c>
      <c r="T1113">
        <f t="shared" si="270"/>
        <v>7.521459227467811E-2</v>
      </c>
      <c r="U1113">
        <f t="shared" si="270"/>
        <v>1.0729613733905579E-4</v>
      </c>
      <c r="V1113">
        <f t="shared" si="270"/>
        <v>1.0729613733905579E-4</v>
      </c>
      <c r="W1113">
        <f t="shared" si="270"/>
        <v>2.1566523605150212E-2</v>
      </c>
      <c r="X1113">
        <f t="shared" si="272"/>
        <v>1.5886687418452255E-19</v>
      </c>
      <c r="Y1113">
        <f t="shared" si="271"/>
        <v>6.2442320369149637E-2</v>
      </c>
      <c r="Z1113">
        <f t="shared" si="271"/>
        <v>2.0510144290632096E-2</v>
      </c>
      <c r="AA1113">
        <f t="shared" si="271"/>
        <v>7.6724895627334658E-2</v>
      </c>
      <c r="AB1113">
        <f t="shared" si="271"/>
        <v>0.99996520911155062</v>
      </c>
      <c r="AC1113">
        <f t="shared" si="271"/>
        <v>8.6429722405332157E-2</v>
      </c>
      <c r="AD1113">
        <f t="shared" si="271"/>
        <v>3.8088698454552115E-2</v>
      </c>
      <c r="AE1113">
        <f t="shared" si="271"/>
        <v>0.10693803559657218</v>
      </c>
      <c r="AF1113">
        <f t="shared" si="271"/>
        <v>2.0693254229839596E-2</v>
      </c>
      <c r="AG1113">
        <f t="shared" si="271"/>
        <v>6.134366073390464E-2</v>
      </c>
      <c r="AH1113">
        <f t="shared" si="271"/>
        <v>8.9176371493444664E-2</v>
      </c>
      <c r="AI1113">
        <f t="shared" si="273"/>
        <v>3.861813039842726E-12</v>
      </c>
      <c r="AJ1113">
        <v>0</v>
      </c>
      <c r="AK1113">
        <f t="shared" si="269"/>
        <v>0</v>
      </c>
    </row>
    <row r="1114" spans="2:37" x14ac:dyDescent="0.3">
      <c r="B1114">
        <v>0.61031457841078141</v>
      </c>
      <c r="C1114" t="s">
        <v>1113</v>
      </c>
      <c r="D1114" t="str">
        <f t="shared" si="268"/>
        <v>P</v>
      </c>
      <c r="E1114" t="str">
        <f t="shared" si="268"/>
        <v>G</v>
      </c>
      <c r="F1114" t="str">
        <f t="shared" si="268"/>
        <v>S</v>
      </c>
      <c r="G1114" t="str">
        <f t="shared" si="268"/>
        <v>G</v>
      </c>
      <c r="H1114" t="str">
        <f t="shared" si="268"/>
        <v>V</v>
      </c>
      <c r="I1114" t="str">
        <f t="shared" si="268"/>
        <v>C</v>
      </c>
      <c r="J1114" t="str">
        <f t="shared" si="268"/>
        <v>G</v>
      </c>
      <c r="K1114" t="str">
        <f t="shared" si="268"/>
        <v>A</v>
      </c>
      <c r="L1114" t="str">
        <f t="shared" si="268"/>
        <v>I</v>
      </c>
      <c r="M1114" t="str">
        <f t="shared" si="268"/>
        <v>Y</v>
      </c>
      <c r="N1114">
        <f t="shared" si="270"/>
        <v>4.3025751072961367E-2</v>
      </c>
      <c r="O1114">
        <f t="shared" si="270"/>
        <v>0.26834763948497853</v>
      </c>
      <c r="P1114">
        <f t="shared" si="270"/>
        <v>1.0836909871244634E-2</v>
      </c>
      <c r="Q1114">
        <f t="shared" si="270"/>
        <v>0.98723175965665233</v>
      </c>
      <c r="R1114">
        <f t="shared" si="270"/>
        <v>1.0729613733905579E-4</v>
      </c>
      <c r="S1114">
        <f t="shared" si="270"/>
        <v>1.0729613733905579E-4</v>
      </c>
      <c r="T1114">
        <f t="shared" si="270"/>
        <v>1.0729613733905579E-4</v>
      </c>
      <c r="U1114">
        <f t="shared" si="270"/>
        <v>0.12886266094420601</v>
      </c>
      <c r="V1114">
        <f t="shared" si="270"/>
        <v>1.0729613733905579E-4</v>
      </c>
      <c r="W1114">
        <f t="shared" si="270"/>
        <v>1.0729613733905579E-4</v>
      </c>
      <c r="X1114">
        <f t="shared" si="272"/>
        <v>3.1147277230063378E-27</v>
      </c>
      <c r="Y1114">
        <f t="shared" si="271"/>
        <v>3.662381894089211E-2</v>
      </c>
      <c r="Z1114">
        <f t="shared" si="271"/>
        <v>3.6257599062477108E-2</v>
      </c>
      <c r="AA1114">
        <f t="shared" si="271"/>
        <v>8.2950633560389661E-2</v>
      </c>
      <c r="AB1114">
        <f t="shared" si="271"/>
        <v>0.99996520911155062</v>
      </c>
      <c r="AC1114">
        <f t="shared" si="271"/>
        <v>8.002087453306965E-2</v>
      </c>
      <c r="AD1114">
        <f t="shared" si="271"/>
        <v>2.1791913865084597E-2</v>
      </c>
      <c r="AE1114">
        <f t="shared" si="271"/>
        <v>6.5555189335677139E-2</v>
      </c>
      <c r="AF1114">
        <f t="shared" si="271"/>
        <v>9.1007470885519665E-2</v>
      </c>
      <c r="AG1114">
        <f t="shared" si="271"/>
        <v>6.0245001098659635E-2</v>
      </c>
      <c r="AH1114">
        <f t="shared" si="271"/>
        <v>2.5820332527649599E-2</v>
      </c>
      <c r="AI1114">
        <f t="shared" si="273"/>
        <v>1.7579862380415881E-12</v>
      </c>
      <c r="AJ1114">
        <v>0</v>
      </c>
      <c r="AK1114">
        <f t="shared" si="269"/>
        <v>0</v>
      </c>
    </row>
    <row r="1115" spans="2:37" x14ac:dyDescent="0.3">
      <c r="B1115">
        <v>0.98495462528728328</v>
      </c>
      <c r="C1115" t="s">
        <v>1114</v>
      </c>
      <c r="D1115" t="str">
        <f t="shared" si="268"/>
        <v>G</v>
      </c>
      <c r="E1115" t="str">
        <f t="shared" si="268"/>
        <v>V</v>
      </c>
      <c r="F1115" t="str">
        <f t="shared" si="268"/>
        <v>C</v>
      </c>
      <c r="G1115" t="str">
        <f t="shared" si="268"/>
        <v>G</v>
      </c>
      <c r="H1115" t="str">
        <f t="shared" si="268"/>
        <v>A</v>
      </c>
      <c r="I1115" t="str">
        <f t="shared" si="268"/>
        <v>I</v>
      </c>
      <c r="J1115" t="str">
        <f t="shared" si="268"/>
        <v>Y</v>
      </c>
      <c r="K1115" t="str">
        <f t="shared" si="268"/>
        <v>R</v>
      </c>
      <c r="L1115" t="str">
        <f t="shared" si="268"/>
        <v>K</v>
      </c>
      <c r="M1115" t="str">
        <f t="shared" si="268"/>
        <v>W</v>
      </c>
      <c r="N1115">
        <f t="shared" si="270"/>
        <v>4.3025751072961367E-2</v>
      </c>
      <c r="O1115">
        <f t="shared" si="270"/>
        <v>1.0729613733905579E-4</v>
      </c>
      <c r="P1115">
        <f t="shared" si="270"/>
        <v>1.0729613733905579E-4</v>
      </c>
      <c r="Q1115">
        <f t="shared" si="270"/>
        <v>0.98723175965665233</v>
      </c>
      <c r="R1115">
        <f t="shared" si="270"/>
        <v>0.60096566523605144</v>
      </c>
      <c r="S1115">
        <f t="shared" si="270"/>
        <v>1.0729613733905579E-4</v>
      </c>
      <c r="T1115">
        <f t="shared" si="270"/>
        <v>1.0836909871244634E-2</v>
      </c>
      <c r="U1115">
        <f t="shared" si="270"/>
        <v>1.0836909871244634E-2</v>
      </c>
      <c r="V1115">
        <f t="shared" si="270"/>
        <v>1.0729613733905579E-4</v>
      </c>
      <c r="W1115">
        <f t="shared" si="270"/>
        <v>1.0729613733905579E-4</v>
      </c>
      <c r="X1115">
        <f t="shared" si="272"/>
        <v>5.8661117988521778E-28</v>
      </c>
      <c r="Y1115">
        <f t="shared" si="271"/>
        <v>6.2442320369149637E-2</v>
      </c>
      <c r="Z1115">
        <f t="shared" si="271"/>
        <v>8.4781732952464661E-2</v>
      </c>
      <c r="AA1115">
        <f t="shared" si="271"/>
        <v>1.8679044898557096E-2</v>
      </c>
      <c r="AB1115">
        <f t="shared" si="271"/>
        <v>0.99996520911155062</v>
      </c>
      <c r="AC1115">
        <f t="shared" si="271"/>
        <v>6.7935618545374638E-2</v>
      </c>
      <c r="AD1115">
        <f t="shared" si="271"/>
        <v>6.2991650186772136E-2</v>
      </c>
      <c r="AE1115">
        <f t="shared" si="271"/>
        <v>2.0510144290632096E-2</v>
      </c>
      <c r="AF1115">
        <f t="shared" si="271"/>
        <v>7.6724895627334658E-2</v>
      </c>
      <c r="AG1115">
        <f t="shared" si="271"/>
        <v>4.6145535779682119E-2</v>
      </c>
      <c r="AH1115">
        <f t="shared" si="271"/>
        <v>1.318574672233209E-2</v>
      </c>
      <c r="AI1115">
        <f t="shared" si="273"/>
        <v>3.9959809504959086E-13</v>
      </c>
      <c r="AJ1115">
        <v>0</v>
      </c>
      <c r="AK1115">
        <f t="shared" si="269"/>
        <v>0</v>
      </c>
    </row>
    <row r="1116" spans="2:37" x14ac:dyDescent="0.3">
      <c r="B1116">
        <v>0.21489029912198576</v>
      </c>
      <c r="C1116" t="s">
        <v>1115</v>
      </c>
      <c r="D1116" t="str">
        <f t="shared" si="268"/>
        <v>K</v>
      </c>
      <c r="E1116" t="str">
        <f t="shared" si="268"/>
        <v>W</v>
      </c>
      <c r="F1116" t="str">
        <f t="shared" si="268"/>
        <v>P</v>
      </c>
      <c r="G1116" t="str">
        <f t="shared" si="268"/>
        <v>G</v>
      </c>
      <c r="H1116" t="str">
        <f t="shared" si="268"/>
        <v>A</v>
      </c>
      <c r="I1116" t="str">
        <f t="shared" si="268"/>
        <v>F</v>
      </c>
      <c r="J1116" t="str">
        <f t="shared" si="268"/>
        <v>D</v>
      </c>
      <c r="K1116" t="str">
        <f t="shared" si="268"/>
        <v>N</v>
      </c>
      <c r="L1116" t="str">
        <f t="shared" si="268"/>
        <v>Q</v>
      </c>
      <c r="M1116" t="str">
        <f t="shared" si="268"/>
        <v>P</v>
      </c>
      <c r="N1116">
        <f t="shared" si="270"/>
        <v>1.0729613733905579E-4</v>
      </c>
      <c r="O1116">
        <f t="shared" si="270"/>
        <v>1.0729613733905579E-4</v>
      </c>
      <c r="P1116">
        <f t="shared" si="270"/>
        <v>4.3025751072961367E-2</v>
      </c>
      <c r="Q1116">
        <f t="shared" si="270"/>
        <v>0.98723175965665233</v>
      </c>
      <c r="R1116">
        <f t="shared" si="270"/>
        <v>0.60096566523605144</v>
      </c>
      <c r="S1116">
        <f t="shared" si="270"/>
        <v>1.0836909871244634E-2</v>
      </c>
      <c r="T1116">
        <f t="shared" si="270"/>
        <v>1.0729613733905579E-4</v>
      </c>
      <c r="U1116">
        <f t="shared" si="270"/>
        <v>1.0836909871244634E-2</v>
      </c>
      <c r="V1116">
        <f t="shared" si="270"/>
        <v>1.0729613733905579E-4</v>
      </c>
      <c r="W1116">
        <f t="shared" si="270"/>
        <v>1.0729613733905579E-4</v>
      </c>
      <c r="X1116">
        <f t="shared" si="272"/>
        <v>5.8661117988521778E-28</v>
      </c>
      <c r="Y1116">
        <f t="shared" si="271"/>
        <v>5.8230791767377131E-2</v>
      </c>
      <c r="Z1116">
        <f t="shared" si="271"/>
        <v>4.7626895187870806E-3</v>
      </c>
      <c r="AA1116">
        <f t="shared" si="271"/>
        <v>7.6724895627334658E-2</v>
      </c>
      <c r="AB1116">
        <f t="shared" si="271"/>
        <v>0.99996520911155062</v>
      </c>
      <c r="AC1116">
        <f t="shared" si="271"/>
        <v>6.7935618545374638E-2</v>
      </c>
      <c r="AD1116">
        <f t="shared" si="271"/>
        <v>5.5850362557679632E-2</v>
      </c>
      <c r="AE1116">
        <f t="shared" si="271"/>
        <v>4.8525964989379625E-2</v>
      </c>
      <c r="AF1116">
        <f t="shared" si="271"/>
        <v>3.8638028272174614E-2</v>
      </c>
      <c r="AG1116">
        <f t="shared" si="271"/>
        <v>2.52710027100271E-2</v>
      </c>
      <c r="AH1116">
        <f t="shared" si="271"/>
        <v>5.7498352010547135E-2</v>
      </c>
      <c r="AI1116">
        <f t="shared" si="273"/>
        <v>2.1691983624990437E-13</v>
      </c>
      <c r="AJ1116">
        <v>0</v>
      </c>
      <c r="AK1116">
        <f t="shared" si="269"/>
        <v>0</v>
      </c>
    </row>
    <row r="1117" spans="2:37" x14ac:dyDescent="0.3">
      <c r="B1117">
        <v>0.2440810104391371</v>
      </c>
      <c r="C1117" t="s">
        <v>1116</v>
      </c>
      <c r="D1117" t="str">
        <f t="shared" si="268"/>
        <v>I</v>
      </c>
      <c r="E1117" t="str">
        <f t="shared" si="268"/>
        <v>A</v>
      </c>
      <c r="F1117" t="str">
        <f t="shared" si="268"/>
        <v>V</v>
      </c>
      <c r="G1117" t="str">
        <f t="shared" si="268"/>
        <v>G</v>
      </c>
      <c r="H1117" t="str">
        <f t="shared" si="268"/>
        <v>A</v>
      </c>
      <c r="I1117" t="str">
        <f t="shared" si="268"/>
        <v>A</v>
      </c>
      <c r="J1117" t="str">
        <f t="shared" si="268"/>
        <v>R</v>
      </c>
      <c r="K1117" t="str">
        <f t="shared" si="268"/>
        <v>L</v>
      </c>
      <c r="L1117" t="str">
        <f t="shared" si="268"/>
        <v>I</v>
      </c>
      <c r="M1117" t="str">
        <f t="shared" si="268"/>
        <v>K</v>
      </c>
      <c r="N1117">
        <f t="shared" si="270"/>
        <v>1.0836909871244634E-2</v>
      </c>
      <c r="O1117">
        <f t="shared" si="270"/>
        <v>3.2296137339055793E-2</v>
      </c>
      <c r="P1117">
        <f t="shared" si="270"/>
        <v>0.24688841201716738</v>
      </c>
      <c r="Q1117">
        <f t="shared" si="270"/>
        <v>0.98723175965665233</v>
      </c>
      <c r="R1117">
        <f t="shared" si="270"/>
        <v>0.60096566523605144</v>
      </c>
      <c r="S1117">
        <f t="shared" si="270"/>
        <v>0.48293991416309007</v>
      </c>
      <c r="T1117">
        <f t="shared" si="270"/>
        <v>1.0729613733905579E-4</v>
      </c>
      <c r="U1117">
        <f t="shared" si="270"/>
        <v>1.0729613733905579E-4</v>
      </c>
      <c r="V1117">
        <f t="shared" si="270"/>
        <v>1.0729613733905579E-4</v>
      </c>
      <c r="W1117">
        <f t="shared" si="270"/>
        <v>3.2296137339055793E-2</v>
      </c>
      <c r="X1117">
        <f t="shared" si="272"/>
        <v>1.3590743375919077E-20</v>
      </c>
      <c r="Y1117">
        <f t="shared" si="271"/>
        <v>5.6399692375302131E-2</v>
      </c>
      <c r="Z1117">
        <f t="shared" si="271"/>
        <v>7.7274225444957156E-2</v>
      </c>
      <c r="AA1117">
        <f t="shared" si="271"/>
        <v>5.8780121584999637E-2</v>
      </c>
      <c r="AB1117">
        <f t="shared" si="271"/>
        <v>0.99996520911155062</v>
      </c>
      <c r="AC1117">
        <f t="shared" si="271"/>
        <v>6.7935618545374638E-2</v>
      </c>
      <c r="AD1117">
        <f t="shared" si="271"/>
        <v>8.1302644107522151E-2</v>
      </c>
      <c r="AE1117">
        <f t="shared" si="271"/>
        <v>5.9512561341829633E-2</v>
      </c>
      <c r="AF1117">
        <f t="shared" si="271"/>
        <v>8.0753314289899653E-2</v>
      </c>
      <c r="AG1117">
        <f t="shared" si="271"/>
        <v>6.0245001098659635E-2</v>
      </c>
      <c r="AH1117">
        <f t="shared" si="271"/>
        <v>4.6328645718889623E-2</v>
      </c>
      <c r="AI1117">
        <f t="shared" si="273"/>
        <v>1.8717642844628572E-11</v>
      </c>
      <c r="AJ1117">
        <v>0</v>
      </c>
      <c r="AK1117">
        <f t="shared" si="269"/>
        <v>0</v>
      </c>
    </row>
    <row r="1118" spans="2:37" x14ac:dyDescent="0.3">
      <c r="B1118">
        <v>0.1852985745352661</v>
      </c>
      <c r="C1118" t="s">
        <v>1117</v>
      </c>
      <c r="D1118" t="str">
        <f t="shared" si="268"/>
        <v>H</v>
      </c>
      <c r="E1118" t="str">
        <f t="shared" si="268"/>
        <v>A</v>
      </c>
      <c r="F1118" t="str">
        <f t="shared" si="268"/>
        <v>V</v>
      </c>
      <c r="G1118" t="str">
        <f t="shared" si="268"/>
        <v>G</v>
      </c>
      <c r="H1118" t="str">
        <f t="shared" si="268"/>
        <v>P</v>
      </c>
      <c r="I1118" t="str">
        <f t="shared" si="268"/>
        <v>N</v>
      </c>
      <c r="J1118" t="str">
        <f t="shared" si="268"/>
        <v>F</v>
      </c>
      <c r="K1118" t="str">
        <f t="shared" si="268"/>
        <v>F</v>
      </c>
      <c r="L1118" t="str">
        <f t="shared" si="268"/>
        <v>K</v>
      </c>
      <c r="M1118" t="str">
        <f t="shared" si="268"/>
        <v>V</v>
      </c>
      <c r="N1118">
        <f t="shared" ref="N1118:W1147" si="274">INDEX(AR$25:AR$44,MATCH(D1118,$AQ$25:$AQ$44,0))</f>
        <v>5.3755364806866948E-2</v>
      </c>
      <c r="O1118">
        <f t="shared" ref="O1118:W1121" si="275">INDEX(AS$25:AS$44,MATCH(E1118,$AQ$25:$AQ$44,0))</f>
        <v>3.2296137339055793E-2</v>
      </c>
      <c r="P1118">
        <f t="shared" si="275"/>
        <v>0.24688841201716738</v>
      </c>
      <c r="Q1118">
        <f t="shared" si="275"/>
        <v>0.98723175965665233</v>
      </c>
      <c r="R1118">
        <f t="shared" si="275"/>
        <v>1.0729613733905579E-4</v>
      </c>
      <c r="S1118">
        <f t="shared" si="275"/>
        <v>1.0729613733905579E-4</v>
      </c>
      <c r="T1118">
        <f t="shared" si="275"/>
        <v>1.0729613733905579E-4</v>
      </c>
      <c r="U1118">
        <f t="shared" si="275"/>
        <v>0.26834763948497853</v>
      </c>
      <c r="V1118">
        <f t="shared" si="275"/>
        <v>1.0729613733905579E-4</v>
      </c>
      <c r="W1118">
        <f t="shared" si="275"/>
        <v>1.0729613733905579E-4</v>
      </c>
      <c r="X1118">
        <f t="shared" si="272"/>
        <v>2.2219392191416961E-26</v>
      </c>
      <c r="Y1118">
        <f t="shared" ref="Y1118:AH1147" si="276">INDEX(BE$25:BE$44,MATCH(D1118,$BD$25:$BD$44,0))</f>
        <v>3.5342049366439608E-2</v>
      </c>
      <c r="Z1118">
        <f t="shared" ref="Z1118:AH1121" si="277">INDEX(BF$25:BF$44,MATCH(E1118,$BD$25:$BD$44,0))</f>
        <v>7.7274225444957156E-2</v>
      </c>
      <c r="AA1118">
        <f t="shared" si="277"/>
        <v>5.8780121584999637E-2</v>
      </c>
      <c r="AB1118">
        <f t="shared" si="277"/>
        <v>0.99996520911155062</v>
      </c>
      <c r="AC1118">
        <f t="shared" si="277"/>
        <v>4.1201567421079617E-2</v>
      </c>
      <c r="AD1118">
        <f t="shared" si="277"/>
        <v>3.0214971068629606E-2</v>
      </c>
      <c r="AE1118">
        <f t="shared" si="277"/>
        <v>2.8933201494177104E-2</v>
      </c>
      <c r="AF1118">
        <f t="shared" si="277"/>
        <v>1.5199956053614591E-2</v>
      </c>
      <c r="AG1118">
        <f t="shared" si="277"/>
        <v>4.6145535779682119E-2</v>
      </c>
      <c r="AH1118">
        <f t="shared" si="277"/>
        <v>6.683695891012964E-2</v>
      </c>
      <c r="AI1118">
        <f t="shared" si="273"/>
        <v>2.6732861319676592E-13</v>
      </c>
      <c r="AJ1118">
        <v>0</v>
      </c>
      <c r="AK1118">
        <f t="shared" si="269"/>
        <v>0</v>
      </c>
    </row>
    <row r="1119" spans="2:37" x14ac:dyDescent="0.3">
      <c r="B1119">
        <v>0.32388646793504505</v>
      </c>
      <c r="C1119" t="s">
        <v>1118</v>
      </c>
      <c r="D1119" t="str">
        <f t="shared" si="268"/>
        <v>E</v>
      </c>
      <c r="E1119" t="str">
        <f t="shared" si="268"/>
        <v>A</v>
      </c>
      <c r="F1119" t="str">
        <f t="shared" si="268"/>
        <v>E</v>
      </c>
      <c r="G1119" t="str">
        <f t="shared" si="268"/>
        <v>G</v>
      </c>
      <c r="H1119" t="str">
        <f t="shared" si="268"/>
        <v>D</v>
      </c>
      <c r="I1119" t="str">
        <f t="shared" si="268"/>
        <v>T</v>
      </c>
      <c r="J1119" t="str">
        <f t="shared" si="268"/>
        <v>K</v>
      </c>
      <c r="K1119" t="str">
        <f t="shared" si="268"/>
        <v>L</v>
      </c>
      <c r="L1119" t="str">
        <f t="shared" si="268"/>
        <v>A</v>
      </c>
      <c r="M1119" t="str">
        <f t="shared" si="268"/>
        <v>E</v>
      </c>
      <c r="N1119">
        <f t="shared" si="274"/>
        <v>6.4484978540772522E-2</v>
      </c>
      <c r="O1119">
        <f t="shared" si="275"/>
        <v>3.2296137339055793E-2</v>
      </c>
      <c r="P1119">
        <f t="shared" si="275"/>
        <v>1.0836909871244634E-2</v>
      </c>
      <c r="Q1119">
        <f t="shared" si="275"/>
        <v>0.98723175965665233</v>
      </c>
      <c r="R1119">
        <f t="shared" si="275"/>
        <v>1.0729613733905579E-4</v>
      </c>
      <c r="S1119">
        <f t="shared" si="275"/>
        <v>6.4484978540772522E-2</v>
      </c>
      <c r="T1119">
        <f t="shared" si="275"/>
        <v>1.0729613733905579E-4</v>
      </c>
      <c r="U1119">
        <f t="shared" si="275"/>
        <v>1.0729613733905579E-4</v>
      </c>
      <c r="V1119">
        <f t="shared" si="275"/>
        <v>1.0729613733905579E-4</v>
      </c>
      <c r="W1119">
        <f t="shared" si="275"/>
        <v>1.0729613733905579E-4</v>
      </c>
      <c r="X1119">
        <f t="shared" si="272"/>
        <v>2.811476489979516E-28</v>
      </c>
      <c r="Y1119">
        <f t="shared" si="276"/>
        <v>5.3653043287189631E-2</v>
      </c>
      <c r="Z1119">
        <f t="shared" si="277"/>
        <v>7.7274225444957156E-2</v>
      </c>
      <c r="AA1119">
        <f t="shared" si="277"/>
        <v>6.7203178788544649E-2</v>
      </c>
      <c r="AB1119">
        <f t="shared" si="277"/>
        <v>0.99996520911155062</v>
      </c>
      <c r="AC1119">
        <f t="shared" si="277"/>
        <v>7.3978246539222151E-2</v>
      </c>
      <c r="AD1119">
        <f t="shared" si="277"/>
        <v>7.6724895627334658E-2</v>
      </c>
      <c r="AE1119">
        <f t="shared" si="277"/>
        <v>5.5301032740057134E-2</v>
      </c>
      <c r="AF1119">
        <f t="shared" si="277"/>
        <v>8.0753314289899653E-2</v>
      </c>
      <c r="AG1119">
        <f t="shared" si="277"/>
        <v>7.5626235992089647E-2</v>
      </c>
      <c r="AH1119">
        <f t="shared" si="277"/>
        <v>6.4090309822017133E-2</v>
      </c>
      <c r="AI1119">
        <f t="shared" si="273"/>
        <v>3.3758651347115886E-11</v>
      </c>
      <c r="AJ1119">
        <v>0</v>
      </c>
      <c r="AK1119">
        <f t="shared" si="269"/>
        <v>0</v>
      </c>
    </row>
    <row r="1120" spans="2:37" x14ac:dyDescent="0.3">
      <c r="B1120">
        <v>0.44190795653204351</v>
      </c>
      <c r="C1120" t="s">
        <v>1119</v>
      </c>
      <c r="D1120" t="str">
        <f t="shared" si="268"/>
        <v>L</v>
      </c>
      <c r="E1120" t="str">
        <f t="shared" si="268"/>
        <v>S</v>
      </c>
      <c r="F1120" t="str">
        <f t="shared" si="268"/>
        <v>T</v>
      </c>
      <c r="G1120" t="str">
        <f t="shared" si="268"/>
        <v>G</v>
      </c>
      <c r="H1120" t="str">
        <f t="shared" si="268"/>
        <v>I</v>
      </c>
      <c r="I1120" t="str">
        <f t="shared" si="268"/>
        <v>Y</v>
      </c>
      <c r="J1120" t="str">
        <f t="shared" si="268"/>
        <v>S</v>
      </c>
      <c r="K1120" t="str">
        <f t="shared" si="268"/>
        <v>G</v>
      </c>
      <c r="L1120" t="str">
        <f t="shared" si="268"/>
        <v>G</v>
      </c>
      <c r="M1120" t="str">
        <f t="shared" si="268"/>
        <v>K</v>
      </c>
      <c r="N1120">
        <f t="shared" si="274"/>
        <v>4.3025751072961367E-2</v>
      </c>
      <c r="O1120">
        <f t="shared" si="275"/>
        <v>1.0729613733905579E-4</v>
      </c>
      <c r="P1120">
        <f t="shared" si="275"/>
        <v>3.2296137339055793E-2</v>
      </c>
      <c r="Q1120">
        <f t="shared" si="275"/>
        <v>0.98723175965665233</v>
      </c>
      <c r="R1120">
        <f t="shared" si="275"/>
        <v>1.0729613733905579E-4</v>
      </c>
      <c r="S1120">
        <f t="shared" si="275"/>
        <v>0.25761802575107295</v>
      </c>
      <c r="T1120">
        <f t="shared" si="275"/>
        <v>3.2296137339055793E-2</v>
      </c>
      <c r="U1120">
        <f t="shared" si="275"/>
        <v>1.0836909871244634E-2</v>
      </c>
      <c r="V1120">
        <f t="shared" si="275"/>
        <v>1.0729613733905579E-4</v>
      </c>
      <c r="W1120">
        <f t="shared" si="275"/>
        <v>3.2296137339055793E-2</v>
      </c>
      <c r="X1120">
        <f t="shared" si="272"/>
        <v>6.789769578727147E-23</v>
      </c>
      <c r="Y1120">
        <f t="shared" si="276"/>
        <v>0.11572731267853219</v>
      </c>
      <c r="Z1120">
        <f t="shared" si="277"/>
        <v>9.7233208818574668E-2</v>
      </c>
      <c r="AA1120">
        <f t="shared" si="277"/>
        <v>8.3316853438804656E-2</v>
      </c>
      <c r="AB1120">
        <f t="shared" si="277"/>
        <v>0.99996520911155062</v>
      </c>
      <c r="AC1120">
        <f t="shared" si="277"/>
        <v>6.0977440855489638E-2</v>
      </c>
      <c r="AD1120">
        <f t="shared" si="277"/>
        <v>5.4568592983227131E-2</v>
      </c>
      <c r="AE1120">
        <f t="shared" si="277"/>
        <v>8.5147952830879656E-2</v>
      </c>
      <c r="AF1120">
        <f t="shared" si="277"/>
        <v>3.9919797846627116E-2</v>
      </c>
      <c r="AG1120">
        <f t="shared" si="277"/>
        <v>6.134366073390464E-2</v>
      </c>
      <c r="AH1120">
        <f t="shared" si="277"/>
        <v>4.6328645718889623E-2</v>
      </c>
      <c r="AI1120">
        <f t="shared" si="273"/>
        <v>2.9719711665795746E-11</v>
      </c>
      <c r="AJ1120">
        <v>0</v>
      </c>
      <c r="AK1120">
        <f t="shared" si="269"/>
        <v>0</v>
      </c>
    </row>
    <row r="1121" spans="2:37" x14ac:dyDescent="0.3">
      <c r="B1121">
        <v>0.50510288347369536</v>
      </c>
      <c r="C1121" t="s">
        <v>1120</v>
      </c>
      <c r="D1121" t="str">
        <f t="shared" si="268"/>
        <v>I</v>
      </c>
      <c r="E1121" t="str">
        <f t="shared" si="268"/>
        <v>Y</v>
      </c>
      <c r="F1121" t="str">
        <f t="shared" si="268"/>
        <v>S</v>
      </c>
      <c r="G1121" t="str">
        <f t="shared" si="268"/>
        <v>G</v>
      </c>
      <c r="H1121" t="str">
        <f t="shared" si="268"/>
        <v>G</v>
      </c>
      <c r="I1121" t="str">
        <f t="shared" si="268"/>
        <v>K</v>
      </c>
      <c r="J1121" t="str">
        <f t="shared" si="268"/>
        <v>D</v>
      </c>
      <c r="K1121" t="str">
        <f t="shared" si="268"/>
        <v>R</v>
      </c>
      <c r="L1121" t="str">
        <f t="shared" si="268"/>
        <v>V</v>
      </c>
      <c r="M1121" t="str">
        <f t="shared" si="268"/>
        <v>M</v>
      </c>
      <c r="N1121">
        <f t="shared" si="274"/>
        <v>1.0836909871244634E-2</v>
      </c>
      <c r="O1121">
        <f t="shared" si="275"/>
        <v>1.0729613733905579E-4</v>
      </c>
      <c r="P1121">
        <f t="shared" si="275"/>
        <v>1.0836909871244634E-2</v>
      </c>
      <c r="Q1121">
        <f t="shared" si="275"/>
        <v>0.98723175965665233</v>
      </c>
      <c r="R1121">
        <f t="shared" si="275"/>
        <v>0.13959227467811158</v>
      </c>
      <c r="S1121">
        <f t="shared" si="275"/>
        <v>1.0729613733905579E-4</v>
      </c>
      <c r="T1121">
        <f t="shared" si="275"/>
        <v>1.0729613733905579E-4</v>
      </c>
      <c r="U1121">
        <f t="shared" si="275"/>
        <v>1.0836909871244634E-2</v>
      </c>
      <c r="V1121">
        <f t="shared" si="275"/>
        <v>1.0729613733905579E-4</v>
      </c>
      <c r="W1121">
        <f t="shared" si="275"/>
        <v>1.0729613733905579E-4</v>
      </c>
      <c r="X1121">
        <f t="shared" si="272"/>
        <v>3.4319350547082349E-29</v>
      </c>
      <c r="Y1121">
        <f t="shared" si="276"/>
        <v>5.6399692375302131E-2</v>
      </c>
      <c r="Z1121">
        <f t="shared" si="277"/>
        <v>4.1750897238702116E-2</v>
      </c>
      <c r="AA1121">
        <f t="shared" si="277"/>
        <v>8.2950633560389661E-2</v>
      </c>
      <c r="AB1121">
        <f t="shared" si="277"/>
        <v>0.99996520911155062</v>
      </c>
      <c r="AC1121">
        <f t="shared" si="277"/>
        <v>3.8088698454552115E-2</v>
      </c>
      <c r="AD1121">
        <f t="shared" si="277"/>
        <v>5.8047681828169634E-2</v>
      </c>
      <c r="AE1121">
        <f t="shared" si="277"/>
        <v>4.8525964989379625E-2</v>
      </c>
      <c r="AF1121">
        <f t="shared" si="277"/>
        <v>7.6724895627334658E-2</v>
      </c>
      <c r="AG1121">
        <f t="shared" si="277"/>
        <v>0.10327583681242218</v>
      </c>
      <c r="AH1121">
        <f t="shared" si="277"/>
        <v>2.3073683439537099E-2</v>
      </c>
      <c r="AI1121">
        <f t="shared" si="273"/>
        <v>3.7786517235428705E-12</v>
      </c>
      <c r="AJ1121">
        <v>0</v>
      </c>
      <c r="AK1121">
        <f t="shared" si="269"/>
        <v>0</v>
      </c>
    </row>
    <row r="1122" spans="2:37" x14ac:dyDescent="0.3">
      <c r="B1122">
        <v>0.8595820953108676</v>
      </c>
      <c r="C1122" t="s">
        <v>1121</v>
      </c>
      <c r="D1122" t="str">
        <f t="shared" si="268"/>
        <v>Y</v>
      </c>
      <c r="E1122" t="str">
        <f t="shared" si="268"/>
        <v>S</v>
      </c>
      <c r="F1122" t="str">
        <f t="shared" si="268"/>
        <v>G</v>
      </c>
      <c r="G1122" t="str">
        <f t="shared" si="268"/>
        <v>G</v>
      </c>
      <c r="H1122" t="str">
        <f t="shared" si="268"/>
        <v>K</v>
      </c>
      <c r="I1122" t="str">
        <f t="shared" si="268"/>
        <v>D</v>
      </c>
      <c r="J1122" t="str">
        <f t="shared" si="268"/>
        <v>R</v>
      </c>
      <c r="K1122" t="str">
        <f t="shared" si="268"/>
        <v>V</v>
      </c>
      <c r="L1122" t="str">
        <f t="shared" si="268"/>
        <v>M</v>
      </c>
      <c r="M1122" t="str">
        <f t="shared" si="268"/>
        <v>Q</v>
      </c>
      <c r="N1122">
        <f t="shared" si="274"/>
        <v>5.3755364806866948E-2</v>
      </c>
      <c r="O1122">
        <f t="shared" si="274"/>
        <v>1.0729613733905579E-4</v>
      </c>
      <c r="P1122">
        <f t="shared" si="274"/>
        <v>1.0729613733905579E-4</v>
      </c>
      <c r="Q1122">
        <f t="shared" si="274"/>
        <v>0.98723175965665233</v>
      </c>
      <c r="R1122">
        <f t="shared" si="274"/>
        <v>1.0729613733905579E-4</v>
      </c>
      <c r="S1122">
        <f t="shared" si="274"/>
        <v>1.0729613733905579E-4</v>
      </c>
      <c r="T1122">
        <f t="shared" si="274"/>
        <v>1.0729613733905579E-4</v>
      </c>
      <c r="U1122">
        <f t="shared" si="274"/>
        <v>0.24688841201716738</v>
      </c>
      <c r="V1122">
        <f t="shared" si="274"/>
        <v>1.0729613733905579E-4</v>
      </c>
      <c r="W1122">
        <f t="shared" si="274"/>
        <v>1.0729613733905579E-4</v>
      </c>
      <c r="X1122">
        <f t="shared" si="272"/>
        <v>2.9515625233517174E-32</v>
      </c>
      <c r="Y1122">
        <f t="shared" si="276"/>
        <v>2.7102102102102101E-2</v>
      </c>
      <c r="Z1122">
        <f t="shared" si="276"/>
        <v>9.7233208818574668E-2</v>
      </c>
      <c r="AA1122">
        <f t="shared" si="276"/>
        <v>4.1384677360287114E-2</v>
      </c>
      <c r="AB1122">
        <f t="shared" si="276"/>
        <v>0.99996520911155062</v>
      </c>
      <c r="AC1122">
        <f t="shared" si="276"/>
        <v>7.8006665201787159E-2</v>
      </c>
      <c r="AD1122">
        <f t="shared" si="276"/>
        <v>5.7315242071339631E-2</v>
      </c>
      <c r="AE1122">
        <f t="shared" si="276"/>
        <v>5.9512561341829633E-2</v>
      </c>
      <c r="AF1122">
        <f t="shared" si="276"/>
        <v>8.1485754046729655E-2</v>
      </c>
      <c r="AG1122">
        <f t="shared" si="276"/>
        <v>1.9228374716179594E-2</v>
      </c>
      <c r="AH1122">
        <f t="shared" si="276"/>
        <v>3.6257599062477108E-2</v>
      </c>
      <c r="AI1122">
        <f t="shared" si="273"/>
        <v>1.6257674310253409E-12</v>
      </c>
      <c r="AJ1122">
        <v>0</v>
      </c>
      <c r="AK1122">
        <f t="shared" si="269"/>
        <v>0</v>
      </c>
    </row>
    <row r="1123" spans="2:37" x14ac:dyDescent="0.3">
      <c r="B1123">
        <v>0.91272166715109859</v>
      </c>
      <c r="C1123" t="s">
        <v>1122</v>
      </c>
      <c r="D1123" t="str">
        <f t="shared" si="268"/>
        <v>N</v>
      </c>
      <c r="E1123" t="str">
        <f t="shared" si="268"/>
        <v>R</v>
      </c>
      <c r="F1123" t="str">
        <f t="shared" si="268"/>
        <v>P</v>
      </c>
      <c r="G1123" t="str">
        <f t="shared" si="268"/>
        <v>G</v>
      </c>
      <c r="H1123" t="str">
        <f t="shared" si="268"/>
        <v>Y</v>
      </c>
      <c r="I1123" t="str">
        <f t="shared" si="268"/>
        <v>S</v>
      </c>
      <c r="J1123" t="str">
        <f t="shared" si="268"/>
        <v>V</v>
      </c>
      <c r="K1123" t="str">
        <f t="shared" si="268"/>
        <v>T</v>
      </c>
      <c r="L1123" t="str">
        <f t="shared" si="268"/>
        <v>E</v>
      </c>
      <c r="M1123" t="str">
        <f t="shared" si="268"/>
        <v>G</v>
      </c>
      <c r="N1123">
        <f t="shared" si="274"/>
        <v>2.1566523605150212E-2</v>
      </c>
      <c r="O1123">
        <f t="shared" si="274"/>
        <v>0.26834763948497853</v>
      </c>
      <c r="P1123">
        <f t="shared" si="274"/>
        <v>4.3025751072961367E-2</v>
      </c>
      <c r="Q1123">
        <f t="shared" si="274"/>
        <v>0.98723175965665233</v>
      </c>
      <c r="R1123">
        <f t="shared" si="274"/>
        <v>1.0729613733905579E-4</v>
      </c>
      <c r="S1123">
        <f t="shared" si="274"/>
        <v>1.0729613733905579E-4</v>
      </c>
      <c r="T1123">
        <f t="shared" si="274"/>
        <v>7.521459227467811E-2</v>
      </c>
      <c r="U1123">
        <f t="shared" si="274"/>
        <v>2.1566523605150212E-2</v>
      </c>
      <c r="V1123">
        <f t="shared" si="274"/>
        <v>0.2790772532188841</v>
      </c>
      <c r="W1123">
        <f t="shared" si="274"/>
        <v>1.0729613733905579E-4</v>
      </c>
      <c r="X1123">
        <f t="shared" si="272"/>
        <v>1.8914993317319176E-21</v>
      </c>
      <c r="Y1123">
        <f t="shared" si="276"/>
        <v>4.3032666813154617E-2</v>
      </c>
      <c r="Z1123">
        <f t="shared" si="276"/>
        <v>6.866805830220464E-2</v>
      </c>
      <c r="AA1123">
        <f t="shared" si="276"/>
        <v>7.6724895627334658E-2</v>
      </c>
      <c r="AB1123">
        <f t="shared" si="276"/>
        <v>0.99996520911155062</v>
      </c>
      <c r="AC1123">
        <f t="shared" si="276"/>
        <v>3.8638028272174614E-2</v>
      </c>
      <c r="AD1123">
        <f t="shared" si="276"/>
        <v>7.0682267633487145E-2</v>
      </c>
      <c r="AE1123">
        <f t="shared" si="276"/>
        <v>0.10693803559657218</v>
      </c>
      <c r="AF1123">
        <f t="shared" si="276"/>
        <v>8.7711491979784659E-2</v>
      </c>
      <c r="AG1123">
        <f t="shared" si="276"/>
        <v>4.742730535413462E-2</v>
      </c>
      <c r="AH1123">
        <f t="shared" si="276"/>
        <v>6.0611220977074637E-2</v>
      </c>
      <c r="AI1123">
        <f t="shared" si="273"/>
        <v>1.6464646279819298E-11</v>
      </c>
      <c r="AJ1123">
        <v>0</v>
      </c>
      <c r="AK1123">
        <f t="shared" si="269"/>
        <v>0</v>
      </c>
    </row>
    <row r="1124" spans="2:37" x14ac:dyDescent="0.3">
      <c r="B1124">
        <v>0.10216854117674923</v>
      </c>
      <c r="C1124" t="s">
        <v>1123</v>
      </c>
      <c r="D1124" t="str">
        <f t="shared" si="268"/>
        <v>V</v>
      </c>
      <c r="E1124" t="str">
        <f t="shared" si="268"/>
        <v>T</v>
      </c>
      <c r="F1124" t="str">
        <f t="shared" si="268"/>
        <v>E</v>
      </c>
      <c r="G1124" t="str">
        <f t="shared" si="268"/>
        <v>G</v>
      </c>
      <c r="H1124" t="str">
        <f t="shared" si="268"/>
        <v>K</v>
      </c>
      <c r="I1124" t="str">
        <f t="shared" si="268"/>
        <v>V</v>
      </c>
      <c r="J1124" t="str">
        <f t="shared" si="268"/>
        <v>Y</v>
      </c>
      <c r="K1124" t="str">
        <f t="shared" si="268"/>
        <v>S</v>
      </c>
      <c r="L1124" t="str">
        <f t="shared" si="268"/>
        <v>Y</v>
      </c>
      <c r="M1124" t="str">
        <f t="shared" si="268"/>
        <v>L</v>
      </c>
      <c r="N1124">
        <f t="shared" si="274"/>
        <v>1.0729613733905579E-4</v>
      </c>
      <c r="O1124">
        <f t="shared" si="274"/>
        <v>2.1566523605150212E-2</v>
      </c>
      <c r="P1124">
        <f t="shared" si="274"/>
        <v>1.0836909871244634E-2</v>
      </c>
      <c r="Q1124">
        <f t="shared" si="274"/>
        <v>0.98723175965665233</v>
      </c>
      <c r="R1124">
        <f t="shared" si="274"/>
        <v>1.0729613733905579E-4</v>
      </c>
      <c r="S1124">
        <f t="shared" si="274"/>
        <v>1.0729613733905579E-4</v>
      </c>
      <c r="T1124">
        <f t="shared" si="274"/>
        <v>1.0836909871244634E-2</v>
      </c>
      <c r="U1124">
        <f t="shared" si="274"/>
        <v>0.18251072961373391</v>
      </c>
      <c r="V1124">
        <f t="shared" si="274"/>
        <v>0.35418454935622312</v>
      </c>
      <c r="W1124">
        <f t="shared" si="274"/>
        <v>1.0729613733905579E-4</v>
      </c>
      <c r="X1124">
        <f t="shared" si="272"/>
        <v>2.947720391464662E-25</v>
      </c>
      <c r="Y1124">
        <f t="shared" si="276"/>
        <v>6.5921409214092147E-2</v>
      </c>
      <c r="Z1124">
        <f t="shared" si="276"/>
        <v>7.5992455870504655E-2</v>
      </c>
      <c r="AA1124">
        <f t="shared" si="276"/>
        <v>6.7203178788544649E-2</v>
      </c>
      <c r="AB1124">
        <f t="shared" si="276"/>
        <v>0.99996520911155062</v>
      </c>
      <c r="AC1124">
        <f t="shared" si="276"/>
        <v>7.8006665201787159E-2</v>
      </c>
      <c r="AD1124">
        <f t="shared" si="276"/>
        <v>7.4161356478429655E-2</v>
      </c>
      <c r="AE1124">
        <f t="shared" si="276"/>
        <v>2.0510144290632096E-2</v>
      </c>
      <c r="AF1124">
        <f t="shared" si="276"/>
        <v>9.3937229912839676E-2</v>
      </c>
      <c r="AG1124">
        <f t="shared" si="276"/>
        <v>6.7386288727752139E-2</v>
      </c>
      <c r="AH1124">
        <f t="shared" si="276"/>
        <v>8.716216216216216E-2</v>
      </c>
      <c r="AI1124">
        <f t="shared" si="273"/>
        <v>2.1735498797561304E-11</v>
      </c>
      <c r="AJ1124">
        <v>0</v>
      </c>
      <c r="AK1124">
        <f t="shared" si="269"/>
        <v>0</v>
      </c>
    </row>
    <row r="1125" spans="2:37" x14ac:dyDescent="0.3">
      <c r="B1125">
        <v>0.92744815183662432</v>
      </c>
      <c r="C1125" t="s">
        <v>1124</v>
      </c>
      <c r="D1125" t="str">
        <f t="shared" si="268"/>
        <v>Y</v>
      </c>
      <c r="E1125" t="str">
        <f t="shared" si="268"/>
        <v>I</v>
      </c>
      <c r="F1125" t="str">
        <f t="shared" si="268"/>
        <v>L</v>
      </c>
      <c r="G1125" t="str">
        <f t="shared" si="268"/>
        <v>G</v>
      </c>
      <c r="H1125" t="str">
        <f t="shared" si="268"/>
        <v>E</v>
      </c>
      <c r="I1125" t="str">
        <f t="shared" si="268"/>
        <v>S</v>
      </c>
      <c r="J1125" t="str">
        <f t="shared" si="268"/>
        <v>M</v>
      </c>
      <c r="K1125" t="str">
        <f t="shared" si="268"/>
        <v>A</v>
      </c>
      <c r="L1125" t="str">
        <f t="shared" si="268"/>
        <v>S</v>
      </c>
      <c r="M1125" t="str">
        <f t="shared" si="268"/>
        <v>I</v>
      </c>
      <c r="N1125">
        <f t="shared" si="274"/>
        <v>5.3755364806866948E-2</v>
      </c>
      <c r="O1125">
        <f t="shared" si="274"/>
        <v>1.0729613733905579E-4</v>
      </c>
      <c r="P1125">
        <f t="shared" si="274"/>
        <v>1.0836909871244634E-2</v>
      </c>
      <c r="Q1125">
        <f t="shared" si="274"/>
        <v>0.98723175965665233</v>
      </c>
      <c r="R1125">
        <f t="shared" si="274"/>
        <v>1.0836909871244634E-2</v>
      </c>
      <c r="S1125">
        <f t="shared" si="274"/>
        <v>1.0729613733905579E-4</v>
      </c>
      <c r="T1125">
        <f t="shared" si="274"/>
        <v>1.0836909871244634E-2</v>
      </c>
      <c r="U1125">
        <f t="shared" si="274"/>
        <v>0.12886266094420601</v>
      </c>
      <c r="V1125">
        <f t="shared" si="274"/>
        <v>0.26834763948497853</v>
      </c>
      <c r="W1125">
        <f t="shared" si="274"/>
        <v>1.0729613733905579E-4</v>
      </c>
      <c r="X1125">
        <f t="shared" si="272"/>
        <v>3.9696863064080335E-23</v>
      </c>
      <c r="Y1125">
        <f t="shared" si="276"/>
        <v>2.7102102102102101E-2</v>
      </c>
      <c r="Z1125">
        <f t="shared" si="276"/>
        <v>6.4090309822017133E-2</v>
      </c>
      <c r="AA1125">
        <f t="shared" si="276"/>
        <v>7.7457335384164647E-2</v>
      </c>
      <c r="AB1125">
        <f t="shared" si="276"/>
        <v>0.99996520911155062</v>
      </c>
      <c r="AC1125">
        <f t="shared" si="276"/>
        <v>6.3907199882809643E-2</v>
      </c>
      <c r="AD1125">
        <f t="shared" si="276"/>
        <v>7.0682267633487145E-2</v>
      </c>
      <c r="AE1125">
        <f t="shared" si="276"/>
        <v>3.2412290339119604E-2</v>
      </c>
      <c r="AF1125">
        <f t="shared" si="276"/>
        <v>9.1007470885519665E-2</v>
      </c>
      <c r="AG1125">
        <f t="shared" si="276"/>
        <v>6.2991650186772136E-2</v>
      </c>
      <c r="AH1125">
        <f t="shared" si="276"/>
        <v>4.651175565809712E-2</v>
      </c>
      <c r="AI1125">
        <f t="shared" si="273"/>
        <v>5.1798609978689831E-12</v>
      </c>
      <c r="AJ1125">
        <v>0</v>
      </c>
      <c r="AK1125">
        <f t="shared" si="269"/>
        <v>0</v>
      </c>
    </row>
    <row r="1126" spans="2:37" x14ac:dyDescent="0.3">
      <c r="B1126">
        <v>0.39969166992790783</v>
      </c>
      <c r="C1126" t="s">
        <v>1125</v>
      </c>
      <c r="D1126" t="str">
        <f t="shared" si="268"/>
        <v>R</v>
      </c>
      <c r="E1126" t="str">
        <f t="shared" si="268"/>
        <v>I</v>
      </c>
      <c r="F1126" t="str">
        <f t="shared" si="268"/>
        <v>T</v>
      </c>
      <c r="G1126" t="str">
        <f t="shared" si="268"/>
        <v>G</v>
      </c>
      <c r="H1126" t="str">
        <f t="shared" si="268"/>
        <v>V</v>
      </c>
      <c r="I1126" t="str">
        <f t="shared" si="268"/>
        <v>Q</v>
      </c>
      <c r="J1126" t="str">
        <f t="shared" si="268"/>
        <v>K</v>
      </c>
      <c r="K1126" t="str">
        <f t="shared" si="268"/>
        <v>L</v>
      </c>
      <c r="L1126" t="str">
        <f t="shared" si="268"/>
        <v>Q</v>
      </c>
      <c r="M1126" t="str">
        <f t="shared" si="268"/>
        <v>C</v>
      </c>
      <c r="N1126">
        <f t="shared" si="274"/>
        <v>1.0729613733905579E-4</v>
      </c>
      <c r="O1126">
        <f t="shared" si="274"/>
        <v>1.0729613733905579E-4</v>
      </c>
      <c r="P1126">
        <f t="shared" si="274"/>
        <v>3.2296137339055793E-2</v>
      </c>
      <c r="Q1126">
        <f t="shared" si="274"/>
        <v>0.98723175965665233</v>
      </c>
      <c r="R1126">
        <f t="shared" si="274"/>
        <v>1.0729613733905579E-4</v>
      </c>
      <c r="S1126">
        <f t="shared" si="274"/>
        <v>1.0729613733905579E-4</v>
      </c>
      <c r="T1126">
        <f t="shared" si="274"/>
        <v>1.0729613733905579E-4</v>
      </c>
      <c r="U1126">
        <f t="shared" si="274"/>
        <v>1.0729613733905579E-4</v>
      </c>
      <c r="V1126">
        <f t="shared" si="274"/>
        <v>1.0729613733905579E-4</v>
      </c>
      <c r="W1126">
        <f t="shared" si="274"/>
        <v>5.3755364806866948E-2</v>
      </c>
      <c r="X1126">
        <f t="shared" si="272"/>
        <v>3.8610183378047238E-33</v>
      </c>
      <c r="Y1126">
        <f t="shared" si="276"/>
        <v>5.5117922800849629E-2</v>
      </c>
      <c r="Z1126">
        <f t="shared" si="276"/>
        <v>6.4090309822017133E-2</v>
      </c>
      <c r="AA1126">
        <f t="shared" si="276"/>
        <v>8.3316853438804656E-2</v>
      </c>
      <c r="AB1126">
        <f t="shared" si="276"/>
        <v>0.99996520911155062</v>
      </c>
      <c r="AC1126">
        <f t="shared" si="276"/>
        <v>8.002087453306965E-2</v>
      </c>
      <c r="AD1126">
        <f t="shared" si="276"/>
        <v>3.0947410825459605E-2</v>
      </c>
      <c r="AE1126">
        <f t="shared" si="276"/>
        <v>5.5301032740057134E-2</v>
      </c>
      <c r="AF1126">
        <f t="shared" si="276"/>
        <v>8.0753314289899653E-2</v>
      </c>
      <c r="AG1126">
        <f t="shared" si="276"/>
        <v>2.52710027100271E-2</v>
      </c>
      <c r="AH1126">
        <f t="shared" si="276"/>
        <v>2.7102102102102101E-2</v>
      </c>
      <c r="AI1126">
        <f t="shared" si="273"/>
        <v>2.1985289692676147E-12</v>
      </c>
      <c r="AJ1126">
        <v>0</v>
      </c>
      <c r="AK1126">
        <f t="shared" si="269"/>
        <v>0</v>
      </c>
    </row>
    <row r="1127" spans="2:37" x14ac:dyDescent="0.3">
      <c r="B1127">
        <v>0.65223524833524771</v>
      </c>
      <c r="C1127" t="s">
        <v>1126</v>
      </c>
      <c r="D1127" t="str">
        <f t="shared" si="268"/>
        <v>L</v>
      </c>
      <c r="E1127" t="str">
        <f t="shared" si="268"/>
        <v>F</v>
      </c>
      <c r="F1127" t="str">
        <f t="shared" si="268"/>
        <v>S</v>
      </c>
      <c r="G1127" t="str">
        <f t="shared" si="268"/>
        <v>G</v>
      </c>
      <c r="H1127" t="str">
        <f t="shared" si="268"/>
        <v>I</v>
      </c>
      <c r="I1127" t="str">
        <f t="shared" si="268"/>
        <v>V</v>
      </c>
      <c r="J1127" t="str">
        <f t="shared" si="268"/>
        <v>P</v>
      </c>
      <c r="K1127" t="str">
        <f t="shared" si="268"/>
        <v>P</v>
      </c>
      <c r="L1127" t="str">
        <f t="shared" si="268"/>
        <v>A</v>
      </c>
      <c r="M1127" t="str">
        <f t="shared" si="268"/>
        <v>V</v>
      </c>
      <c r="N1127">
        <f t="shared" si="274"/>
        <v>4.3025751072961367E-2</v>
      </c>
      <c r="O1127">
        <f t="shared" si="274"/>
        <v>1.0836909871244634E-2</v>
      </c>
      <c r="P1127">
        <f t="shared" si="274"/>
        <v>1.0836909871244634E-2</v>
      </c>
      <c r="Q1127">
        <f t="shared" si="274"/>
        <v>0.98723175965665233</v>
      </c>
      <c r="R1127">
        <f t="shared" si="274"/>
        <v>1.0729613733905579E-4</v>
      </c>
      <c r="S1127">
        <f t="shared" si="274"/>
        <v>1.0729613733905579E-4</v>
      </c>
      <c r="T1127">
        <f t="shared" si="274"/>
        <v>0.35418454935622312</v>
      </c>
      <c r="U1127">
        <f t="shared" si="274"/>
        <v>1.0729613733905579E-4</v>
      </c>
      <c r="V1127">
        <f t="shared" si="274"/>
        <v>1.0729613733905579E-4</v>
      </c>
      <c r="W1127">
        <f t="shared" si="274"/>
        <v>1.0729613733905579E-4</v>
      </c>
      <c r="X1127">
        <f t="shared" si="272"/>
        <v>3.4572460360669579E-28</v>
      </c>
      <c r="Y1127">
        <f t="shared" si="276"/>
        <v>0.11572731267853219</v>
      </c>
      <c r="Z1127">
        <f t="shared" si="276"/>
        <v>3.570826924485461E-2</v>
      </c>
      <c r="AA1127">
        <f t="shared" si="276"/>
        <v>8.2950633560389661E-2</v>
      </c>
      <c r="AB1127">
        <f t="shared" si="276"/>
        <v>0.99996520911155062</v>
      </c>
      <c r="AC1127">
        <f t="shared" si="276"/>
        <v>6.0977440855489638E-2</v>
      </c>
      <c r="AD1127">
        <f t="shared" si="276"/>
        <v>7.4161356478429655E-2</v>
      </c>
      <c r="AE1127">
        <f t="shared" si="276"/>
        <v>3.570826924485461E-2</v>
      </c>
      <c r="AF1127">
        <f t="shared" si="276"/>
        <v>5.4385483044019627E-2</v>
      </c>
      <c r="AG1127">
        <f t="shared" si="276"/>
        <v>7.5626235992089647E-2</v>
      </c>
      <c r="AH1127">
        <f t="shared" si="276"/>
        <v>6.683695891012964E-2</v>
      </c>
      <c r="AI1127">
        <f t="shared" si="273"/>
        <v>1.5006508195111026E-11</v>
      </c>
      <c r="AJ1127">
        <v>0</v>
      </c>
      <c r="AK1127">
        <f t="shared" si="269"/>
        <v>0</v>
      </c>
    </row>
    <row r="1128" spans="2:37" x14ac:dyDescent="0.3">
      <c r="B1128">
        <v>0.54728755095646986</v>
      </c>
      <c r="C1128" t="s">
        <v>1127</v>
      </c>
      <c r="D1128" t="str">
        <f t="shared" si="268"/>
        <v>L</v>
      </c>
      <c r="E1128" t="str">
        <f t="shared" si="268"/>
        <v>S</v>
      </c>
      <c r="F1128" t="str">
        <f t="shared" si="268"/>
        <v>V</v>
      </c>
      <c r="G1128" t="str">
        <f t="shared" ref="F1128:M1159" si="278">MID($C1128,G$1,1)</f>
        <v>G</v>
      </c>
      <c r="H1128" t="str">
        <f t="shared" si="278"/>
        <v>T</v>
      </c>
      <c r="I1128" t="str">
        <f t="shared" si="278"/>
        <v>Q</v>
      </c>
      <c r="J1128" t="str">
        <f t="shared" si="278"/>
        <v>S</v>
      </c>
      <c r="K1128" t="str">
        <f t="shared" si="278"/>
        <v>A</v>
      </c>
      <c r="L1128" t="str">
        <f t="shared" si="278"/>
        <v>S</v>
      </c>
      <c r="M1128" t="str">
        <f t="shared" si="278"/>
        <v>I</v>
      </c>
      <c r="N1128">
        <f t="shared" si="274"/>
        <v>4.3025751072961367E-2</v>
      </c>
      <c r="O1128">
        <f t="shared" si="274"/>
        <v>1.0729613733905579E-4</v>
      </c>
      <c r="P1128">
        <f t="shared" si="274"/>
        <v>0.24688841201716738</v>
      </c>
      <c r="Q1128">
        <f t="shared" si="274"/>
        <v>0.98723175965665233</v>
      </c>
      <c r="R1128">
        <f t="shared" si="274"/>
        <v>2.1566523605150212E-2</v>
      </c>
      <c r="S1128">
        <f t="shared" si="274"/>
        <v>1.0729613733905579E-4</v>
      </c>
      <c r="T1128">
        <f t="shared" si="274"/>
        <v>3.2296137339055793E-2</v>
      </c>
      <c r="U1128">
        <f t="shared" si="274"/>
        <v>0.12886266094420601</v>
      </c>
      <c r="V1128">
        <f t="shared" si="274"/>
        <v>0.26834763948497853</v>
      </c>
      <c r="W1128">
        <f t="shared" si="274"/>
        <v>1.0729613733905579E-4</v>
      </c>
      <c r="X1128">
        <f t="shared" si="272"/>
        <v>4.2931680264560838E-21</v>
      </c>
      <c r="Y1128">
        <f t="shared" si="276"/>
        <v>0.11572731267853219</v>
      </c>
      <c r="Z1128">
        <f t="shared" si="276"/>
        <v>9.7233208818574668E-2</v>
      </c>
      <c r="AA1128">
        <f t="shared" si="276"/>
        <v>5.8780121584999637E-2</v>
      </c>
      <c r="AB1128">
        <f t="shared" si="276"/>
        <v>0.99996520911155062</v>
      </c>
      <c r="AC1128">
        <f t="shared" si="276"/>
        <v>7.5076906174467148E-2</v>
      </c>
      <c r="AD1128">
        <f t="shared" si="276"/>
        <v>3.0947410825459605E-2</v>
      </c>
      <c r="AE1128">
        <f t="shared" si="276"/>
        <v>8.5147952830879656E-2</v>
      </c>
      <c r="AF1128">
        <f t="shared" si="276"/>
        <v>9.1007470885519665E-2</v>
      </c>
      <c r="AG1128">
        <f t="shared" si="276"/>
        <v>6.2991650186772136E-2</v>
      </c>
      <c r="AH1128">
        <f t="shared" si="276"/>
        <v>4.651175565809712E-2</v>
      </c>
      <c r="AI1128">
        <f t="shared" si="273"/>
        <v>3.4409319697964534E-11</v>
      </c>
      <c r="AJ1128">
        <v>0</v>
      </c>
      <c r="AK1128">
        <f t="shared" si="269"/>
        <v>0</v>
      </c>
    </row>
    <row r="1129" spans="2:37" x14ac:dyDescent="0.3">
      <c r="B1129">
        <v>0.10776757788770142</v>
      </c>
      <c r="C1129" t="s">
        <v>1128</v>
      </c>
      <c r="D1129" t="str">
        <f t="shared" ref="D1129:M1179" si="279">MID($C1129,D$1,1)</f>
        <v>S</v>
      </c>
      <c r="E1129" t="str">
        <f t="shared" si="279"/>
        <v>A</v>
      </c>
      <c r="F1129" t="str">
        <f t="shared" si="278"/>
        <v>T</v>
      </c>
      <c r="G1129" t="str">
        <f t="shared" si="278"/>
        <v>G</v>
      </c>
      <c r="H1129" t="str">
        <f t="shared" si="278"/>
        <v>F</v>
      </c>
      <c r="I1129" t="str">
        <f t="shared" si="278"/>
        <v>E</v>
      </c>
      <c r="J1129" t="str">
        <f t="shared" si="278"/>
        <v>V</v>
      </c>
      <c r="K1129" t="str">
        <f t="shared" si="278"/>
        <v>L</v>
      </c>
      <c r="L1129" t="str">
        <f t="shared" si="278"/>
        <v>P</v>
      </c>
      <c r="M1129" t="str">
        <f t="shared" si="278"/>
        <v>S</v>
      </c>
      <c r="N1129">
        <f t="shared" si="274"/>
        <v>2.1566523605150212E-2</v>
      </c>
      <c r="O1129">
        <f t="shared" si="274"/>
        <v>3.2296137339055793E-2</v>
      </c>
      <c r="P1129">
        <f t="shared" si="274"/>
        <v>3.2296137339055793E-2</v>
      </c>
      <c r="Q1129">
        <f t="shared" si="274"/>
        <v>0.98723175965665233</v>
      </c>
      <c r="R1129">
        <f t="shared" si="274"/>
        <v>1.0729613733905579E-4</v>
      </c>
      <c r="S1129">
        <f t="shared" si="274"/>
        <v>1.0729613733905579E-4</v>
      </c>
      <c r="T1129">
        <f t="shared" si="274"/>
        <v>7.521459227467811E-2</v>
      </c>
      <c r="U1129">
        <f t="shared" si="274"/>
        <v>1.0729613733905579E-4</v>
      </c>
      <c r="V1129">
        <f t="shared" si="274"/>
        <v>1.0729613733905579E-4</v>
      </c>
      <c r="W1129">
        <f t="shared" si="274"/>
        <v>0.24688841201716738</v>
      </c>
      <c r="X1129">
        <f t="shared" si="272"/>
        <v>7.5207530427191592E-25</v>
      </c>
      <c r="Y1129">
        <f t="shared" si="276"/>
        <v>7.4893796235259658E-2</v>
      </c>
      <c r="Z1129">
        <f t="shared" si="276"/>
        <v>7.7274225444957156E-2</v>
      </c>
      <c r="AA1129">
        <f t="shared" si="276"/>
        <v>8.3316853438804656E-2</v>
      </c>
      <c r="AB1129">
        <f t="shared" si="276"/>
        <v>0.99996520911155062</v>
      </c>
      <c r="AC1129">
        <f t="shared" si="276"/>
        <v>3.6990038819307111E-2</v>
      </c>
      <c r="AD1129">
        <f t="shared" si="276"/>
        <v>3.1496740643082104E-2</v>
      </c>
      <c r="AE1129">
        <f t="shared" si="276"/>
        <v>0.10693803559657218</v>
      </c>
      <c r="AF1129">
        <f t="shared" si="276"/>
        <v>8.0753314289899653E-2</v>
      </c>
      <c r="AG1129">
        <f t="shared" si="276"/>
        <v>5.8597011645792133E-2</v>
      </c>
      <c r="AH1129">
        <f t="shared" si="276"/>
        <v>8.2584413681974653E-2</v>
      </c>
      <c r="AI1129">
        <f t="shared" si="273"/>
        <v>2.3152470496732646E-11</v>
      </c>
      <c r="AJ1129">
        <v>0</v>
      </c>
      <c r="AK1129">
        <f t="shared" si="269"/>
        <v>0</v>
      </c>
    </row>
    <row r="1130" spans="2:37" x14ac:dyDescent="0.3">
      <c r="B1130">
        <v>0.51384276435266085</v>
      </c>
      <c r="C1130" t="s">
        <v>1129</v>
      </c>
      <c r="D1130" t="str">
        <f t="shared" si="279"/>
        <v>Q</v>
      </c>
      <c r="E1130" t="str">
        <f t="shared" si="279"/>
        <v>P</v>
      </c>
      <c r="F1130" t="str">
        <f t="shared" si="278"/>
        <v>P</v>
      </c>
      <c r="G1130" t="str">
        <f t="shared" si="278"/>
        <v>G</v>
      </c>
      <c r="H1130" t="str">
        <f t="shared" si="278"/>
        <v>V</v>
      </c>
      <c r="I1130" t="str">
        <f t="shared" si="278"/>
        <v>A</v>
      </c>
      <c r="J1130" t="str">
        <f t="shared" si="278"/>
        <v>R</v>
      </c>
      <c r="K1130" t="str">
        <f t="shared" si="278"/>
        <v>S</v>
      </c>
      <c r="L1130" t="str">
        <f t="shared" si="278"/>
        <v>I</v>
      </c>
      <c r="M1130" t="str">
        <f t="shared" si="278"/>
        <v>S</v>
      </c>
      <c r="N1130">
        <f t="shared" si="274"/>
        <v>0.10740343347639485</v>
      </c>
      <c r="O1130">
        <f t="shared" si="274"/>
        <v>4.3025751072961367E-2</v>
      </c>
      <c r="P1130">
        <f t="shared" si="274"/>
        <v>4.3025751072961367E-2</v>
      </c>
      <c r="Q1130">
        <f t="shared" si="274"/>
        <v>0.98723175965665233</v>
      </c>
      <c r="R1130">
        <f t="shared" si="274"/>
        <v>1.0729613733905579E-4</v>
      </c>
      <c r="S1130">
        <f t="shared" si="274"/>
        <v>0.48293991416309007</v>
      </c>
      <c r="T1130">
        <f t="shared" si="274"/>
        <v>1.0729613733905579E-4</v>
      </c>
      <c r="U1130">
        <f t="shared" si="274"/>
        <v>0.18251072961373391</v>
      </c>
      <c r="V1130">
        <f t="shared" si="274"/>
        <v>1.0729613733905579E-4</v>
      </c>
      <c r="W1130">
        <f t="shared" si="274"/>
        <v>0.24688841201716738</v>
      </c>
      <c r="X1130">
        <f t="shared" si="272"/>
        <v>7.2602305291801539E-20</v>
      </c>
      <c r="Y1130">
        <f t="shared" si="276"/>
        <v>2.6552772284479602E-2</v>
      </c>
      <c r="Z1130">
        <f t="shared" si="276"/>
        <v>6.4090309822017133E-2</v>
      </c>
      <c r="AA1130">
        <f t="shared" si="276"/>
        <v>7.6724895627334658E-2</v>
      </c>
      <c r="AB1130">
        <f t="shared" si="276"/>
        <v>0.99996520911155062</v>
      </c>
      <c r="AC1130">
        <f t="shared" si="276"/>
        <v>8.002087453306965E-2</v>
      </c>
      <c r="AD1130">
        <f t="shared" si="276"/>
        <v>8.1302644107522151E-2</v>
      </c>
      <c r="AE1130">
        <f t="shared" si="276"/>
        <v>5.9512561341829633E-2</v>
      </c>
      <c r="AF1130">
        <f t="shared" si="276"/>
        <v>9.3937229912839676E-2</v>
      </c>
      <c r="AG1130">
        <f t="shared" si="276"/>
        <v>6.0245001098659635E-2</v>
      </c>
      <c r="AH1130">
        <f t="shared" si="276"/>
        <v>8.2584413681974653E-2</v>
      </c>
      <c r="AI1130">
        <f t="shared" si="273"/>
        <v>2.3301263243192207E-11</v>
      </c>
      <c r="AJ1130">
        <v>0</v>
      </c>
      <c r="AK1130">
        <f t="shared" si="269"/>
        <v>0</v>
      </c>
    </row>
    <row r="1131" spans="2:37" x14ac:dyDescent="0.3">
      <c r="B1131">
        <v>3.2295763591979942E-2</v>
      </c>
      <c r="C1131" t="s">
        <v>1130</v>
      </c>
      <c r="D1131" t="str">
        <f t="shared" si="279"/>
        <v>L</v>
      </c>
      <c r="E1131" t="str">
        <f t="shared" si="279"/>
        <v>I</v>
      </c>
      <c r="F1131" t="str">
        <f t="shared" si="278"/>
        <v>S</v>
      </c>
      <c r="G1131" t="str">
        <f t="shared" si="278"/>
        <v>G</v>
      </c>
      <c r="H1131" t="str">
        <f t="shared" si="278"/>
        <v>L</v>
      </c>
      <c r="I1131" t="str">
        <f t="shared" si="278"/>
        <v>G</v>
      </c>
      <c r="J1131" t="str">
        <f t="shared" si="278"/>
        <v>T</v>
      </c>
      <c r="K1131" t="str">
        <f t="shared" si="278"/>
        <v>Y</v>
      </c>
      <c r="L1131" t="str">
        <f t="shared" si="278"/>
        <v>V</v>
      </c>
      <c r="M1131" t="str">
        <f t="shared" si="278"/>
        <v>S</v>
      </c>
      <c r="N1131">
        <f t="shared" si="274"/>
        <v>4.3025751072961367E-2</v>
      </c>
      <c r="O1131">
        <f t="shared" si="274"/>
        <v>1.0729613733905579E-4</v>
      </c>
      <c r="P1131">
        <f t="shared" si="274"/>
        <v>1.0836909871244634E-2</v>
      </c>
      <c r="Q1131">
        <f t="shared" si="274"/>
        <v>0.98723175965665233</v>
      </c>
      <c r="R1131">
        <f t="shared" si="274"/>
        <v>1.0729613733905579E-4</v>
      </c>
      <c r="S1131">
        <f t="shared" si="274"/>
        <v>0.18251072961373391</v>
      </c>
      <c r="T1131">
        <f t="shared" si="274"/>
        <v>4.3025751072961367E-2</v>
      </c>
      <c r="U1131">
        <f t="shared" si="274"/>
        <v>1.0729613733905579E-4</v>
      </c>
      <c r="V1131">
        <f t="shared" si="274"/>
        <v>1.0729613733905579E-4</v>
      </c>
      <c r="W1131">
        <f t="shared" si="274"/>
        <v>0.24688841201716738</v>
      </c>
      <c r="X1131">
        <f t="shared" si="272"/>
        <v>1.6275288440668322E-24</v>
      </c>
      <c r="Y1131">
        <f t="shared" si="276"/>
        <v>0.11572731267853219</v>
      </c>
      <c r="Z1131">
        <f t="shared" si="276"/>
        <v>6.4090309822017133E-2</v>
      </c>
      <c r="AA1131">
        <f t="shared" si="276"/>
        <v>8.2950633560389661E-2</v>
      </c>
      <c r="AB1131">
        <f t="shared" si="276"/>
        <v>0.99996520911155062</v>
      </c>
      <c r="AC1131">
        <f t="shared" si="276"/>
        <v>8.9725701311067163E-2</v>
      </c>
      <c r="AD1131">
        <f t="shared" si="276"/>
        <v>3.8088698454552115E-2</v>
      </c>
      <c r="AE1131">
        <f t="shared" si="276"/>
        <v>7.1414707390317148E-2</v>
      </c>
      <c r="AF1131">
        <f t="shared" si="276"/>
        <v>4.284955687394712E-2</v>
      </c>
      <c r="AG1131">
        <f t="shared" si="276"/>
        <v>0.10327583681242218</v>
      </c>
      <c r="AH1131">
        <f t="shared" si="276"/>
        <v>8.2584413681974653E-2</v>
      </c>
      <c r="AI1131">
        <f t="shared" si="273"/>
        <v>5.4120176753987414E-11</v>
      </c>
      <c r="AJ1131">
        <v>0</v>
      </c>
      <c r="AK1131">
        <f t="shared" si="269"/>
        <v>0</v>
      </c>
    </row>
    <row r="1132" spans="2:37" x14ac:dyDescent="0.3">
      <c r="B1132">
        <v>0.52437506799845468</v>
      </c>
      <c r="C1132" t="s">
        <v>1131</v>
      </c>
      <c r="D1132" t="str">
        <f t="shared" si="279"/>
        <v>S</v>
      </c>
      <c r="E1132" t="str">
        <f t="shared" si="279"/>
        <v>G</v>
      </c>
      <c r="F1132" t="str">
        <f t="shared" si="278"/>
        <v>L</v>
      </c>
      <c r="G1132" t="str">
        <f t="shared" si="278"/>
        <v>G</v>
      </c>
      <c r="H1132" t="str">
        <f t="shared" si="278"/>
        <v>T</v>
      </c>
      <c r="I1132" t="str">
        <f t="shared" si="278"/>
        <v>Y</v>
      </c>
      <c r="J1132" t="str">
        <f t="shared" si="278"/>
        <v>V</v>
      </c>
      <c r="K1132" t="str">
        <f t="shared" si="278"/>
        <v>S</v>
      </c>
      <c r="L1132" t="str">
        <f t="shared" si="278"/>
        <v>T</v>
      </c>
      <c r="M1132" t="str">
        <f t="shared" si="278"/>
        <v>E</v>
      </c>
      <c r="N1132">
        <f t="shared" si="274"/>
        <v>2.1566523605150212E-2</v>
      </c>
      <c r="O1132">
        <f t="shared" si="274"/>
        <v>0.26834763948497853</v>
      </c>
      <c r="P1132">
        <f t="shared" si="274"/>
        <v>1.0836909871244634E-2</v>
      </c>
      <c r="Q1132">
        <f t="shared" si="274"/>
        <v>0.98723175965665233</v>
      </c>
      <c r="R1132">
        <f t="shared" si="274"/>
        <v>2.1566523605150212E-2</v>
      </c>
      <c r="S1132">
        <f t="shared" si="274"/>
        <v>0.25761802575107295</v>
      </c>
      <c r="T1132">
        <f t="shared" si="274"/>
        <v>7.521459227467811E-2</v>
      </c>
      <c r="U1132">
        <f t="shared" si="274"/>
        <v>0.18251072961373391</v>
      </c>
      <c r="V1132">
        <f t="shared" si="274"/>
        <v>1.0729613733905579E-4</v>
      </c>
      <c r="W1132">
        <f t="shared" si="274"/>
        <v>1.0729613733905579E-4</v>
      </c>
      <c r="X1132">
        <f t="shared" si="272"/>
        <v>7.4806496401709255E-19</v>
      </c>
      <c r="Y1132">
        <f t="shared" si="276"/>
        <v>7.4893796235259658E-2</v>
      </c>
      <c r="Z1132">
        <f t="shared" si="276"/>
        <v>3.6257599062477108E-2</v>
      </c>
      <c r="AA1132">
        <f t="shared" si="276"/>
        <v>7.7457335384164647E-2</v>
      </c>
      <c r="AB1132">
        <f t="shared" si="276"/>
        <v>0.99996520911155062</v>
      </c>
      <c r="AC1132">
        <f t="shared" si="276"/>
        <v>7.5076906174467148E-2</v>
      </c>
      <c r="AD1132">
        <f t="shared" si="276"/>
        <v>5.4568592983227131E-2</v>
      </c>
      <c r="AE1132">
        <f t="shared" si="276"/>
        <v>0.10693803559657218</v>
      </c>
      <c r="AF1132">
        <f t="shared" si="276"/>
        <v>9.3937229912839676E-2</v>
      </c>
      <c r="AG1132">
        <f t="shared" si="276"/>
        <v>8.1485754046729655E-2</v>
      </c>
      <c r="AH1132">
        <f t="shared" si="276"/>
        <v>6.4090309822017133E-2</v>
      </c>
      <c r="AI1132">
        <f t="shared" si="273"/>
        <v>4.4582870885234848E-11</v>
      </c>
      <c r="AJ1132">
        <v>0</v>
      </c>
      <c r="AK1132">
        <f t="shared" si="269"/>
        <v>0</v>
      </c>
    </row>
    <row r="1133" spans="2:37" x14ac:dyDescent="0.3">
      <c r="B1133">
        <v>0.43144709642011814</v>
      </c>
      <c r="C1133" t="s">
        <v>1132</v>
      </c>
      <c r="D1133" t="str">
        <f t="shared" si="279"/>
        <v>F</v>
      </c>
      <c r="E1133" t="str">
        <f t="shared" si="279"/>
        <v>H</v>
      </c>
      <c r="F1133" t="str">
        <f t="shared" si="278"/>
        <v>Y</v>
      </c>
      <c r="G1133" t="str">
        <f t="shared" si="278"/>
        <v>G</v>
      </c>
      <c r="H1133" t="str">
        <f t="shared" si="278"/>
        <v>D</v>
      </c>
      <c r="I1133" t="str">
        <f t="shared" si="278"/>
        <v>P</v>
      </c>
      <c r="J1133" t="str">
        <f t="shared" si="278"/>
        <v>V</v>
      </c>
      <c r="K1133" t="str">
        <f t="shared" si="278"/>
        <v>L</v>
      </c>
      <c r="L1133" t="str">
        <f t="shared" si="278"/>
        <v>E</v>
      </c>
      <c r="M1133" t="str">
        <f t="shared" si="278"/>
        <v>T</v>
      </c>
      <c r="N1133">
        <f t="shared" si="274"/>
        <v>4.3025751072961367E-2</v>
      </c>
      <c r="O1133">
        <f t="shared" si="274"/>
        <v>1.0836909871244634E-2</v>
      </c>
      <c r="P1133">
        <f t="shared" si="274"/>
        <v>1.0729613733905579E-4</v>
      </c>
      <c r="Q1133">
        <f t="shared" si="274"/>
        <v>0.98723175965665233</v>
      </c>
      <c r="R1133">
        <f t="shared" si="274"/>
        <v>1.0729613733905579E-4</v>
      </c>
      <c r="S1133">
        <f t="shared" si="274"/>
        <v>1.0729613733905579E-4</v>
      </c>
      <c r="T1133">
        <f t="shared" si="274"/>
        <v>7.521459227467811E-2</v>
      </c>
      <c r="U1133">
        <f t="shared" si="274"/>
        <v>1.0729613733905579E-4</v>
      </c>
      <c r="V1133">
        <f t="shared" si="274"/>
        <v>0.2790772532188841</v>
      </c>
      <c r="W1133">
        <f t="shared" si="274"/>
        <v>0.3863733905579399</v>
      </c>
      <c r="X1133">
        <f t="shared" si="272"/>
        <v>6.8083971426179654E-24</v>
      </c>
      <c r="Y1133">
        <f t="shared" si="276"/>
        <v>4.742730535413462E-2</v>
      </c>
      <c r="Z1133">
        <f t="shared" si="276"/>
        <v>2.3989233135574599E-2</v>
      </c>
      <c r="AA1133">
        <f t="shared" si="276"/>
        <v>3.6074489123269611E-2</v>
      </c>
      <c r="AB1133">
        <f t="shared" si="276"/>
        <v>0.99996520911155062</v>
      </c>
      <c r="AC1133">
        <f t="shared" si="276"/>
        <v>7.3978246539222151E-2</v>
      </c>
      <c r="AD1133">
        <f t="shared" si="276"/>
        <v>6.1160550794697136E-2</v>
      </c>
      <c r="AE1133">
        <f t="shared" si="276"/>
        <v>0.10693803559657218</v>
      </c>
      <c r="AF1133">
        <f t="shared" si="276"/>
        <v>8.0753314289899653E-2</v>
      </c>
      <c r="AG1133">
        <f t="shared" si="276"/>
        <v>4.742730535413462E-2</v>
      </c>
      <c r="AH1133">
        <f t="shared" si="276"/>
        <v>6.6470739031714646E-2</v>
      </c>
      <c r="AI1133">
        <f t="shared" si="273"/>
        <v>4.9858521795915789E-12</v>
      </c>
      <c r="AJ1133">
        <v>0</v>
      </c>
      <c r="AK1133">
        <f t="shared" si="269"/>
        <v>0</v>
      </c>
    </row>
    <row r="1134" spans="2:37" x14ac:dyDescent="0.3">
      <c r="B1134">
        <v>0.12053620004820265</v>
      </c>
      <c r="C1134" t="s">
        <v>1133</v>
      </c>
      <c r="D1134" t="str">
        <f t="shared" si="279"/>
        <v>I</v>
      </c>
      <c r="E1134" t="str">
        <f t="shared" si="279"/>
        <v>V</v>
      </c>
      <c r="F1134" t="str">
        <f t="shared" si="278"/>
        <v>H</v>
      </c>
      <c r="G1134" t="str">
        <f t="shared" si="278"/>
        <v>G</v>
      </c>
      <c r="H1134" t="str">
        <f t="shared" si="278"/>
        <v>V</v>
      </c>
      <c r="I1134" t="str">
        <f t="shared" si="278"/>
        <v>V</v>
      </c>
      <c r="J1134" t="str">
        <f t="shared" si="278"/>
        <v>S</v>
      </c>
      <c r="K1134" t="str">
        <f t="shared" si="278"/>
        <v>D</v>
      </c>
      <c r="L1134" t="str">
        <f t="shared" si="278"/>
        <v>N</v>
      </c>
      <c r="M1134" t="str">
        <f t="shared" si="278"/>
        <v>L</v>
      </c>
      <c r="N1134">
        <f t="shared" si="274"/>
        <v>1.0836909871244634E-2</v>
      </c>
      <c r="O1134">
        <f t="shared" si="274"/>
        <v>1.0729613733905579E-4</v>
      </c>
      <c r="P1134">
        <f t="shared" si="274"/>
        <v>1.0729613733905579E-4</v>
      </c>
      <c r="Q1134">
        <f t="shared" si="274"/>
        <v>0.98723175965665233</v>
      </c>
      <c r="R1134">
        <f t="shared" si="274"/>
        <v>1.0729613733905579E-4</v>
      </c>
      <c r="S1134">
        <f t="shared" si="274"/>
        <v>1.0729613733905579E-4</v>
      </c>
      <c r="T1134">
        <f t="shared" si="274"/>
        <v>3.2296137339055793E-2</v>
      </c>
      <c r="U1134">
        <f t="shared" si="274"/>
        <v>1.0729613733905579E-4</v>
      </c>
      <c r="V1134">
        <f t="shared" si="274"/>
        <v>2.1566523605150212E-2</v>
      </c>
      <c r="W1134">
        <f t="shared" si="274"/>
        <v>1.0729613733905579E-4</v>
      </c>
      <c r="X1134">
        <f t="shared" si="272"/>
        <v>1.5645216222709319E-31</v>
      </c>
      <c r="Y1134">
        <f t="shared" si="276"/>
        <v>5.6399692375302131E-2</v>
      </c>
      <c r="Z1134">
        <f t="shared" si="276"/>
        <v>8.4781732952464661E-2</v>
      </c>
      <c r="AA1134">
        <f t="shared" si="276"/>
        <v>2.1791913865084597E-2</v>
      </c>
      <c r="AB1134">
        <f t="shared" si="276"/>
        <v>0.99996520911155062</v>
      </c>
      <c r="AC1134">
        <f t="shared" si="276"/>
        <v>8.002087453306965E-2</v>
      </c>
      <c r="AD1134">
        <f t="shared" si="276"/>
        <v>7.4161356478429655E-2</v>
      </c>
      <c r="AE1134">
        <f t="shared" si="276"/>
        <v>8.5147952830879656E-2</v>
      </c>
      <c r="AF1134">
        <f t="shared" si="276"/>
        <v>5.9146341463414631E-2</v>
      </c>
      <c r="AG1134">
        <f t="shared" si="276"/>
        <v>2.1242584047462099E-2</v>
      </c>
      <c r="AH1134">
        <f t="shared" si="276"/>
        <v>8.716216216216216E-2</v>
      </c>
      <c r="AI1134">
        <f t="shared" si="273"/>
        <v>5.6866991199883044E-12</v>
      </c>
      <c r="AJ1134">
        <v>0</v>
      </c>
      <c r="AK1134">
        <f t="shared" si="269"/>
        <v>0</v>
      </c>
    </row>
    <row r="1135" spans="2:37" x14ac:dyDescent="0.3">
      <c r="B1135">
        <v>0.32473660508800128</v>
      </c>
      <c r="C1135" t="s">
        <v>1134</v>
      </c>
      <c r="D1135" t="str">
        <f t="shared" si="279"/>
        <v>A</v>
      </c>
      <c r="E1135" t="str">
        <f t="shared" si="279"/>
        <v>V</v>
      </c>
      <c r="F1135" t="str">
        <f t="shared" si="278"/>
        <v>I</v>
      </c>
      <c r="G1135" t="str">
        <f t="shared" si="278"/>
        <v>G</v>
      </c>
      <c r="H1135" t="str">
        <f t="shared" si="278"/>
        <v>V</v>
      </c>
      <c r="I1135" t="str">
        <f t="shared" si="278"/>
        <v>K</v>
      </c>
      <c r="J1135" t="str">
        <f t="shared" si="278"/>
        <v>A</v>
      </c>
      <c r="K1135" t="str">
        <f t="shared" si="278"/>
        <v>P</v>
      </c>
      <c r="L1135" t="str">
        <f t="shared" si="278"/>
        <v>Y</v>
      </c>
      <c r="M1135" t="str">
        <f t="shared" si="278"/>
        <v>F</v>
      </c>
      <c r="N1135">
        <f t="shared" si="274"/>
        <v>5.3755364806866948E-2</v>
      </c>
      <c r="O1135">
        <f t="shared" si="274"/>
        <v>1.0729613733905579E-4</v>
      </c>
      <c r="P1135">
        <f t="shared" si="274"/>
        <v>8.5944206008583685E-2</v>
      </c>
      <c r="Q1135">
        <f t="shared" si="274"/>
        <v>0.98723175965665233</v>
      </c>
      <c r="R1135">
        <f t="shared" si="274"/>
        <v>1.0729613733905579E-4</v>
      </c>
      <c r="S1135">
        <f t="shared" si="274"/>
        <v>1.0729613733905579E-4</v>
      </c>
      <c r="T1135">
        <f t="shared" si="274"/>
        <v>1.0836909871244634E-2</v>
      </c>
      <c r="U1135">
        <f t="shared" si="274"/>
        <v>1.0729613733905579E-4</v>
      </c>
      <c r="V1135">
        <f t="shared" si="274"/>
        <v>0.35418454935622312</v>
      </c>
      <c r="W1135">
        <f t="shared" si="274"/>
        <v>1.0729613733905579E-4</v>
      </c>
      <c r="X1135">
        <f t="shared" si="272"/>
        <v>3.425585273251788E-27</v>
      </c>
      <c r="Y1135">
        <f t="shared" si="276"/>
        <v>9.247235039917967E-2</v>
      </c>
      <c r="Z1135">
        <f t="shared" si="276"/>
        <v>8.4781732952464661E-2</v>
      </c>
      <c r="AA1135">
        <f t="shared" si="276"/>
        <v>5.9878781220244634E-2</v>
      </c>
      <c r="AB1135">
        <f t="shared" si="276"/>
        <v>0.99996520911155062</v>
      </c>
      <c r="AC1135">
        <f t="shared" si="276"/>
        <v>8.002087453306965E-2</v>
      </c>
      <c r="AD1135">
        <f t="shared" si="276"/>
        <v>5.8047681828169634E-2</v>
      </c>
      <c r="AE1135">
        <f t="shared" si="276"/>
        <v>6.8851168241412145E-2</v>
      </c>
      <c r="AF1135">
        <f t="shared" si="276"/>
        <v>5.4385483044019627E-2</v>
      </c>
      <c r="AG1135">
        <f t="shared" si="276"/>
        <v>6.7386288727752139E-2</v>
      </c>
      <c r="AH1135">
        <f t="shared" si="276"/>
        <v>3.570826924485461E-2</v>
      </c>
      <c r="AI1135">
        <f t="shared" si="273"/>
        <v>1.9376592758375483E-11</v>
      </c>
      <c r="AJ1135">
        <v>0</v>
      </c>
      <c r="AK1135">
        <f t="shared" si="269"/>
        <v>0</v>
      </c>
    </row>
    <row r="1136" spans="2:37" x14ac:dyDescent="0.3">
      <c r="B1136">
        <v>0.45766744059018583</v>
      </c>
      <c r="C1136" t="s">
        <v>1135</v>
      </c>
      <c r="D1136" t="str">
        <f t="shared" si="279"/>
        <v>F</v>
      </c>
      <c r="E1136" t="str">
        <f t="shared" si="279"/>
        <v>C</v>
      </c>
      <c r="F1136" t="str">
        <f t="shared" si="278"/>
        <v>G</v>
      </c>
      <c r="G1136" t="str">
        <f t="shared" si="278"/>
        <v>G</v>
      </c>
      <c r="H1136" t="str">
        <f t="shared" si="278"/>
        <v>F</v>
      </c>
      <c r="I1136" t="str">
        <f t="shared" si="278"/>
        <v>I</v>
      </c>
      <c r="J1136" t="str">
        <f t="shared" si="278"/>
        <v>L</v>
      </c>
      <c r="K1136" t="str">
        <f t="shared" si="278"/>
        <v>V</v>
      </c>
      <c r="L1136" t="str">
        <f t="shared" si="278"/>
        <v>D</v>
      </c>
      <c r="M1136" t="str">
        <f t="shared" si="278"/>
        <v>Q</v>
      </c>
      <c r="N1136">
        <f t="shared" si="274"/>
        <v>4.3025751072961367E-2</v>
      </c>
      <c r="O1136">
        <f t="shared" si="274"/>
        <v>1.0729613733905579E-4</v>
      </c>
      <c r="P1136">
        <f t="shared" si="274"/>
        <v>1.0729613733905579E-4</v>
      </c>
      <c r="Q1136">
        <f t="shared" si="274"/>
        <v>0.98723175965665233</v>
      </c>
      <c r="R1136">
        <f t="shared" si="274"/>
        <v>1.0729613733905579E-4</v>
      </c>
      <c r="S1136">
        <f t="shared" si="274"/>
        <v>1.0729613733905579E-4</v>
      </c>
      <c r="T1136">
        <f t="shared" si="274"/>
        <v>0.12886266094420601</v>
      </c>
      <c r="U1136">
        <f t="shared" si="274"/>
        <v>0.24688841201716738</v>
      </c>
      <c r="V1136">
        <f t="shared" si="274"/>
        <v>6.4484978540772522E-2</v>
      </c>
      <c r="W1136">
        <f t="shared" si="274"/>
        <v>1.0729613733905579E-4</v>
      </c>
      <c r="X1136">
        <f t="shared" si="272"/>
        <v>1.7052031000958773E-26</v>
      </c>
      <c r="Y1136">
        <f t="shared" si="276"/>
        <v>4.742730535413462E-2</v>
      </c>
      <c r="Z1136">
        <f t="shared" si="276"/>
        <v>1.6115505749652093E-2</v>
      </c>
      <c r="AA1136">
        <f t="shared" si="276"/>
        <v>4.1384677360287114E-2</v>
      </c>
      <c r="AB1136">
        <f t="shared" si="276"/>
        <v>0.99996520911155062</v>
      </c>
      <c r="AC1136">
        <f t="shared" si="276"/>
        <v>3.6990038819307111E-2</v>
      </c>
      <c r="AD1136">
        <f t="shared" si="276"/>
        <v>6.2991650186772136E-2</v>
      </c>
      <c r="AE1136">
        <f t="shared" si="276"/>
        <v>9.9796747967479671E-2</v>
      </c>
      <c r="AF1136">
        <f t="shared" si="276"/>
        <v>8.1485754046729655E-2</v>
      </c>
      <c r="AG1136">
        <f t="shared" si="276"/>
        <v>4.3032666813154617E-2</v>
      </c>
      <c r="AH1136">
        <f t="shared" si="276"/>
        <v>3.6257599062477108E-2</v>
      </c>
      <c r="AI1136">
        <f t="shared" si="273"/>
        <v>9.2223706869701605E-13</v>
      </c>
      <c r="AJ1136">
        <v>0</v>
      </c>
      <c r="AK1136">
        <f t="shared" si="269"/>
        <v>0</v>
      </c>
    </row>
    <row r="1137" spans="2:37" x14ac:dyDescent="0.3">
      <c r="B1137">
        <v>0.69958987413764007</v>
      </c>
      <c r="C1137" t="s">
        <v>1136</v>
      </c>
      <c r="D1137" t="str">
        <f t="shared" si="279"/>
        <v>N</v>
      </c>
      <c r="E1137" t="str">
        <f t="shared" si="279"/>
        <v>R</v>
      </c>
      <c r="F1137" t="str">
        <f t="shared" si="278"/>
        <v>I</v>
      </c>
      <c r="G1137" t="str">
        <f t="shared" si="278"/>
        <v>G</v>
      </c>
      <c r="H1137" t="str">
        <f t="shared" si="278"/>
        <v>I</v>
      </c>
      <c r="I1137" t="str">
        <f t="shared" si="278"/>
        <v>T</v>
      </c>
      <c r="J1137" t="str">
        <f t="shared" si="278"/>
        <v>S</v>
      </c>
      <c r="K1137" t="str">
        <f t="shared" si="278"/>
        <v>E</v>
      </c>
      <c r="L1137" t="str">
        <f t="shared" si="278"/>
        <v>L</v>
      </c>
      <c r="M1137" t="str">
        <f t="shared" si="278"/>
        <v>V</v>
      </c>
      <c r="N1137">
        <f t="shared" si="274"/>
        <v>2.1566523605150212E-2</v>
      </c>
      <c r="O1137">
        <f t="shared" si="274"/>
        <v>0.26834763948497853</v>
      </c>
      <c r="P1137">
        <f t="shared" si="274"/>
        <v>8.5944206008583685E-2</v>
      </c>
      <c r="Q1137">
        <f t="shared" si="274"/>
        <v>0.98723175965665233</v>
      </c>
      <c r="R1137">
        <f t="shared" si="274"/>
        <v>1.0729613733905579E-4</v>
      </c>
      <c r="S1137">
        <f t="shared" si="274"/>
        <v>6.4484978540772522E-2</v>
      </c>
      <c r="T1137">
        <f t="shared" si="274"/>
        <v>3.2296137339055793E-2</v>
      </c>
      <c r="U1137">
        <f t="shared" si="274"/>
        <v>1.0729613733905579E-4</v>
      </c>
      <c r="V1137">
        <f t="shared" si="274"/>
        <v>1.0836909871244634E-2</v>
      </c>
      <c r="W1137">
        <f t="shared" si="274"/>
        <v>1.0729613733905579E-4</v>
      </c>
      <c r="X1137">
        <f t="shared" si="272"/>
        <v>1.8836588459806048E-22</v>
      </c>
      <c r="Y1137">
        <f t="shared" si="276"/>
        <v>4.3032666813154617E-2</v>
      </c>
      <c r="Z1137">
        <f t="shared" si="276"/>
        <v>6.866805830220464E-2</v>
      </c>
      <c r="AA1137">
        <f t="shared" si="276"/>
        <v>5.9878781220244634E-2</v>
      </c>
      <c r="AB1137">
        <f t="shared" si="276"/>
        <v>0.99996520911155062</v>
      </c>
      <c r="AC1137">
        <f t="shared" si="276"/>
        <v>6.0977440855489638E-2</v>
      </c>
      <c r="AD1137">
        <f t="shared" si="276"/>
        <v>7.6724895627334658E-2</v>
      </c>
      <c r="AE1137">
        <f t="shared" si="276"/>
        <v>8.5147952830879656E-2</v>
      </c>
      <c r="AF1137">
        <f t="shared" si="276"/>
        <v>5.7498352010547135E-2</v>
      </c>
      <c r="AG1137">
        <f t="shared" si="276"/>
        <v>0.1197557313410972</v>
      </c>
      <c r="AH1137">
        <f t="shared" si="276"/>
        <v>6.683695891012964E-2</v>
      </c>
      <c r="AI1137">
        <f t="shared" si="273"/>
        <v>3.1992010511106249E-11</v>
      </c>
      <c r="AJ1137">
        <v>0</v>
      </c>
      <c r="AK1137">
        <f t="shared" si="269"/>
        <v>0</v>
      </c>
    </row>
    <row r="1138" spans="2:37" x14ac:dyDescent="0.3">
      <c r="B1138">
        <v>0.28838198224021483</v>
      </c>
      <c r="C1138" t="s">
        <v>1137</v>
      </c>
      <c r="D1138" t="str">
        <f t="shared" si="279"/>
        <v>R</v>
      </c>
      <c r="E1138" t="str">
        <f t="shared" si="279"/>
        <v>I</v>
      </c>
      <c r="F1138" t="str">
        <f t="shared" si="278"/>
        <v>R</v>
      </c>
      <c r="G1138" t="str">
        <f t="shared" si="278"/>
        <v>G</v>
      </c>
      <c r="H1138" t="str">
        <f t="shared" si="278"/>
        <v>N</v>
      </c>
      <c r="I1138" t="str">
        <f t="shared" si="278"/>
        <v>P</v>
      </c>
      <c r="J1138" t="str">
        <f t="shared" si="278"/>
        <v>I</v>
      </c>
      <c r="K1138" t="str">
        <f t="shared" si="278"/>
        <v>T</v>
      </c>
      <c r="L1138" t="str">
        <f t="shared" si="278"/>
        <v>L</v>
      </c>
      <c r="M1138" t="str">
        <f t="shared" si="278"/>
        <v>Y</v>
      </c>
      <c r="N1138">
        <f t="shared" si="274"/>
        <v>1.0729613733905579E-4</v>
      </c>
      <c r="O1138">
        <f t="shared" si="274"/>
        <v>1.0729613733905579E-4</v>
      </c>
      <c r="P1138">
        <f t="shared" si="274"/>
        <v>1.0729613733905579E-4</v>
      </c>
      <c r="Q1138">
        <f t="shared" si="274"/>
        <v>0.98723175965665233</v>
      </c>
      <c r="R1138">
        <f t="shared" si="274"/>
        <v>1.0836909871244634E-2</v>
      </c>
      <c r="S1138">
        <f t="shared" si="274"/>
        <v>1.0729613733905579E-4</v>
      </c>
      <c r="T1138">
        <f t="shared" si="274"/>
        <v>0.33272532188841203</v>
      </c>
      <c r="U1138">
        <f t="shared" si="274"/>
        <v>2.1566523605150212E-2</v>
      </c>
      <c r="V1138">
        <f t="shared" si="274"/>
        <v>1.0836909871244634E-2</v>
      </c>
      <c r="W1138">
        <f t="shared" si="274"/>
        <v>1.0729613733905579E-4</v>
      </c>
      <c r="X1138">
        <f t="shared" si="272"/>
        <v>1.6279393243085651E-28</v>
      </c>
      <c r="Y1138">
        <f t="shared" si="276"/>
        <v>5.5117922800849629E-2</v>
      </c>
      <c r="Z1138">
        <f t="shared" si="276"/>
        <v>6.4090309822017133E-2</v>
      </c>
      <c r="AA1138">
        <f t="shared" si="276"/>
        <v>6.9949827876657142E-2</v>
      </c>
      <c r="AB1138">
        <f t="shared" si="276"/>
        <v>0.99996520911155062</v>
      </c>
      <c r="AC1138">
        <f t="shared" si="276"/>
        <v>3.4243389731194611E-2</v>
      </c>
      <c r="AD1138">
        <f t="shared" si="276"/>
        <v>6.1160550794697136E-2</v>
      </c>
      <c r="AE1138">
        <f t="shared" si="276"/>
        <v>6.0245001098659635E-2</v>
      </c>
      <c r="AF1138">
        <f t="shared" si="276"/>
        <v>8.7711491979784659E-2</v>
      </c>
      <c r="AG1138">
        <f t="shared" si="276"/>
        <v>0.1197557313410972</v>
      </c>
      <c r="AH1138">
        <f t="shared" si="276"/>
        <v>2.5820332527649599E-2</v>
      </c>
      <c r="AI1138">
        <f t="shared" si="273"/>
        <v>8.3391754328659175E-12</v>
      </c>
      <c r="AJ1138">
        <v>0</v>
      </c>
      <c r="AK1138">
        <f t="shared" si="269"/>
        <v>0</v>
      </c>
    </row>
    <row r="1139" spans="2:37" x14ac:dyDescent="0.3">
      <c r="B1139">
        <v>0.55088667299308081</v>
      </c>
      <c r="C1139" t="s">
        <v>1138</v>
      </c>
      <c r="D1139" t="str">
        <f t="shared" si="279"/>
        <v>T</v>
      </c>
      <c r="E1139" t="str">
        <f t="shared" si="279"/>
        <v>S</v>
      </c>
      <c r="F1139" t="str">
        <f t="shared" si="278"/>
        <v>H</v>
      </c>
      <c r="G1139" t="str">
        <f t="shared" si="278"/>
        <v>G</v>
      </c>
      <c r="H1139" t="str">
        <f t="shared" si="278"/>
        <v>P</v>
      </c>
      <c r="I1139" t="str">
        <f t="shared" si="278"/>
        <v>D</v>
      </c>
      <c r="J1139" t="str">
        <f t="shared" si="278"/>
        <v>I</v>
      </c>
      <c r="K1139" t="str">
        <f t="shared" si="278"/>
        <v>G</v>
      </c>
      <c r="L1139" t="str">
        <f t="shared" si="278"/>
        <v>L</v>
      </c>
      <c r="M1139" t="str">
        <f t="shared" si="278"/>
        <v>P</v>
      </c>
      <c r="N1139">
        <f t="shared" si="274"/>
        <v>9.6673819742489259E-2</v>
      </c>
      <c r="O1139">
        <f t="shared" si="274"/>
        <v>1.0729613733905579E-4</v>
      </c>
      <c r="P1139">
        <f t="shared" si="274"/>
        <v>1.0729613733905579E-4</v>
      </c>
      <c r="Q1139">
        <f t="shared" si="274"/>
        <v>0.98723175965665233</v>
      </c>
      <c r="R1139">
        <f t="shared" si="274"/>
        <v>1.0729613733905579E-4</v>
      </c>
      <c r="S1139">
        <f t="shared" si="274"/>
        <v>1.0729613733905579E-4</v>
      </c>
      <c r="T1139">
        <f t="shared" si="274"/>
        <v>0.33272532188841203</v>
      </c>
      <c r="U1139">
        <f t="shared" si="274"/>
        <v>1.0836909871244634E-2</v>
      </c>
      <c r="V1139">
        <f t="shared" si="274"/>
        <v>1.0836909871244634E-2</v>
      </c>
      <c r="W1139">
        <f t="shared" si="274"/>
        <v>1.0729613733905579E-4</v>
      </c>
      <c r="X1139">
        <f t="shared" si="272"/>
        <v>7.2973797572239667E-28</v>
      </c>
      <c r="Y1139">
        <f t="shared" si="276"/>
        <v>6.7569398666959643E-2</v>
      </c>
      <c r="Z1139">
        <f t="shared" si="276"/>
        <v>9.7233208818574668E-2</v>
      </c>
      <c r="AA1139">
        <f t="shared" si="276"/>
        <v>2.1791913865084597E-2</v>
      </c>
      <c r="AB1139">
        <f t="shared" si="276"/>
        <v>0.99996520911155062</v>
      </c>
      <c r="AC1139">
        <f t="shared" si="276"/>
        <v>4.1201567421079617E-2</v>
      </c>
      <c r="AD1139">
        <f t="shared" si="276"/>
        <v>5.7315242071339631E-2</v>
      </c>
      <c r="AE1139">
        <f t="shared" si="276"/>
        <v>6.0245001098659635E-2</v>
      </c>
      <c r="AF1139">
        <f t="shared" si="276"/>
        <v>3.9919797846627116E-2</v>
      </c>
      <c r="AG1139">
        <f t="shared" si="276"/>
        <v>0.1197557313410972</v>
      </c>
      <c r="AH1139">
        <f t="shared" si="276"/>
        <v>5.7498352010547135E-2</v>
      </c>
      <c r="AI1139">
        <f t="shared" si="273"/>
        <v>5.5216951585020421E-12</v>
      </c>
      <c r="AJ1139">
        <v>0</v>
      </c>
      <c r="AK1139">
        <f t="shared" si="269"/>
        <v>0</v>
      </c>
    </row>
    <row r="1140" spans="2:37" x14ac:dyDescent="0.3">
      <c r="B1140">
        <v>0.47051581340113469</v>
      </c>
      <c r="C1140" t="s">
        <v>1139</v>
      </c>
      <c r="D1140" t="str">
        <f t="shared" si="279"/>
        <v>P</v>
      </c>
      <c r="E1140" t="str">
        <f t="shared" si="279"/>
        <v>D</v>
      </c>
      <c r="F1140" t="str">
        <f t="shared" si="278"/>
        <v>I</v>
      </c>
      <c r="G1140" t="str">
        <f t="shared" si="278"/>
        <v>G</v>
      </c>
      <c r="H1140" t="str">
        <f t="shared" si="278"/>
        <v>L</v>
      </c>
      <c r="I1140" t="str">
        <f t="shared" si="278"/>
        <v>P</v>
      </c>
      <c r="J1140" t="str">
        <f t="shared" si="278"/>
        <v>R</v>
      </c>
      <c r="K1140" t="str">
        <f t="shared" si="278"/>
        <v>R</v>
      </c>
      <c r="L1140" t="str">
        <f t="shared" si="278"/>
        <v>S</v>
      </c>
      <c r="M1140" t="str">
        <f t="shared" si="278"/>
        <v>R</v>
      </c>
      <c r="N1140">
        <f t="shared" si="274"/>
        <v>4.3025751072961367E-2</v>
      </c>
      <c r="O1140">
        <f t="shared" si="274"/>
        <v>0.16105150214592273</v>
      </c>
      <c r="P1140">
        <f t="shared" si="274"/>
        <v>8.5944206008583685E-2</v>
      </c>
      <c r="Q1140">
        <f t="shared" si="274"/>
        <v>0.98723175965665233</v>
      </c>
      <c r="R1140">
        <f t="shared" si="274"/>
        <v>1.0729613733905579E-4</v>
      </c>
      <c r="S1140">
        <f t="shared" si="274"/>
        <v>1.0729613733905579E-4</v>
      </c>
      <c r="T1140">
        <f t="shared" si="274"/>
        <v>1.0729613733905579E-4</v>
      </c>
      <c r="U1140">
        <f t="shared" si="274"/>
        <v>1.0836909871244634E-2</v>
      </c>
      <c r="V1140">
        <f t="shared" si="274"/>
        <v>0.26834763948497853</v>
      </c>
      <c r="W1140">
        <f t="shared" si="274"/>
        <v>0.20396995708154508</v>
      </c>
      <c r="X1140">
        <f t="shared" si="272"/>
        <v>5.9275115127749895E-21</v>
      </c>
      <c r="Y1140">
        <f t="shared" si="276"/>
        <v>3.662381894089211E-2</v>
      </c>
      <c r="Z1140">
        <f t="shared" si="276"/>
        <v>5.3653043287189631E-2</v>
      </c>
      <c r="AA1140">
        <f t="shared" si="276"/>
        <v>5.9878781220244634E-2</v>
      </c>
      <c r="AB1140">
        <f t="shared" si="276"/>
        <v>0.99996520911155062</v>
      </c>
      <c r="AC1140">
        <f t="shared" si="276"/>
        <v>8.9725701311067163E-2</v>
      </c>
      <c r="AD1140">
        <f t="shared" si="276"/>
        <v>6.1160550794697136E-2</v>
      </c>
      <c r="AE1140">
        <f t="shared" si="276"/>
        <v>5.9512561341829633E-2</v>
      </c>
      <c r="AF1140">
        <f t="shared" si="276"/>
        <v>7.6724895627334658E-2</v>
      </c>
      <c r="AG1140">
        <f t="shared" si="276"/>
        <v>6.2991650186772136E-2</v>
      </c>
      <c r="AH1140">
        <f t="shared" si="276"/>
        <v>6.0061891159452138E-2</v>
      </c>
      <c r="AI1140">
        <f t="shared" si="273"/>
        <v>1.1000529355805633E-11</v>
      </c>
      <c r="AJ1140">
        <v>0</v>
      </c>
      <c r="AK1140">
        <f t="shared" si="269"/>
        <v>0</v>
      </c>
    </row>
    <row r="1141" spans="2:37" x14ac:dyDescent="0.3">
      <c r="B1141">
        <v>0.8219587684692039</v>
      </c>
      <c r="C1141" t="s">
        <v>1140</v>
      </c>
      <c r="D1141" t="str">
        <f t="shared" si="279"/>
        <v>T</v>
      </c>
      <c r="E1141" t="str">
        <f t="shared" si="279"/>
        <v>P</v>
      </c>
      <c r="F1141" t="str">
        <f t="shared" si="278"/>
        <v>R</v>
      </c>
      <c r="G1141" t="str">
        <f t="shared" si="278"/>
        <v>G</v>
      </c>
      <c r="H1141" t="str">
        <f t="shared" si="278"/>
        <v>H</v>
      </c>
      <c r="I1141" t="str">
        <f t="shared" si="278"/>
        <v>I</v>
      </c>
      <c r="J1141" t="str">
        <f t="shared" si="278"/>
        <v>R</v>
      </c>
      <c r="K1141" t="str">
        <f t="shared" si="278"/>
        <v>V</v>
      </c>
      <c r="L1141" t="str">
        <f t="shared" si="278"/>
        <v>T</v>
      </c>
      <c r="M1141" t="str">
        <f t="shared" si="278"/>
        <v>S</v>
      </c>
      <c r="N1141">
        <f t="shared" si="274"/>
        <v>9.6673819742489259E-2</v>
      </c>
      <c r="O1141">
        <f t="shared" si="274"/>
        <v>4.3025751072961367E-2</v>
      </c>
      <c r="P1141">
        <f t="shared" si="274"/>
        <v>1.0729613733905579E-4</v>
      </c>
      <c r="Q1141">
        <f t="shared" si="274"/>
        <v>0.98723175965665233</v>
      </c>
      <c r="R1141">
        <f t="shared" si="274"/>
        <v>1.0729613733905579E-4</v>
      </c>
      <c r="S1141">
        <f t="shared" si="274"/>
        <v>1.0729613733905579E-4</v>
      </c>
      <c r="T1141">
        <f t="shared" si="274"/>
        <v>1.0729613733905579E-4</v>
      </c>
      <c r="U1141">
        <f t="shared" si="274"/>
        <v>0.24688841201716738</v>
      </c>
      <c r="V1141">
        <f t="shared" si="274"/>
        <v>1.0729613733905579E-4</v>
      </c>
      <c r="W1141">
        <f t="shared" si="274"/>
        <v>0.24688841201716738</v>
      </c>
      <c r="X1141">
        <f t="shared" si="272"/>
        <v>4.8977886873554815E-26</v>
      </c>
      <c r="Y1141">
        <f t="shared" si="276"/>
        <v>6.7569398666959643E-2</v>
      </c>
      <c r="Z1141">
        <f t="shared" si="276"/>
        <v>6.4090309822017133E-2</v>
      </c>
      <c r="AA1141">
        <f t="shared" si="276"/>
        <v>6.9949827876657142E-2</v>
      </c>
      <c r="AB1141">
        <f t="shared" si="276"/>
        <v>0.99996520911155062</v>
      </c>
      <c r="AC1141">
        <f t="shared" si="276"/>
        <v>2.3256793378744599E-2</v>
      </c>
      <c r="AD1141">
        <f t="shared" si="276"/>
        <v>6.2991650186772136E-2</v>
      </c>
      <c r="AE1141">
        <f t="shared" si="276"/>
        <v>5.9512561341829633E-2</v>
      </c>
      <c r="AF1141">
        <f t="shared" si="276"/>
        <v>8.1485754046729655E-2</v>
      </c>
      <c r="AG1141">
        <f t="shared" si="276"/>
        <v>8.1485754046729655E-2</v>
      </c>
      <c r="AH1141">
        <f t="shared" si="276"/>
        <v>8.2584413681974653E-2</v>
      </c>
      <c r="AI1141">
        <f t="shared" si="273"/>
        <v>1.4282343094151961E-11</v>
      </c>
      <c r="AJ1141">
        <v>0</v>
      </c>
      <c r="AK1141">
        <f t="shared" si="269"/>
        <v>0</v>
      </c>
    </row>
    <row r="1142" spans="2:37" x14ac:dyDescent="0.3">
      <c r="B1142">
        <v>0.10327996624196123</v>
      </c>
      <c r="C1142" t="s">
        <v>1141</v>
      </c>
      <c r="D1142" t="str">
        <f t="shared" si="279"/>
        <v>S</v>
      </c>
      <c r="E1142" t="str">
        <f t="shared" si="279"/>
        <v>Y</v>
      </c>
      <c r="F1142" t="str">
        <f t="shared" si="278"/>
        <v>P</v>
      </c>
      <c r="G1142" t="str">
        <f t="shared" si="278"/>
        <v>G</v>
      </c>
      <c r="H1142" t="str">
        <f t="shared" si="278"/>
        <v>E</v>
      </c>
      <c r="I1142" t="str">
        <f t="shared" si="278"/>
        <v>E</v>
      </c>
      <c r="J1142" t="str">
        <f t="shared" si="278"/>
        <v>K</v>
      </c>
      <c r="K1142" t="str">
        <f t="shared" si="278"/>
        <v>I</v>
      </c>
      <c r="L1142" t="str">
        <f t="shared" si="278"/>
        <v>G</v>
      </c>
      <c r="M1142" t="str">
        <f t="shared" si="278"/>
        <v>S</v>
      </c>
      <c r="N1142">
        <f t="shared" si="274"/>
        <v>2.1566523605150212E-2</v>
      </c>
      <c r="O1142">
        <f t="shared" si="274"/>
        <v>1.0729613733905579E-4</v>
      </c>
      <c r="P1142">
        <f t="shared" si="274"/>
        <v>4.3025751072961367E-2</v>
      </c>
      <c r="Q1142">
        <f t="shared" si="274"/>
        <v>0.98723175965665233</v>
      </c>
      <c r="R1142">
        <f t="shared" si="274"/>
        <v>1.0836909871244634E-2</v>
      </c>
      <c r="S1142">
        <f t="shared" si="274"/>
        <v>1.0729613733905579E-4</v>
      </c>
      <c r="T1142">
        <f t="shared" si="274"/>
        <v>1.0729613733905579E-4</v>
      </c>
      <c r="U1142">
        <f t="shared" si="274"/>
        <v>0.10740343347639485</v>
      </c>
      <c r="V1142">
        <f t="shared" si="274"/>
        <v>1.0729613733905579E-4</v>
      </c>
      <c r="W1142">
        <f t="shared" si="274"/>
        <v>0.24688841201716738</v>
      </c>
      <c r="X1142">
        <f t="shared" si="272"/>
        <v>4.8007616314166182E-25</v>
      </c>
      <c r="Y1142">
        <f t="shared" si="276"/>
        <v>7.4893796235259658E-2</v>
      </c>
      <c r="Z1142">
        <f t="shared" si="276"/>
        <v>4.1750897238702116E-2</v>
      </c>
      <c r="AA1142">
        <f t="shared" si="276"/>
        <v>7.6724895627334658E-2</v>
      </c>
      <c r="AB1142">
        <f t="shared" si="276"/>
        <v>0.99996520911155062</v>
      </c>
      <c r="AC1142">
        <f t="shared" si="276"/>
        <v>6.3907199882809643E-2</v>
      </c>
      <c r="AD1142">
        <f t="shared" si="276"/>
        <v>3.1496740643082104E-2</v>
      </c>
      <c r="AE1142">
        <f t="shared" si="276"/>
        <v>5.5301032740057134E-2</v>
      </c>
      <c r="AF1142">
        <f t="shared" si="276"/>
        <v>5.4934812861642132E-2</v>
      </c>
      <c r="AG1142">
        <f t="shared" si="276"/>
        <v>6.134366073390464E-2</v>
      </c>
      <c r="AH1142">
        <f t="shared" si="276"/>
        <v>8.2584413681974653E-2</v>
      </c>
      <c r="AI1142">
        <f t="shared" si="273"/>
        <v>7.3295868418874159E-12</v>
      </c>
      <c r="AJ1142">
        <v>0</v>
      </c>
      <c r="AK1142">
        <f t="shared" si="269"/>
        <v>0</v>
      </c>
    </row>
    <row r="1143" spans="2:37" x14ac:dyDescent="0.3">
      <c r="B1143">
        <v>4.2886742054130123E-3</v>
      </c>
      <c r="C1143" t="s">
        <v>1142</v>
      </c>
      <c r="D1143" t="str">
        <f t="shared" si="279"/>
        <v>V</v>
      </c>
      <c r="E1143" t="str">
        <f t="shared" si="279"/>
        <v>P</v>
      </c>
      <c r="F1143" t="str">
        <f t="shared" si="278"/>
        <v>E</v>
      </c>
      <c r="G1143" t="str">
        <f t="shared" si="278"/>
        <v>G</v>
      </c>
      <c r="H1143" t="str">
        <f t="shared" si="278"/>
        <v>T</v>
      </c>
      <c r="I1143" t="str">
        <f t="shared" si="278"/>
        <v>A</v>
      </c>
      <c r="J1143" t="str">
        <f t="shared" si="278"/>
        <v>V</v>
      </c>
      <c r="K1143" t="str">
        <f t="shared" si="278"/>
        <v>P</v>
      </c>
      <c r="L1143" t="str">
        <f t="shared" si="278"/>
        <v>V</v>
      </c>
      <c r="M1143" t="str">
        <f t="shared" si="278"/>
        <v>Q</v>
      </c>
      <c r="N1143">
        <f t="shared" si="274"/>
        <v>1.0729613733905579E-4</v>
      </c>
      <c r="O1143">
        <f t="shared" si="274"/>
        <v>4.3025751072961367E-2</v>
      </c>
      <c r="P1143">
        <f t="shared" si="274"/>
        <v>1.0836909871244634E-2</v>
      </c>
      <c r="Q1143">
        <f t="shared" si="274"/>
        <v>0.98723175965665233</v>
      </c>
      <c r="R1143">
        <f t="shared" si="274"/>
        <v>2.1566523605150212E-2</v>
      </c>
      <c r="S1143">
        <f t="shared" si="274"/>
        <v>0.48293991416309007</v>
      </c>
      <c r="T1143">
        <f t="shared" si="274"/>
        <v>7.521459227467811E-2</v>
      </c>
      <c r="U1143">
        <f t="shared" si="274"/>
        <v>1.0729613733905579E-4</v>
      </c>
      <c r="V1143">
        <f t="shared" si="274"/>
        <v>1.0729613733905579E-4</v>
      </c>
      <c r="W1143">
        <f t="shared" si="274"/>
        <v>1.0729613733905579E-4</v>
      </c>
      <c r="X1143">
        <f t="shared" si="272"/>
        <v>6.5763736047556703E-25</v>
      </c>
      <c r="Y1143">
        <f t="shared" si="276"/>
        <v>6.5921409214092147E-2</v>
      </c>
      <c r="Z1143">
        <f t="shared" si="276"/>
        <v>6.4090309822017133E-2</v>
      </c>
      <c r="AA1143">
        <f t="shared" si="276"/>
        <v>6.7203178788544649E-2</v>
      </c>
      <c r="AB1143">
        <f t="shared" si="276"/>
        <v>0.99996520911155062</v>
      </c>
      <c r="AC1143">
        <f t="shared" si="276"/>
        <v>7.5076906174467148E-2</v>
      </c>
      <c r="AD1143">
        <f t="shared" si="276"/>
        <v>8.1302644107522151E-2</v>
      </c>
      <c r="AE1143">
        <f t="shared" si="276"/>
        <v>0.10693803559657218</v>
      </c>
      <c r="AF1143">
        <f t="shared" si="276"/>
        <v>5.4385483044019627E-2</v>
      </c>
      <c r="AG1143">
        <f t="shared" si="276"/>
        <v>0.10327583681242218</v>
      </c>
      <c r="AH1143">
        <f t="shared" si="276"/>
        <v>3.6257599062477108E-2</v>
      </c>
      <c r="AI1143">
        <f t="shared" si="273"/>
        <v>3.7222035708305111E-11</v>
      </c>
      <c r="AJ1143">
        <v>0</v>
      </c>
      <c r="AK1143">
        <f t="shared" si="269"/>
        <v>0</v>
      </c>
    </row>
    <row r="1144" spans="2:37" x14ac:dyDescent="0.3">
      <c r="B1144">
        <v>0.56534870809338733</v>
      </c>
      <c r="C1144" t="s">
        <v>1143</v>
      </c>
      <c r="D1144" t="str">
        <f t="shared" si="279"/>
        <v>E</v>
      </c>
      <c r="E1144" t="str">
        <f t="shared" si="279"/>
        <v>D</v>
      </c>
      <c r="F1144" t="str">
        <f t="shared" si="278"/>
        <v>A</v>
      </c>
      <c r="G1144" t="str">
        <f t="shared" si="278"/>
        <v>G</v>
      </c>
      <c r="H1144" t="str">
        <f t="shared" si="278"/>
        <v>P</v>
      </c>
      <c r="I1144" t="str">
        <f t="shared" si="278"/>
        <v>L</v>
      </c>
      <c r="J1144" t="str">
        <f t="shared" si="278"/>
        <v>C</v>
      </c>
      <c r="K1144" t="str">
        <f t="shared" si="278"/>
        <v>L</v>
      </c>
      <c r="L1144" t="str">
        <f t="shared" si="278"/>
        <v>T</v>
      </c>
      <c r="M1144" t="str">
        <f t="shared" si="278"/>
        <v>G</v>
      </c>
      <c r="N1144">
        <f t="shared" si="274"/>
        <v>6.4484978540772522E-2</v>
      </c>
      <c r="O1144">
        <f t="shared" si="274"/>
        <v>0.16105150214592273</v>
      </c>
      <c r="P1144">
        <f t="shared" si="274"/>
        <v>0.55804721030042914</v>
      </c>
      <c r="Q1144">
        <f t="shared" si="274"/>
        <v>0.98723175965665233</v>
      </c>
      <c r="R1144">
        <f t="shared" si="274"/>
        <v>1.0729613733905579E-4</v>
      </c>
      <c r="S1144">
        <f t="shared" si="274"/>
        <v>1.0729613733905579E-4</v>
      </c>
      <c r="T1144">
        <f t="shared" si="274"/>
        <v>1.0729613733905579E-4</v>
      </c>
      <c r="U1144">
        <f t="shared" si="274"/>
        <v>1.0729613733905579E-4</v>
      </c>
      <c r="V1144">
        <f t="shared" si="274"/>
        <v>1.0729613733905579E-4</v>
      </c>
      <c r="W1144">
        <f t="shared" si="274"/>
        <v>1.0729613733905579E-4</v>
      </c>
      <c r="X1144">
        <f t="shared" si="272"/>
        <v>1.2012673156659327E-28</v>
      </c>
      <c r="Y1144">
        <f t="shared" si="276"/>
        <v>5.3653043287189631E-2</v>
      </c>
      <c r="Z1144">
        <f t="shared" si="276"/>
        <v>5.3653043287189631E-2</v>
      </c>
      <c r="AA1144">
        <f t="shared" si="276"/>
        <v>7.6908005566542148E-2</v>
      </c>
      <c r="AB1144">
        <f t="shared" si="276"/>
        <v>0.99996520911155062</v>
      </c>
      <c r="AC1144">
        <f t="shared" si="276"/>
        <v>4.1201567421079617E-2</v>
      </c>
      <c r="AD1144">
        <f t="shared" si="276"/>
        <v>7.7823555262579655E-2</v>
      </c>
      <c r="AE1144">
        <f t="shared" si="276"/>
        <v>1.6481725628067094E-2</v>
      </c>
      <c r="AF1144">
        <f t="shared" si="276"/>
        <v>8.0753314289899653E-2</v>
      </c>
      <c r="AG1144">
        <f t="shared" si="276"/>
        <v>8.1485754046729655E-2</v>
      </c>
      <c r="AH1144">
        <f t="shared" si="276"/>
        <v>6.0611220977074637E-2</v>
      </c>
      <c r="AI1144">
        <f t="shared" si="273"/>
        <v>4.6020389518513658E-12</v>
      </c>
      <c r="AJ1144">
        <v>0</v>
      </c>
      <c r="AK1144">
        <f t="shared" si="269"/>
        <v>0</v>
      </c>
    </row>
    <row r="1145" spans="2:37" x14ac:dyDescent="0.3">
      <c r="B1145">
        <v>0.16718402409599553</v>
      </c>
      <c r="C1145" t="s">
        <v>1144</v>
      </c>
      <c r="D1145" t="str">
        <f t="shared" si="279"/>
        <v>C</v>
      </c>
      <c r="E1145" t="str">
        <f t="shared" si="279"/>
        <v>L</v>
      </c>
      <c r="F1145" t="str">
        <f t="shared" si="278"/>
        <v>T</v>
      </c>
      <c r="G1145" t="str">
        <f t="shared" si="278"/>
        <v>G</v>
      </c>
      <c r="H1145" t="str">
        <f t="shared" si="278"/>
        <v>D</v>
      </c>
      <c r="I1145" t="str">
        <f t="shared" si="278"/>
        <v>L</v>
      </c>
      <c r="J1145" t="str">
        <f t="shared" si="278"/>
        <v>V</v>
      </c>
      <c r="K1145" t="str">
        <f t="shared" si="278"/>
        <v>D</v>
      </c>
      <c r="L1145" t="str">
        <f t="shared" si="278"/>
        <v>P</v>
      </c>
      <c r="M1145" t="str">
        <f t="shared" si="278"/>
        <v>P</v>
      </c>
      <c r="N1145">
        <f t="shared" si="274"/>
        <v>1.0729613733905579E-4</v>
      </c>
      <c r="O1145">
        <f t="shared" si="274"/>
        <v>1.0729613733905579E-4</v>
      </c>
      <c r="P1145">
        <f t="shared" si="274"/>
        <v>3.2296137339055793E-2</v>
      </c>
      <c r="Q1145">
        <f t="shared" si="274"/>
        <v>0.98723175965665233</v>
      </c>
      <c r="R1145">
        <f t="shared" si="274"/>
        <v>1.0729613733905579E-4</v>
      </c>
      <c r="S1145">
        <f t="shared" si="274"/>
        <v>1.0729613733905579E-4</v>
      </c>
      <c r="T1145">
        <f t="shared" si="274"/>
        <v>7.521459227467811E-2</v>
      </c>
      <c r="U1145">
        <f t="shared" si="274"/>
        <v>1.0729613733905579E-4</v>
      </c>
      <c r="V1145">
        <f t="shared" si="274"/>
        <v>1.0729613733905579E-4</v>
      </c>
      <c r="W1145">
        <f t="shared" si="274"/>
        <v>1.0729613733905579E-4</v>
      </c>
      <c r="X1145">
        <f t="shared" si="272"/>
        <v>5.4023430235551121E-33</v>
      </c>
      <c r="Y1145">
        <f t="shared" si="276"/>
        <v>1.6115505749652093E-2</v>
      </c>
      <c r="Z1145">
        <f t="shared" si="276"/>
        <v>0.10693803559657218</v>
      </c>
      <c r="AA1145">
        <f t="shared" si="276"/>
        <v>8.3316853438804656E-2</v>
      </c>
      <c r="AB1145">
        <f t="shared" si="276"/>
        <v>0.99996520911155062</v>
      </c>
      <c r="AC1145">
        <f t="shared" si="276"/>
        <v>7.3978246539222151E-2</v>
      </c>
      <c r="AD1145">
        <f t="shared" si="276"/>
        <v>7.7823555262579655E-2</v>
      </c>
      <c r="AE1145">
        <f t="shared" si="276"/>
        <v>0.10693803559657218</v>
      </c>
      <c r="AF1145">
        <f t="shared" si="276"/>
        <v>5.9146341463414631E-2</v>
      </c>
      <c r="AG1145">
        <f t="shared" si="276"/>
        <v>5.8597011645792133E-2</v>
      </c>
      <c r="AH1145">
        <f t="shared" si="276"/>
        <v>5.7498352010547135E-2</v>
      </c>
      <c r="AI1145">
        <f t="shared" si="273"/>
        <v>1.737330773843318E-11</v>
      </c>
      <c r="AJ1145">
        <v>0</v>
      </c>
      <c r="AK1145">
        <f t="shared" si="269"/>
        <v>0</v>
      </c>
    </row>
    <row r="1146" spans="2:37" x14ac:dyDescent="0.3">
      <c r="B1146">
        <v>0.80182723776269571</v>
      </c>
      <c r="C1146" t="s">
        <v>1145</v>
      </c>
      <c r="D1146" t="str">
        <f t="shared" si="279"/>
        <v>D</v>
      </c>
      <c r="E1146" t="str">
        <f t="shared" si="279"/>
        <v>T</v>
      </c>
      <c r="F1146" t="str">
        <f t="shared" si="278"/>
        <v>T</v>
      </c>
      <c r="G1146" t="str">
        <f t="shared" si="278"/>
        <v>G</v>
      </c>
      <c r="H1146" t="str">
        <f t="shared" si="278"/>
        <v>T</v>
      </c>
      <c r="I1146" t="str">
        <f t="shared" si="278"/>
        <v>T</v>
      </c>
      <c r="J1146" t="str">
        <f t="shared" si="278"/>
        <v>K</v>
      </c>
      <c r="K1146" t="str">
        <f t="shared" si="278"/>
        <v>P</v>
      </c>
      <c r="L1146" t="str">
        <f t="shared" si="278"/>
        <v>H</v>
      </c>
      <c r="M1146" t="str">
        <f t="shared" si="278"/>
        <v>K</v>
      </c>
      <c r="N1146">
        <f t="shared" si="274"/>
        <v>0.33272532188841203</v>
      </c>
      <c r="O1146">
        <f t="shared" si="274"/>
        <v>2.1566523605150212E-2</v>
      </c>
      <c r="P1146">
        <f t="shared" si="274"/>
        <v>3.2296137339055793E-2</v>
      </c>
      <c r="Q1146">
        <f t="shared" si="274"/>
        <v>0.98723175965665233</v>
      </c>
      <c r="R1146">
        <f t="shared" si="274"/>
        <v>2.1566523605150212E-2</v>
      </c>
      <c r="S1146">
        <f t="shared" si="274"/>
        <v>6.4484978540772522E-2</v>
      </c>
      <c r="T1146">
        <f t="shared" si="274"/>
        <v>1.0729613733905579E-4</v>
      </c>
      <c r="U1146">
        <f t="shared" si="274"/>
        <v>1.0729613733905579E-4</v>
      </c>
      <c r="V1146">
        <f t="shared" si="274"/>
        <v>1.0729613733905579E-4</v>
      </c>
      <c r="W1146">
        <f t="shared" si="274"/>
        <v>3.2296137339055793E-2</v>
      </c>
      <c r="X1146">
        <f t="shared" si="272"/>
        <v>1.7466222452808251E-22</v>
      </c>
      <c r="Y1146">
        <f t="shared" si="276"/>
        <v>3.1862960521497105E-2</v>
      </c>
      <c r="Z1146">
        <f t="shared" si="276"/>
        <v>7.5992455870504655E-2</v>
      </c>
      <c r="AA1146">
        <f t="shared" si="276"/>
        <v>8.3316853438804656E-2</v>
      </c>
      <c r="AB1146">
        <f t="shared" si="276"/>
        <v>0.99996520911155062</v>
      </c>
      <c r="AC1146">
        <f t="shared" si="276"/>
        <v>7.5076906174467148E-2</v>
      </c>
      <c r="AD1146">
        <f t="shared" si="276"/>
        <v>7.6724895627334658E-2</v>
      </c>
      <c r="AE1146">
        <f t="shared" si="276"/>
        <v>5.5301032740057134E-2</v>
      </c>
      <c r="AF1146">
        <f t="shared" si="276"/>
        <v>5.4385483044019627E-2</v>
      </c>
      <c r="AG1146">
        <f t="shared" si="276"/>
        <v>1.7580385263312095E-2</v>
      </c>
      <c r="AH1146">
        <f t="shared" si="276"/>
        <v>4.6328645718889623E-2</v>
      </c>
      <c r="AI1146">
        <f t="shared" si="273"/>
        <v>2.807332292507646E-12</v>
      </c>
      <c r="AJ1146">
        <v>0</v>
      </c>
      <c r="AK1146">
        <f t="shared" si="269"/>
        <v>0</v>
      </c>
    </row>
    <row r="1147" spans="2:37" x14ac:dyDescent="0.3">
      <c r="B1147">
        <v>0.31087634187827806</v>
      </c>
      <c r="C1147" t="s">
        <v>1146</v>
      </c>
      <c r="D1147" t="str">
        <f t="shared" si="279"/>
        <v>K</v>
      </c>
      <c r="E1147" t="str">
        <f t="shared" si="279"/>
        <v>Y</v>
      </c>
      <c r="F1147" t="str">
        <f t="shared" si="278"/>
        <v>P</v>
      </c>
      <c r="G1147" t="str">
        <f t="shared" si="278"/>
        <v>G</v>
      </c>
      <c r="H1147" t="str">
        <f t="shared" si="278"/>
        <v>D</v>
      </c>
      <c r="I1147" t="str">
        <f t="shared" si="278"/>
        <v>F</v>
      </c>
      <c r="J1147" t="str">
        <f t="shared" si="278"/>
        <v>T</v>
      </c>
      <c r="K1147" t="str">
        <f t="shared" si="278"/>
        <v>A</v>
      </c>
      <c r="L1147" t="str">
        <f t="shared" si="278"/>
        <v>S</v>
      </c>
      <c r="M1147" t="str">
        <f t="shared" si="278"/>
        <v>L</v>
      </c>
      <c r="N1147">
        <f t="shared" si="274"/>
        <v>1.0729613733905579E-4</v>
      </c>
      <c r="O1147">
        <f t="shared" ref="N1147:W1172" si="280">INDEX(AS$25:AS$44,MATCH(E1147,$AQ$25:$AQ$44,0))</f>
        <v>1.0729613733905579E-4</v>
      </c>
      <c r="P1147">
        <f t="shared" si="280"/>
        <v>4.3025751072961367E-2</v>
      </c>
      <c r="Q1147">
        <f t="shared" si="280"/>
        <v>0.98723175965665233</v>
      </c>
      <c r="R1147">
        <f t="shared" si="280"/>
        <v>1.0729613733905579E-4</v>
      </c>
      <c r="S1147">
        <f t="shared" si="280"/>
        <v>1.0836909871244634E-2</v>
      </c>
      <c r="T1147">
        <f t="shared" si="280"/>
        <v>4.3025751072961367E-2</v>
      </c>
      <c r="U1147">
        <f t="shared" si="280"/>
        <v>0.12886266094420601</v>
      </c>
      <c r="V1147">
        <f t="shared" si="280"/>
        <v>0.26834763948497853</v>
      </c>
      <c r="W1147">
        <f t="shared" si="280"/>
        <v>1.0729613733905579E-4</v>
      </c>
      <c r="X1147">
        <f t="shared" si="272"/>
        <v>1.2490058169255416E-24</v>
      </c>
      <c r="Y1147">
        <f t="shared" si="276"/>
        <v>5.8230791767377131E-2</v>
      </c>
      <c r="Z1147">
        <f t="shared" ref="Y1147:AH1172" si="281">INDEX(BF$25:BF$44,MATCH(E1147,$BD$25:$BD$44,0))</f>
        <v>4.1750897238702116E-2</v>
      </c>
      <c r="AA1147">
        <f t="shared" si="281"/>
        <v>7.6724895627334658E-2</v>
      </c>
      <c r="AB1147">
        <f t="shared" si="281"/>
        <v>0.99996520911155062</v>
      </c>
      <c r="AC1147">
        <f t="shared" si="281"/>
        <v>7.3978246539222151E-2</v>
      </c>
      <c r="AD1147">
        <f t="shared" si="281"/>
        <v>5.5850362557679632E-2</v>
      </c>
      <c r="AE1147">
        <f t="shared" si="281"/>
        <v>7.1414707390317148E-2</v>
      </c>
      <c r="AF1147">
        <f t="shared" si="281"/>
        <v>9.1007470885519665E-2</v>
      </c>
      <c r="AG1147">
        <f t="shared" si="281"/>
        <v>6.2991650186772136E-2</v>
      </c>
      <c r="AH1147">
        <f t="shared" si="281"/>
        <v>8.716216216216216E-2</v>
      </c>
      <c r="AI1147">
        <f t="shared" si="273"/>
        <v>2.712239200312832E-11</v>
      </c>
      <c r="AJ1147">
        <v>0</v>
      </c>
      <c r="AK1147">
        <f t="shared" si="269"/>
        <v>0</v>
      </c>
    </row>
    <row r="1148" spans="2:37" x14ac:dyDescent="0.3">
      <c r="B1148">
        <v>0.52844295572947697</v>
      </c>
      <c r="C1148" t="s">
        <v>1147</v>
      </c>
      <c r="D1148" t="str">
        <f t="shared" si="279"/>
        <v>N</v>
      </c>
      <c r="E1148" t="str">
        <f t="shared" si="279"/>
        <v>S</v>
      </c>
      <c r="F1148" t="str">
        <f t="shared" si="278"/>
        <v>P</v>
      </c>
      <c r="G1148" t="str">
        <f t="shared" si="278"/>
        <v>G</v>
      </c>
      <c r="H1148" t="str">
        <f t="shared" si="278"/>
        <v>K</v>
      </c>
      <c r="I1148" t="str">
        <f t="shared" si="278"/>
        <v>N</v>
      </c>
      <c r="J1148" t="str">
        <f t="shared" si="278"/>
        <v>M</v>
      </c>
      <c r="K1148" t="str">
        <f t="shared" si="278"/>
        <v>Y</v>
      </c>
      <c r="L1148" t="str">
        <f t="shared" si="278"/>
        <v>G</v>
      </c>
      <c r="M1148" t="str">
        <f t="shared" si="278"/>
        <v>L</v>
      </c>
      <c r="N1148">
        <f>INDEX(AR$25:AR$44,MATCH(D1148,$AQ$25:$AQ$44,0))</f>
        <v>2.1566523605150212E-2</v>
      </c>
      <c r="O1148">
        <f t="shared" si="280"/>
        <v>1.0729613733905579E-4</v>
      </c>
      <c r="P1148">
        <f t="shared" si="280"/>
        <v>4.3025751072961367E-2</v>
      </c>
      <c r="Q1148">
        <f t="shared" si="280"/>
        <v>0.98723175965665233</v>
      </c>
      <c r="R1148">
        <f t="shared" si="280"/>
        <v>1.0729613733905579E-4</v>
      </c>
      <c r="S1148">
        <f t="shared" si="280"/>
        <v>1.0729613733905579E-4</v>
      </c>
      <c r="T1148">
        <f t="shared" si="280"/>
        <v>1.0836909871244634E-2</v>
      </c>
      <c r="U1148">
        <f t="shared" si="280"/>
        <v>1.0729613733905579E-4</v>
      </c>
      <c r="V1148">
        <f t="shared" si="280"/>
        <v>1.0729613733905579E-4</v>
      </c>
      <c r="W1148">
        <f t="shared" si="280"/>
        <v>1.0729613733905579E-4</v>
      </c>
      <c r="X1148">
        <f t="shared" si="272"/>
        <v>2.0842962476101116E-31</v>
      </c>
      <c r="Y1148">
        <f>INDEX(BE$25:BE$44,MATCH(D1148,$BD$25:$BD$44,0))</f>
        <v>4.3032666813154617E-2</v>
      </c>
      <c r="Z1148">
        <f t="shared" si="281"/>
        <v>9.7233208818574668E-2</v>
      </c>
      <c r="AA1148">
        <f t="shared" si="281"/>
        <v>7.6724895627334658E-2</v>
      </c>
      <c r="AB1148">
        <f t="shared" si="281"/>
        <v>0.99996520911155062</v>
      </c>
      <c r="AC1148">
        <f t="shared" si="281"/>
        <v>7.8006665201787159E-2</v>
      </c>
      <c r="AD1148">
        <f t="shared" si="281"/>
        <v>3.0214971068629606E-2</v>
      </c>
      <c r="AE1148">
        <f t="shared" si="281"/>
        <v>3.2412290339119604E-2</v>
      </c>
      <c r="AF1148">
        <f t="shared" si="281"/>
        <v>4.284955687394712E-2</v>
      </c>
      <c r="AG1148">
        <f t="shared" si="281"/>
        <v>6.134366073390464E-2</v>
      </c>
      <c r="AH1148">
        <f t="shared" si="281"/>
        <v>8.716216216216216E-2</v>
      </c>
      <c r="AI1148">
        <f t="shared" si="273"/>
        <v>5.54146094859508E-12</v>
      </c>
      <c r="AJ1148">
        <v>0</v>
      </c>
      <c r="AK1148">
        <f t="shared" si="269"/>
        <v>0</v>
      </c>
    </row>
    <row r="1149" spans="2:37" x14ac:dyDescent="0.3">
      <c r="B1149">
        <v>0.10169456373824948</v>
      </c>
      <c r="C1149" t="s">
        <v>1148</v>
      </c>
      <c r="D1149" t="str">
        <f t="shared" si="279"/>
        <v>V</v>
      </c>
      <c r="E1149" t="str">
        <f t="shared" si="279"/>
        <v>D</v>
      </c>
      <c r="F1149" t="str">
        <f t="shared" si="278"/>
        <v>T</v>
      </c>
      <c r="G1149" t="str">
        <f t="shared" si="278"/>
        <v>G</v>
      </c>
      <c r="H1149" t="str">
        <f t="shared" si="278"/>
        <v>R</v>
      </c>
      <c r="I1149" t="str">
        <f t="shared" si="278"/>
        <v>V</v>
      </c>
      <c r="J1149" t="str">
        <f t="shared" si="278"/>
        <v>A</v>
      </c>
      <c r="K1149" t="str">
        <f t="shared" si="278"/>
        <v>D</v>
      </c>
      <c r="L1149" t="str">
        <f t="shared" si="278"/>
        <v>I</v>
      </c>
      <c r="M1149" t="str">
        <f t="shared" si="278"/>
        <v>R</v>
      </c>
      <c r="N1149">
        <f>INDEX(AR$25:AR$44,MATCH(D1149,$AQ$25:$AQ$44,0))</f>
        <v>1.0729613733905579E-4</v>
      </c>
      <c r="O1149">
        <f t="shared" si="280"/>
        <v>0.16105150214592273</v>
      </c>
      <c r="P1149">
        <f t="shared" si="280"/>
        <v>3.2296137339055793E-2</v>
      </c>
      <c r="Q1149">
        <f t="shared" si="280"/>
        <v>0.98723175965665233</v>
      </c>
      <c r="R1149">
        <f t="shared" si="280"/>
        <v>2.1566523605150212E-2</v>
      </c>
      <c r="S1149">
        <f t="shared" si="280"/>
        <v>1.0729613733905579E-4</v>
      </c>
      <c r="T1149">
        <f t="shared" si="280"/>
        <v>1.0836909871244634E-2</v>
      </c>
      <c r="U1149">
        <f t="shared" si="280"/>
        <v>1.0729613733905579E-4</v>
      </c>
      <c r="V1149">
        <f t="shared" si="280"/>
        <v>1.0729613733905579E-4</v>
      </c>
      <c r="W1149">
        <f t="shared" si="280"/>
        <v>0.20396995708154508</v>
      </c>
      <c r="X1149">
        <f t="shared" si="272"/>
        <v>4.4642075615094994E-25</v>
      </c>
      <c r="Y1149">
        <f>INDEX(BE$25:BE$44,MATCH(D1149,$BD$25:$BD$44,0))</f>
        <v>6.5921409214092147E-2</v>
      </c>
      <c r="Z1149">
        <f t="shared" si="281"/>
        <v>5.3653043287189631E-2</v>
      </c>
      <c r="AA1149">
        <f t="shared" si="281"/>
        <v>8.3316853438804656E-2</v>
      </c>
      <c r="AB1149">
        <f t="shared" si="281"/>
        <v>0.99996520911155062</v>
      </c>
      <c r="AC1149">
        <f t="shared" si="281"/>
        <v>6.1892990551527138E-2</v>
      </c>
      <c r="AD1149">
        <f t="shared" si="281"/>
        <v>7.4161356478429655E-2</v>
      </c>
      <c r="AE1149">
        <f t="shared" si="281"/>
        <v>6.8851168241412145E-2</v>
      </c>
      <c r="AF1149">
        <f t="shared" si="281"/>
        <v>5.9146341463414631E-2</v>
      </c>
      <c r="AG1149">
        <f t="shared" si="281"/>
        <v>6.0245001098659635E-2</v>
      </c>
      <c r="AH1149">
        <f t="shared" si="281"/>
        <v>6.0061891159452138E-2</v>
      </c>
      <c r="AI1149">
        <f t="shared" si="273"/>
        <v>1.9656197714886193E-11</v>
      </c>
      <c r="AJ1149">
        <v>0</v>
      </c>
      <c r="AK1149">
        <f t="shared" si="269"/>
        <v>0</v>
      </c>
    </row>
    <row r="1150" spans="2:37" x14ac:dyDescent="0.3">
      <c r="B1150">
        <v>0.80102927424703119</v>
      </c>
      <c r="C1150" t="s">
        <v>1149</v>
      </c>
      <c r="D1150" t="str">
        <f t="shared" si="279"/>
        <v>D</v>
      </c>
      <c r="E1150" t="str">
        <f t="shared" si="279"/>
        <v>H</v>
      </c>
      <c r="F1150" t="str">
        <f t="shared" si="278"/>
        <v>K</v>
      </c>
      <c r="G1150" t="str">
        <f t="shared" si="278"/>
        <v>G</v>
      </c>
      <c r="H1150" t="str">
        <f t="shared" si="278"/>
        <v>Q</v>
      </c>
      <c r="I1150" t="str">
        <f t="shared" si="278"/>
        <v>G</v>
      </c>
      <c r="J1150" t="str">
        <f t="shared" si="278"/>
        <v>T</v>
      </c>
      <c r="K1150" t="str">
        <f t="shared" si="278"/>
        <v>T</v>
      </c>
      <c r="L1150" t="str">
        <f t="shared" si="278"/>
        <v>D</v>
      </c>
      <c r="M1150" t="str">
        <f t="shared" si="278"/>
        <v>H</v>
      </c>
      <c r="N1150">
        <f>INDEX(AR$25:AR$44,MATCH(D1150,$AQ$25:$AQ$44,0))</f>
        <v>0.33272532188841203</v>
      </c>
      <c r="O1150">
        <f t="shared" si="280"/>
        <v>1.0836909871244634E-2</v>
      </c>
      <c r="P1150">
        <f t="shared" si="280"/>
        <v>1.0729613733905579E-4</v>
      </c>
      <c r="Q1150">
        <f t="shared" si="280"/>
        <v>0.98723175965665233</v>
      </c>
      <c r="R1150">
        <f t="shared" si="280"/>
        <v>1.0729613733905579E-4</v>
      </c>
      <c r="S1150">
        <f t="shared" si="280"/>
        <v>0.18251072961373391</v>
      </c>
      <c r="T1150">
        <f t="shared" si="280"/>
        <v>4.3025751072961367E-2</v>
      </c>
      <c r="U1150">
        <f t="shared" si="280"/>
        <v>2.1566523605150212E-2</v>
      </c>
      <c r="V1150">
        <f t="shared" si="280"/>
        <v>6.4484978540772522E-2</v>
      </c>
      <c r="W1150">
        <f t="shared" si="280"/>
        <v>3.2296137339055793E-2</v>
      </c>
      <c r="X1150">
        <f t="shared" si="272"/>
        <v>1.9888704450002134E-19</v>
      </c>
      <c r="Y1150">
        <f>INDEX(BE$25:BE$44,MATCH(D1150,$BD$25:$BD$44,0))</f>
        <v>3.1862960521497105E-2</v>
      </c>
      <c r="Z1150">
        <f t="shared" si="281"/>
        <v>2.3989233135574599E-2</v>
      </c>
      <c r="AA1150">
        <f t="shared" si="281"/>
        <v>6.0794330916282134E-2</v>
      </c>
      <c r="AB1150">
        <f t="shared" si="281"/>
        <v>0.99996520911155062</v>
      </c>
      <c r="AC1150">
        <f t="shared" si="281"/>
        <v>1.8495934959349595E-2</v>
      </c>
      <c r="AD1150">
        <f t="shared" si="281"/>
        <v>3.8088698454552115E-2</v>
      </c>
      <c r="AE1150">
        <f t="shared" si="281"/>
        <v>7.1414707390317148E-2</v>
      </c>
      <c r="AF1150">
        <f t="shared" si="281"/>
        <v>8.7711491979784659E-2</v>
      </c>
      <c r="AG1150">
        <f t="shared" si="281"/>
        <v>4.3032666813154617E-2</v>
      </c>
      <c r="AH1150">
        <f t="shared" si="281"/>
        <v>2.5454112649234601E-2</v>
      </c>
      <c r="AI1150">
        <f t="shared" si="273"/>
        <v>2.2151637450127898E-13</v>
      </c>
      <c r="AJ1150">
        <v>0</v>
      </c>
      <c r="AK1150">
        <f t="shared" si="269"/>
        <v>0</v>
      </c>
    </row>
    <row r="1151" spans="2:37" x14ac:dyDescent="0.3">
      <c r="B1151">
        <v>0.57756712299146651</v>
      </c>
      <c r="C1151" t="s">
        <v>1150</v>
      </c>
      <c r="D1151" t="str">
        <f t="shared" si="279"/>
        <v>K</v>
      </c>
      <c r="E1151" t="str">
        <f t="shared" si="279"/>
        <v>G</v>
      </c>
      <c r="F1151" t="str">
        <f t="shared" si="278"/>
        <v>Q</v>
      </c>
      <c r="G1151" t="str">
        <f t="shared" si="278"/>
        <v>G</v>
      </c>
      <c r="H1151" t="str">
        <f t="shared" si="278"/>
        <v>T</v>
      </c>
      <c r="I1151" t="str">
        <f t="shared" si="278"/>
        <v>T</v>
      </c>
      <c r="J1151" t="str">
        <f t="shared" si="278"/>
        <v>D</v>
      </c>
      <c r="K1151" t="str">
        <f t="shared" si="278"/>
        <v>H</v>
      </c>
      <c r="L1151" t="str">
        <f t="shared" si="278"/>
        <v>S</v>
      </c>
      <c r="M1151" t="str">
        <f t="shared" si="278"/>
        <v>G</v>
      </c>
      <c r="N1151">
        <f>INDEX(AR$25:AR$44,MATCH(D1151,$AQ$25:$AQ$44,0))</f>
        <v>1.0729613733905579E-4</v>
      </c>
      <c r="O1151">
        <f t="shared" si="280"/>
        <v>0.26834763948497853</v>
      </c>
      <c r="P1151">
        <f t="shared" si="280"/>
        <v>1.0729613733905579E-4</v>
      </c>
      <c r="Q1151">
        <f t="shared" si="280"/>
        <v>0.98723175965665233</v>
      </c>
      <c r="R1151">
        <f t="shared" si="280"/>
        <v>2.1566523605150212E-2</v>
      </c>
      <c r="S1151">
        <f t="shared" si="280"/>
        <v>6.4484978540772522E-2</v>
      </c>
      <c r="T1151">
        <f t="shared" si="280"/>
        <v>1.0729613733905579E-4</v>
      </c>
      <c r="U1151">
        <f t="shared" si="280"/>
        <v>1.0729613733905579E-4</v>
      </c>
      <c r="V1151">
        <f t="shared" si="280"/>
        <v>0.26834763948497853</v>
      </c>
      <c r="W1151">
        <f t="shared" si="280"/>
        <v>1.0729613733905579E-4</v>
      </c>
      <c r="X1151">
        <f t="shared" si="272"/>
        <v>1.9346194767960283E-26</v>
      </c>
      <c r="Y1151">
        <f>INDEX(BE$25:BE$44,MATCH(D1151,$BD$25:$BD$44,0))</f>
        <v>5.8230791767377131E-2</v>
      </c>
      <c r="Z1151">
        <f t="shared" si="281"/>
        <v>3.6257599062477108E-2</v>
      </c>
      <c r="AA1151">
        <f t="shared" si="281"/>
        <v>2.6552772284479602E-2</v>
      </c>
      <c r="AB1151">
        <f t="shared" si="281"/>
        <v>0.99996520911155062</v>
      </c>
      <c r="AC1151">
        <f t="shared" si="281"/>
        <v>7.5076906174467148E-2</v>
      </c>
      <c r="AD1151">
        <f t="shared" si="281"/>
        <v>7.6724895627334658E-2</v>
      </c>
      <c r="AE1151">
        <f t="shared" si="281"/>
        <v>4.8525964989379625E-2</v>
      </c>
      <c r="AF1151">
        <f t="shared" si="281"/>
        <v>2.3989233135574599E-2</v>
      </c>
      <c r="AG1151">
        <f t="shared" si="281"/>
        <v>6.2991650186772136E-2</v>
      </c>
      <c r="AH1151">
        <f t="shared" si="281"/>
        <v>6.0611220977074637E-2</v>
      </c>
      <c r="AI1151">
        <f t="shared" si="273"/>
        <v>1.4154622888960846E-12</v>
      </c>
      <c r="AJ1151">
        <v>0</v>
      </c>
      <c r="AK1151">
        <f t="shared" si="269"/>
        <v>0</v>
      </c>
    </row>
    <row r="1152" spans="2:37" x14ac:dyDescent="0.3">
      <c r="B1152">
        <v>0.67744675334569038</v>
      </c>
      <c r="C1152" t="s">
        <v>1151</v>
      </c>
      <c r="D1152" t="str">
        <f t="shared" si="279"/>
        <v>D</v>
      </c>
      <c r="E1152" t="str">
        <f t="shared" si="279"/>
        <v>H</v>
      </c>
      <c r="F1152" t="str">
        <f t="shared" si="278"/>
        <v>S</v>
      </c>
      <c r="G1152" t="str">
        <f t="shared" si="278"/>
        <v>G</v>
      </c>
      <c r="H1152" t="str">
        <f t="shared" si="278"/>
        <v>F</v>
      </c>
      <c r="I1152" t="str">
        <f t="shared" si="278"/>
        <v>L</v>
      </c>
      <c r="J1152" t="str">
        <f t="shared" si="278"/>
        <v>S</v>
      </c>
      <c r="K1152" t="str">
        <f t="shared" si="278"/>
        <v>K</v>
      </c>
      <c r="L1152" t="str">
        <f t="shared" si="278"/>
        <v>M</v>
      </c>
      <c r="M1152" t="str">
        <f t="shared" si="278"/>
        <v>N</v>
      </c>
      <c r="N1152">
        <f t="shared" si="280"/>
        <v>0.33272532188841203</v>
      </c>
      <c r="O1152">
        <f t="shared" si="280"/>
        <v>1.0836909871244634E-2</v>
      </c>
      <c r="P1152">
        <f t="shared" si="280"/>
        <v>1.0836909871244634E-2</v>
      </c>
      <c r="Q1152">
        <f t="shared" si="280"/>
        <v>0.98723175965665233</v>
      </c>
      <c r="R1152">
        <f t="shared" si="280"/>
        <v>1.0729613733905579E-4</v>
      </c>
      <c r="S1152">
        <f t="shared" si="280"/>
        <v>1.0729613733905579E-4</v>
      </c>
      <c r="T1152">
        <f t="shared" si="280"/>
        <v>3.2296137339055793E-2</v>
      </c>
      <c r="U1152">
        <f t="shared" si="280"/>
        <v>1.0729613733905579E-4</v>
      </c>
      <c r="V1152">
        <f t="shared" si="280"/>
        <v>1.0729613733905579E-4</v>
      </c>
      <c r="W1152">
        <f t="shared" si="280"/>
        <v>1.0836909871244634E-2</v>
      </c>
      <c r="X1152">
        <f t="shared" si="272"/>
        <v>2.462237980015159E-26</v>
      </c>
      <c r="Y1152">
        <f t="shared" si="281"/>
        <v>3.1862960521497105E-2</v>
      </c>
      <c r="Z1152">
        <f t="shared" si="281"/>
        <v>2.3989233135574599E-2</v>
      </c>
      <c r="AA1152">
        <f t="shared" si="281"/>
        <v>8.2950633560389661E-2</v>
      </c>
      <c r="AB1152">
        <f t="shared" si="281"/>
        <v>0.99996520911155062</v>
      </c>
      <c r="AC1152">
        <f t="shared" si="281"/>
        <v>3.6990038819307111E-2</v>
      </c>
      <c r="AD1152">
        <f t="shared" si="281"/>
        <v>7.7823555262579655E-2</v>
      </c>
      <c r="AE1152">
        <f t="shared" si="281"/>
        <v>8.5147952830879656E-2</v>
      </c>
      <c r="AF1152">
        <f t="shared" si="281"/>
        <v>3.9553577968212114E-2</v>
      </c>
      <c r="AG1152">
        <f t="shared" si="281"/>
        <v>1.9228374716179594E-2</v>
      </c>
      <c r="AH1152">
        <f t="shared" si="281"/>
        <v>2.7651431919724603E-2</v>
      </c>
      <c r="AI1152">
        <f t="shared" si="273"/>
        <v>3.2233368873641561E-13</v>
      </c>
      <c r="AJ1152">
        <v>0</v>
      </c>
      <c r="AK1152">
        <f t="shared" si="269"/>
        <v>0</v>
      </c>
    </row>
    <row r="1153" spans="2:37" x14ac:dyDescent="0.3">
      <c r="B1153">
        <v>0.65335563082739323</v>
      </c>
      <c r="C1153" t="s">
        <v>1152</v>
      </c>
      <c r="D1153" t="str">
        <f t="shared" si="279"/>
        <v>K</v>
      </c>
      <c r="E1153" t="str">
        <f t="shared" si="279"/>
        <v>M</v>
      </c>
      <c r="F1153" t="str">
        <f t="shared" si="278"/>
        <v>N</v>
      </c>
      <c r="G1153" t="str">
        <f t="shared" si="278"/>
        <v>G</v>
      </c>
      <c r="H1153" t="str">
        <f t="shared" si="278"/>
        <v>K</v>
      </c>
      <c r="I1153" t="str">
        <f t="shared" si="278"/>
        <v>S</v>
      </c>
      <c r="J1153" t="str">
        <f t="shared" si="278"/>
        <v>V</v>
      </c>
      <c r="K1153" t="str">
        <f t="shared" si="278"/>
        <v>L</v>
      </c>
      <c r="L1153" t="str">
        <f t="shared" si="278"/>
        <v>V</v>
      </c>
      <c r="M1153" t="str">
        <f t="shared" si="278"/>
        <v>I</v>
      </c>
      <c r="N1153">
        <f t="shared" si="280"/>
        <v>1.0729613733905579E-4</v>
      </c>
      <c r="O1153">
        <f t="shared" si="280"/>
        <v>2.1566523605150212E-2</v>
      </c>
      <c r="P1153">
        <f t="shared" si="280"/>
        <v>1.0729613733905579E-4</v>
      </c>
      <c r="Q1153">
        <f t="shared" si="280"/>
        <v>0.98723175965665233</v>
      </c>
      <c r="R1153">
        <f t="shared" si="280"/>
        <v>1.0729613733905579E-4</v>
      </c>
      <c r="S1153">
        <f t="shared" si="280"/>
        <v>1.0729613733905579E-4</v>
      </c>
      <c r="T1153">
        <f t="shared" si="280"/>
        <v>7.521459227467811E-2</v>
      </c>
      <c r="U1153">
        <f t="shared" si="280"/>
        <v>1.0729613733905579E-4</v>
      </c>
      <c r="V1153">
        <f t="shared" si="280"/>
        <v>1.0729613733905579E-4</v>
      </c>
      <c r="W1153">
        <f t="shared" si="280"/>
        <v>1.0729613733905579E-4</v>
      </c>
      <c r="X1153">
        <f t="shared" si="272"/>
        <v>3.6075446768590619E-33</v>
      </c>
      <c r="Y1153">
        <f t="shared" si="281"/>
        <v>5.8230791767377131E-2</v>
      </c>
      <c r="Z1153">
        <f t="shared" si="281"/>
        <v>3.4060279791987107E-2</v>
      </c>
      <c r="AA1153">
        <f t="shared" si="281"/>
        <v>3.3877169852779609E-2</v>
      </c>
      <c r="AB1153">
        <f t="shared" si="281"/>
        <v>0.99996520911155062</v>
      </c>
      <c r="AC1153">
        <f t="shared" si="281"/>
        <v>7.8006665201787159E-2</v>
      </c>
      <c r="AD1153">
        <f t="shared" si="281"/>
        <v>7.0682267633487145E-2</v>
      </c>
      <c r="AE1153">
        <f t="shared" si="281"/>
        <v>0.10693803559657218</v>
      </c>
      <c r="AF1153">
        <f t="shared" si="281"/>
        <v>8.0753314289899653E-2</v>
      </c>
      <c r="AG1153">
        <f t="shared" si="281"/>
        <v>0.10327583681242218</v>
      </c>
      <c r="AH1153">
        <f t="shared" si="281"/>
        <v>4.651175565809712E-2</v>
      </c>
      <c r="AI1153">
        <f t="shared" si="273"/>
        <v>1.51555494024591E-11</v>
      </c>
      <c r="AJ1153">
        <v>0</v>
      </c>
      <c r="AK1153">
        <f t="shared" si="269"/>
        <v>0</v>
      </c>
    </row>
    <row r="1154" spans="2:37" x14ac:dyDescent="0.3">
      <c r="B1154">
        <v>0.44857177382694702</v>
      </c>
      <c r="C1154" t="s">
        <v>1153</v>
      </c>
      <c r="D1154" t="str">
        <f t="shared" si="279"/>
        <v>L</v>
      </c>
      <c r="E1154" t="str">
        <f t="shared" si="279"/>
        <v>V</v>
      </c>
      <c r="F1154" t="str">
        <f t="shared" si="278"/>
        <v>I</v>
      </c>
      <c r="G1154" t="str">
        <f t="shared" si="278"/>
        <v>G</v>
      </c>
      <c r="H1154" t="str">
        <f t="shared" si="278"/>
        <v>D</v>
      </c>
      <c r="I1154" t="str">
        <f t="shared" si="278"/>
        <v>P</v>
      </c>
      <c r="J1154" t="str">
        <f t="shared" si="278"/>
        <v>I</v>
      </c>
      <c r="K1154" t="str">
        <f t="shared" si="278"/>
        <v>S</v>
      </c>
      <c r="L1154" t="str">
        <f t="shared" si="278"/>
        <v>I</v>
      </c>
      <c r="M1154" t="str">
        <f t="shared" si="278"/>
        <v>P</v>
      </c>
      <c r="N1154">
        <f t="shared" si="280"/>
        <v>4.3025751072961367E-2</v>
      </c>
      <c r="O1154">
        <f t="shared" si="280"/>
        <v>1.0729613733905579E-4</v>
      </c>
      <c r="P1154">
        <f t="shared" si="280"/>
        <v>8.5944206008583685E-2</v>
      </c>
      <c r="Q1154">
        <f t="shared" si="280"/>
        <v>0.98723175965665233</v>
      </c>
      <c r="R1154">
        <f t="shared" si="280"/>
        <v>1.0729613733905579E-4</v>
      </c>
      <c r="S1154">
        <f t="shared" si="280"/>
        <v>1.0729613733905579E-4</v>
      </c>
      <c r="T1154">
        <f t="shared" si="280"/>
        <v>0.33272532188841203</v>
      </c>
      <c r="U1154">
        <f t="shared" si="280"/>
        <v>0.18251072961373391</v>
      </c>
      <c r="V1154">
        <f t="shared" si="280"/>
        <v>1.0729613733905579E-4</v>
      </c>
      <c r="W1154">
        <f t="shared" si="280"/>
        <v>1.0729613733905579E-4</v>
      </c>
      <c r="X1154">
        <f t="shared" si="272"/>
        <v>4.3379107398075182E-26</v>
      </c>
      <c r="Y1154">
        <f t="shared" si="281"/>
        <v>0.11572731267853219</v>
      </c>
      <c r="Z1154">
        <f t="shared" si="281"/>
        <v>8.4781732952464661E-2</v>
      </c>
      <c r="AA1154">
        <f t="shared" si="281"/>
        <v>5.9878781220244634E-2</v>
      </c>
      <c r="AB1154">
        <f t="shared" si="281"/>
        <v>0.99996520911155062</v>
      </c>
      <c r="AC1154">
        <f t="shared" si="281"/>
        <v>7.3978246539222151E-2</v>
      </c>
      <c r="AD1154">
        <f t="shared" si="281"/>
        <v>6.1160550794697136E-2</v>
      </c>
      <c r="AE1154">
        <f t="shared" si="281"/>
        <v>6.0245001098659635E-2</v>
      </c>
      <c r="AF1154">
        <f t="shared" si="281"/>
        <v>9.3937229912839676E-2</v>
      </c>
      <c r="AG1154">
        <f t="shared" si="281"/>
        <v>6.0245001098659635E-2</v>
      </c>
      <c r="AH1154">
        <f t="shared" si="281"/>
        <v>5.7498352010547135E-2</v>
      </c>
      <c r="AI1154">
        <f t="shared" si="273"/>
        <v>5.1391248408064694E-11</v>
      </c>
      <c r="AJ1154">
        <v>0</v>
      </c>
      <c r="AK1154">
        <f t="shared" si="269"/>
        <v>0</v>
      </c>
    </row>
    <row r="1155" spans="2:37" x14ac:dyDescent="0.3">
      <c r="B1155">
        <v>0.11796755949212534</v>
      </c>
      <c r="C1155" t="s">
        <v>1154</v>
      </c>
      <c r="D1155" t="str">
        <f t="shared" si="279"/>
        <v>S</v>
      </c>
      <c r="E1155" t="str">
        <f t="shared" si="279"/>
        <v>I</v>
      </c>
      <c r="F1155" t="str">
        <f t="shared" si="278"/>
        <v>P</v>
      </c>
      <c r="G1155" t="str">
        <f t="shared" si="278"/>
        <v>G</v>
      </c>
      <c r="H1155" t="str">
        <f t="shared" si="278"/>
        <v>K</v>
      </c>
      <c r="I1155" t="str">
        <f t="shared" si="278"/>
        <v>K</v>
      </c>
      <c r="J1155" t="str">
        <f t="shared" si="278"/>
        <v>V</v>
      </c>
      <c r="K1155" t="str">
        <f t="shared" si="278"/>
        <v>E</v>
      </c>
      <c r="L1155" t="str">
        <f t="shared" si="278"/>
        <v>S</v>
      </c>
      <c r="M1155" t="str">
        <f t="shared" si="278"/>
        <v>M</v>
      </c>
      <c r="N1155">
        <f t="shared" si="280"/>
        <v>2.1566523605150212E-2</v>
      </c>
      <c r="O1155">
        <f t="shared" si="280"/>
        <v>1.0729613733905579E-4</v>
      </c>
      <c r="P1155">
        <f t="shared" si="280"/>
        <v>4.3025751072961367E-2</v>
      </c>
      <c r="Q1155">
        <f t="shared" si="280"/>
        <v>0.98723175965665233</v>
      </c>
      <c r="R1155">
        <f t="shared" si="280"/>
        <v>1.0729613733905579E-4</v>
      </c>
      <c r="S1155">
        <f t="shared" si="280"/>
        <v>1.0729613733905579E-4</v>
      </c>
      <c r="T1155">
        <f t="shared" si="280"/>
        <v>7.521459227467811E-2</v>
      </c>
      <c r="U1155">
        <f t="shared" si="280"/>
        <v>1.0729613733905579E-4</v>
      </c>
      <c r="V1155">
        <f t="shared" si="280"/>
        <v>0.26834763948497853</v>
      </c>
      <c r="W1155">
        <f t="shared" si="280"/>
        <v>1.0729613733905579E-4</v>
      </c>
      <c r="X1155">
        <f t="shared" si="272"/>
        <v>3.6180101639666282E-27</v>
      </c>
      <c r="Y1155">
        <f t="shared" si="281"/>
        <v>7.4893796235259658E-2</v>
      </c>
      <c r="Z1155">
        <f t="shared" si="281"/>
        <v>6.4090309822017133E-2</v>
      </c>
      <c r="AA1155">
        <f t="shared" si="281"/>
        <v>7.6724895627334658E-2</v>
      </c>
      <c r="AB1155">
        <f t="shared" si="281"/>
        <v>0.99996520911155062</v>
      </c>
      <c r="AC1155">
        <f t="shared" si="281"/>
        <v>7.8006665201787159E-2</v>
      </c>
      <c r="AD1155">
        <f t="shared" si="281"/>
        <v>5.8047681828169634E-2</v>
      </c>
      <c r="AE1155">
        <f t="shared" si="281"/>
        <v>0.10693803559657218</v>
      </c>
      <c r="AF1155">
        <f t="shared" si="281"/>
        <v>5.7498352010547135E-2</v>
      </c>
      <c r="AG1155">
        <f t="shared" si="281"/>
        <v>6.2991650186772136E-2</v>
      </c>
      <c r="AH1155">
        <f t="shared" si="281"/>
        <v>2.3073683439537099E-2</v>
      </c>
      <c r="AI1155">
        <f t="shared" si="273"/>
        <v>1.4697588596672694E-11</v>
      </c>
      <c r="AJ1155">
        <v>0</v>
      </c>
      <c r="AK1155">
        <f t="shared" ref="AK1155:AK1218" si="282">IF(X1155&gt;AI1155,1,0)</f>
        <v>0</v>
      </c>
    </row>
    <row r="1156" spans="2:37" x14ac:dyDescent="0.3">
      <c r="B1156">
        <v>0.45726856267871763</v>
      </c>
      <c r="C1156" t="s">
        <v>1155</v>
      </c>
      <c r="D1156" t="str">
        <f t="shared" si="279"/>
        <v>E</v>
      </c>
      <c r="E1156" t="str">
        <f t="shared" si="279"/>
        <v>S</v>
      </c>
      <c r="F1156" t="str">
        <f t="shared" si="278"/>
        <v>M</v>
      </c>
      <c r="G1156" t="str">
        <f t="shared" si="278"/>
        <v>G</v>
      </c>
      <c r="H1156" t="str">
        <f t="shared" si="278"/>
        <v>P</v>
      </c>
      <c r="I1156" t="str">
        <f t="shared" si="278"/>
        <v>L</v>
      </c>
      <c r="J1156" t="str">
        <f t="shared" si="278"/>
        <v>P</v>
      </c>
      <c r="K1156" t="str">
        <f t="shared" si="278"/>
        <v>T</v>
      </c>
      <c r="L1156" t="str">
        <f t="shared" si="278"/>
        <v>N</v>
      </c>
      <c r="M1156" t="str">
        <f t="shared" si="278"/>
        <v>T</v>
      </c>
      <c r="N1156">
        <f t="shared" si="280"/>
        <v>6.4484978540772522E-2</v>
      </c>
      <c r="O1156">
        <f t="shared" si="280"/>
        <v>1.0729613733905579E-4</v>
      </c>
      <c r="P1156">
        <f t="shared" si="280"/>
        <v>1.0729613733905579E-4</v>
      </c>
      <c r="Q1156">
        <f t="shared" si="280"/>
        <v>0.98723175965665233</v>
      </c>
      <c r="R1156">
        <f t="shared" si="280"/>
        <v>1.0729613733905579E-4</v>
      </c>
      <c r="S1156">
        <f t="shared" si="280"/>
        <v>1.0729613733905579E-4</v>
      </c>
      <c r="T1156">
        <f t="shared" si="280"/>
        <v>0.35418454935622312</v>
      </c>
      <c r="U1156">
        <f t="shared" si="280"/>
        <v>2.1566523605150212E-2</v>
      </c>
      <c r="V1156">
        <f t="shared" si="280"/>
        <v>2.1566523605150212E-2</v>
      </c>
      <c r="W1156">
        <f t="shared" si="280"/>
        <v>0.3863733905579399</v>
      </c>
      <c r="X1156">
        <f t="shared" si="272"/>
        <v>7.3898032452154396E-24</v>
      </c>
      <c r="Y1156">
        <f t="shared" si="281"/>
        <v>5.3653043287189631E-2</v>
      </c>
      <c r="Z1156">
        <f t="shared" si="281"/>
        <v>9.7233208818574668E-2</v>
      </c>
      <c r="AA1156">
        <f t="shared" si="281"/>
        <v>1.1354647330257086E-2</v>
      </c>
      <c r="AB1156">
        <f t="shared" si="281"/>
        <v>0.99996520911155062</v>
      </c>
      <c r="AC1156">
        <f t="shared" si="281"/>
        <v>4.1201567421079617E-2</v>
      </c>
      <c r="AD1156">
        <f t="shared" si="281"/>
        <v>7.7823555262579655E-2</v>
      </c>
      <c r="AE1156">
        <f t="shared" si="281"/>
        <v>3.570826924485461E-2</v>
      </c>
      <c r="AF1156">
        <f t="shared" si="281"/>
        <v>8.7711491979784659E-2</v>
      </c>
      <c r="AG1156">
        <f t="shared" si="281"/>
        <v>2.1242584047462099E-2</v>
      </c>
      <c r="AH1156">
        <f t="shared" si="281"/>
        <v>6.6470739031714646E-2</v>
      </c>
      <c r="AI1156">
        <f t="shared" si="273"/>
        <v>8.2839609460516485E-13</v>
      </c>
      <c r="AJ1156">
        <v>0</v>
      </c>
      <c r="AK1156">
        <f t="shared" si="282"/>
        <v>0</v>
      </c>
    </row>
    <row r="1157" spans="2:37" x14ac:dyDescent="0.3">
      <c r="B1157">
        <v>0.62124927158951526</v>
      </c>
      <c r="C1157" t="s">
        <v>1156</v>
      </c>
      <c r="D1157" t="str">
        <f t="shared" si="279"/>
        <v>L</v>
      </c>
      <c r="E1157" t="str">
        <f t="shared" si="279"/>
        <v>D</v>
      </c>
      <c r="F1157" t="str">
        <f t="shared" si="278"/>
        <v>L</v>
      </c>
      <c r="G1157" t="str">
        <f t="shared" si="278"/>
        <v>G</v>
      </c>
      <c r="H1157" t="str">
        <f t="shared" si="278"/>
        <v>I</v>
      </c>
      <c r="I1157" t="str">
        <f t="shared" si="278"/>
        <v>P</v>
      </c>
      <c r="J1157" t="str">
        <f t="shared" si="278"/>
        <v>S</v>
      </c>
      <c r="K1157" t="str">
        <f t="shared" si="278"/>
        <v>H</v>
      </c>
      <c r="L1157" t="str">
        <f t="shared" si="278"/>
        <v>V</v>
      </c>
      <c r="M1157" t="str">
        <f t="shared" si="278"/>
        <v>G</v>
      </c>
      <c r="N1157">
        <f t="shared" si="280"/>
        <v>4.3025751072961367E-2</v>
      </c>
      <c r="O1157">
        <f t="shared" si="280"/>
        <v>0.16105150214592273</v>
      </c>
      <c r="P1157">
        <f t="shared" si="280"/>
        <v>1.0836909871244634E-2</v>
      </c>
      <c r="Q1157">
        <f t="shared" si="280"/>
        <v>0.98723175965665233</v>
      </c>
      <c r="R1157">
        <f t="shared" si="280"/>
        <v>1.0729613733905579E-4</v>
      </c>
      <c r="S1157">
        <f t="shared" si="280"/>
        <v>1.0729613733905579E-4</v>
      </c>
      <c r="T1157">
        <f t="shared" si="280"/>
        <v>3.2296137339055793E-2</v>
      </c>
      <c r="U1157">
        <f t="shared" si="280"/>
        <v>1.0729613733905579E-4</v>
      </c>
      <c r="V1157">
        <f t="shared" si="280"/>
        <v>1.0729613733905579E-4</v>
      </c>
      <c r="W1157">
        <f t="shared" si="280"/>
        <v>1.0729613733905579E-4</v>
      </c>
      <c r="X1157">
        <f t="shared" si="272"/>
        <v>4.685010591873114E-28</v>
      </c>
      <c r="Y1157">
        <f t="shared" si="281"/>
        <v>0.11572731267853219</v>
      </c>
      <c r="Z1157">
        <f t="shared" si="281"/>
        <v>5.3653043287189631E-2</v>
      </c>
      <c r="AA1157">
        <f t="shared" si="281"/>
        <v>7.7457335384164647E-2</v>
      </c>
      <c r="AB1157">
        <f t="shared" si="281"/>
        <v>0.99996520911155062</v>
      </c>
      <c r="AC1157">
        <f t="shared" si="281"/>
        <v>6.0977440855489638E-2</v>
      </c>
      <c r="AD1157">
        <f t="shared" si="281"/>
        <v>6.1160550794697136E-2</v>
      </c>
      <c r="AE1157">
        <f t="shared" si="281"/>
        <v>8.5147952830879656E-2</v>
      </c>
      <c r="AF1157">
        <f t="shared" si="281"/>
        <v>2.3989233135574599E-2</v>
      </c>
      <c r="AG1157">
        <f t="shared" si="281"/>
        <v>0.10327583681242218</v>
      </c>
      <c r="AH1157">
        <f t="shared" si="281"/>
        <v>6.0611220977074637E-2</v>
      </c>
      <c r="AI1157">
        <f t="shared" si="273"/>
        <v>2.2617424628807452E-11</v>
      </c>
      <c r="AJ1157">
        <v>0</v>
      </c>
      <c r="AK1157">
        <f t="shared" si="282"/>
        <v>0</v>
      </c>
    </row>
    <row r="1158" spans="2:37" x14ac:dyDescent="0.3">
      <c r="B1158">
        <v>0.32922786820962913</v>
      </c>
      <c r="C1158" t="s">
        <v>1157</v>
      </c>
      <c r="D1158" t="str">
        <f t="shared" si="279"/>
        <v>S</v>
      </c>
      <c r="E1158" t="str">
        <f t="shared" si="279"/>
        <v>H</v>
      </c>
      <c r="F1158" t="str">
        <f t="shared" si="278"/>
        <v>V</v>
      </c>
      <c r="G1158" t="str">
        <f t="shared" si="278"/>
        <v>G</v>
      </c>
      <c r="H1158" t="str">
        <f t="shared" si="278"/>
        <v>K</v>
      </c>
      <c r="I1158" t="str">
        <f t="shared" si="278"/>
        <v>Y</v>
      </c>
      <c r="J1158" t="str">
        <f t="shared" si="278"/>
        <v>D</v>
      </c>
      <c r="K1158" t="str">
        <f t="shared" si="278"/>
        <v>I</v>
      </c>
      <c r="L1158" t="str">
        <f t="shared" si="278"/>
        <v>I</v>
      </c>
      <c r="M1158" t="str">
        <f t="shared" si="278"/>
        <v>F</v>
      </c>
      <c r="N1158">
        <f t="shared" si="280"/>
        <v>2.1566523605150212E-2</v>
      </c>
      <c r="O1158">
        <f t="shared" si="280"/>
        <v>1.0836909871244634E-2</v>
      </c>
      <c r="P1158">
        <f t="shared" si="280"/>
        <v>0.24688841201716738</v>
      </c>
      <c r="Q1158">
        <f t="shared" si="280"/>
        <v>0.98723175965665233</v>
      </c>
      <c r="R1158">
        <f t="shared" si="280"/>
        <v>1.0729613733905579E-4</v>
      </c>
      <c r="S1158">
        <f t="shared" si="280"/>
        <v>0.25761802575107295</v>
      </c>
      <c r="T1158">
        <f t="shared" si="280"/>
        <v>1.0729613733905579E-4</v>
      </c>
      <c r="U1158">
        <f t="shared" si="280"/>
        <v>0.10740343347639485</v>
      </c>
      <c r="V1158">
        <f t="shared" si="280"/>
        <v>1.0729613733905579E-4</v>
      </c>
      <c r="W1158">
        <f t="shared" si="280"/>
        <v>1.0729613733905579E-4</v>
      </c>
      <c r="X1158">
        <f t="shared" si="272"/>
        <v>2.8744709917783794E-24</v>
      </c>
      <c r="Y1158">
        <f t="shared" si="281"/>
        <v>7.4893796235259658E-2</v>
      </c>
      <c r="Z1158">
        <f t="shared" si="281"/>
        <v>2.3989233135574599E-2</v>
      </c>
      <c r="AA1158">
        <f t="shared" si="281"/>
        <v>5.8780121584999637E-2</v>
      </c>
      <c r="AB1158">
        <f t="shared" si="281"/>
        <v>0.99996520911155062</v>
      </c>
      <c r="AC1158">
        <f t="shared" si="281"/>
        <v>7.8006665201787159E-2</v>
      </c>
      <c r="AD1158">
        <f t="shared" si="281"/>
        <v>5.4568592983227131E-2</v>
      </c>
      <c r="AE1158">
        <f t="shared" si="281"/>
        <v>4.8525964989379625E-2</v>
      </c>
      <c r="AF1158">
        <f t="shared" si="281"/>
        <v>5.4934812861642132E-2</v>
      </c>
      <c r="AG1158">
        <f t="shared" si="281"/>
        <v>6.0245001098659635E-2</v>
      </c>
      <c r="AH1158">
        <f t="shared" si="281"/>
        <v>3.570826924485461E-2</v>
      </c>
      <c r="AI1158">
        <f t="shared" si="273"/>
        <v>2.5424139464141932E-12</v>
      </c>
      <c r="AJ1158">
        <v>0</v>
      </c>
      <c r="AK1158">
        <f t="shared" si="282"/>
        <v>0</v>
      </c>
    </row>
    <row r="1159" spans="2:37" x14ac:dyDescent="0.3">
      <c r="B1159">
        <v>0.3228280657217687</v>
      </c>
      <c r="C1159" t="s">
        <v>1158</v>
      </c>
      <c r="D1159" t="str">
        <f t="shared" si="279"/>
        <v>L</v>
      </c>
      <c r="E1159" t="str">
        <f t="shared" si="279"/>
        <v>N</v>
      </c>
      <c r="F1159" t="str">
        <f t="shared" si="278"/>
        <v>T</v>
      </c>
      <c r="G1159" t="str">
        <f t="shared" si="278"/>
        <v>G</v>
      </c>
      <c r="H1159" t="str">
        <f t="shared" si="278"/>
        <v>G</v>
      </c>
      <c r="I1159" t="str">
        <f t="shared" si="278"/>
        <v>T</v>
      </c>
      <c r="J1159" t="str">
        <f t="shared" si="278"/>
        <v>C</v>
      </c>
      <c r="K1159" t="str">
        <f t="shared" si="278"/>
        <v>V</v>
      </c>
      <c r="L1159" t="str">
        <f t="shared" si="278"/>
        <v>A</v>
      </c>
      <c r="M1159" t="str">
        <f t="shared" si="278"/>
        <v>I</v>
      </c>
      <c r="N1159">
        <f t="shared" si="280"/>
        <v>4.3025751072961367E-2</v>
      </c>
      <c r="O1159">
        <f t="shared" si="280"/>
        <v>1.0729613733905579E-4</v>
      </c>
      <c r="P1159">
        <f t="shared" si="280"/>
        <v>3.2296137339055793E-2</v>
      </c>
      <c r="Q1159">
        <f t="shared" si="280"/>
        <v>0.98723175965665233</v>
      </c>
      <c r="R1159">
        <f t="shared" si="280"/>
        <v>0.13959227467811158</v>
      </c>
      <c r="S1159">
        <f t="shared" si="280"/>
        <v>6.4484978540772522E-2</v>
      </c>
      <c r="T1159">
        <f t="shared" si="280"/>
        <v>1.0729613733905579E-4</v>
      </c>
      <c r="U1159">
        <f t="shared" si="280"/>
        <v>0.24688841201716738</v>
      </c>
      <c r="V1159">
        <f t="shared" si="280"/>
        <v>1.0729613733905579E-4</v>
      </c>
      <c r="W1159">
        <f t="shared" si="280"/>
        <v>1.0729613733905579E-4</v>
      </c>
      <c r="X1159">
        <f t="shared" si="272"/>
        <v>5.5600269708629959E-24</v>
      </c>
      <c r="Y1159">
        <f t="shared" si="281"/>
        <v>0.11572731267853219</v>
      </c>
      <c r="Z1159">
        <f t="shared" si="281"/>
        <v>2.4355453013989597E-2</v>
      </c>
      <c r="AA1159">
        <f t="shared" si="281"/>
        <v>8.3316853438804656E-2</v>
      </c>
      <c r="AB1159">
        <f t="shared" si="281"/>
        <v>0.99996520911155062</v>
      </c>
      <c r="AC1159">
        <f t="shared" si="281"/>
        <v>3.8088698454552115E-2</v>
      </c>
      <c r="AD1159">
        <f t="shared" si="281"/>
        <v>7.6724895627334658E-2</v>
      </c>
      <c r="AE1159">
        <f t="shared" si="281"/>
        <v>1.6481725628067094E-2</v>
      </c>
      <c r="AF1159">
        <f t="shared" si="281"/>
        <v>8.1485754046729655E-2</v>
      </c>
      <c r="AG1159">
        <f t="shared" si="281"/>
        <v>7.5626235992089647E-2</v>
      </c>
      <c r="AH1159">
        <f t="shared" si="281"/>
        <v>4.651175565809712E-2</v>
      </c>
      <c r="AI1159">
        <f t="shared" si="273"/>
        <v>3.1973076244329795E-12</v>
      </c>
      <c r="AJ1159">
        <v>0</v>
      </c>
      <c r="AK1159">
        <f t="shared" si="282"/>
        <v>0</v>
      </c>
    </row>
    <row r="1160" spans="2:37" x14ac:dyDescent="0.3">
      <c r="B1160">
        <v>0.31958918314305473</v>
      </c>
      <c r="C1160" t="s">
        <v>1159</v>
      </c>
      <c r="D1160" t="str">
        <f t="shared" si="279"/>
        <v>N</v>
      </c>
      <c r="E1160" t="str">
        <f t="shared" si="279"/>
        <v>T</v>
      </c>
      <c r="F1160" t="str">
        <f t="shared" si="279"/>
        <v>G</v>
      </c>
      <c r="G1160" t="str">
        <f t="shared" si="279"/>
        <v>G</v>
      </c>
      <c r="H1160" t="str">
        <f t="shared" si="279"/>
        <v>T</v>
      </c>
      <c r="I1160" t="str">
        <f t="shared" si="279"/>
        <v>C</v>
      </c>
      <c r="J1160" t="str">
        <f t="shared" si="279"/>
        <v>V</v>
      </c>
      <c r="K1160" t="str">
        <f t="shared" si="279"/>
        <v>A</v>
      </c>
      <c r="L1160" t="str">
        <f t="shared" si="279"/>
        <v>I</v>
      </c>
      <c r="M1160" t="str">
        <f t="shared" si="279"/>
        <v>G</v>
      </c>
      <c r="N1160">
        <f t="shared" si="280"/>
        <v>2.1566523605150212E-2</v>
      </c>
      <c r="O1160">
        <f t="shared" si="280"/>
        <v>2.1566523605150212E-2</v>
      </c>
      <c r="P1160">
        <f t="shared" si="280"/>
        <v>1.0729613733905579E-4</v>
      </c>
      <c r="Q1160">
        <f t="shared" si="280"/>
        <v>0.98723175965665233</v>
      </c>
      <c r="R1160">
        <f t="shared" si="280"/>
        <v>2.1566523605150212E-2</v>
      </c>
      <c r="S1160">
        <f t="shared" si="280"/>
        <v>1.0729613733905579E-4</v>
      </c>
      <c r="T1160">
        <f t="shared" si="280"/>
        <v>7.521459227467811E-2</v>
      </c>
      <c r="U1160">
        <f t="shared" si="280"/>
        <v>0.12886266094420601</v>
      </c>
      <c r="V1160">
        <f t="shared" si="280"/>
        <v>1.0729613733905579E-4</v>
      </c>
      <c r="W1160">
        <f t="shared" si="280"/>
        <v>1.0729613733905579E-4</v>
      </c>
      <c r="X1160">
        <f t="shared" ref="X1160:X1223" si="283">($AN$2/$AN$4)*PRODUCT(N1160:W1160)</f>
        <v>1.7504384340022927E-25</v>
      </c>
      <c r="Y1160">
        <f t="shared" si="281"/>
        <v>4.3032666813154617E-2</v>
      </c>
      <c r="Z1160">
        <f t="shared" si="281"/>
        <v>7.5992455870504655E-2</v>
      </c>
      <c r="AA1160">
        <f t="shared" si="281"/>
        <v>4.1384677360287114E-2</v>
      </c>
      <c r="AB1160">
        <f t="shared" si="281"/>
        <v>0.99996520911155062</v>
      </c>
      <c r="AC1160">
        <f t="shared" si="281"/>
        <v>7.5076906174467148E-2</v>
      </c>
      <c r="AD1160">
        <f t="shared" si="281"/>
        <v>2.1791913865084597E-2</v>
      </c>
      <c r="AE1160">
        <f t="shared" si="281"/>
        <v>0.10693803559657218</v>
      </c>
      <c r="AF1160">
        <f t="shared" si="281"/>
        <v>9.1007470885519665E-2</v>
      </c>
      <c r="AG1160">
        <f t="shared" si="281"/>
        <v>6.0245001098659635E-2</v>
      </c>
      <c r="AH1160">
        <f t="shared" si="281"/>
        <v>6.0611220977074637E-2</v>
      </c>
      <c r="AI1160">
        <f t="shared" ref="AI1160:AI1223" si="284">($AN$3/$AN$4)*PRODUCT(Y1160:AH1160)</f>
        <v>7.7599837093517158E-12</v>
      </c>
      <c r="AJ1160">
        <v>0</v>
      </c>
      <c r="AK1160">
        <f t="shared" si="282"/>
        <v>0</v>
      </c>
    </row>
    <row r="1161" spans="2:37" x14ac:dyDescent="0.3">
      <c r="B1161">
        <v>0.21304107992997001</v>
      </c>
      <c r="C1161" t="s">
        <v>1160</v>
      </c>
      <c r="D1161" t="str">
        <f t="shared" si="279"/>
        <v>V</v>
      </c>
      <c r="E1161" t="str">
        <f t="shared" si="279"/>
        <v>A</v>
      </c>
      <c r="F1161" t="str">
        <f t="shared" si="279"/>
        <v>I</v>
      </c>
      <c r="G1161" t="str">
        <f t="shared" si="279"/>
        <v>G</v>
      </c>
      <c r="H1161" t="str">
        <f t="shared" si="279"/>
        <v>Y</v>
      </c>
      <c r="I1161" t="str">
        <f t="shared" si="279"/>
        <v>G</v>
      </c>
      <c r="J1161" t="str">
        <f t="shared" si="279"/>
        <v>L</v>
      </c>
      <c r="K1161" t="str">
        <f t="shared" si="279"/>
        <v>A</v>
      </c>
      <c r="L1161" t="str">
        <f t="shared" si="279"/>
        <v>D</v>
      </c>
      <c r="M1161" t="str">
        <f t="shared" si="279"/>
        <v>R</v>
      </c>
      <c r="N1161">
        <f t="shared" si="280"/>
        <v>1.0729613733905579E-4</v>
      </c>
      <c r="O1161">
        <f t="shared" si="280"/>
        <v>3.2296137339055793E-2</v>
      </c>
      <c r="P1161">
        <f t="shared" si="280"/>
        <v>8.5944206008583685E-2</v>
      </c>
      <c r="Q1161">
        <f t="shared" si="280"/>
        <v>0.98723175965665233</v>
      </c>
      <c r="R1161">
        <f t="shared" si="280"/>
        <v>1.0729613733905579E-4</v>
      </c>
      <c r="S1161">
        <f t="shared" si="280"/>
        <v>0.18251072961373391</v>
      </c>
      <c r="T1161">
        <f t="shared" si="280"/>
        <v>0.12886266094420601</v>
      </c>
      <c r="U1161">
        <f t="shared" si="280"/>
        <v>0.12886266094420601</v>
      </c>
      <c r="V1161">
        <f t="shared" si="280"/>
        <v>6.4484978540772522E-2</v>
      </c>
      <c r="W1161">
        <f t="shared" si="280"/>
        <v>0.20396995708154508</v>
      </c>
      <c r="X1161">
        <f t="shared" si="283"/>
        <v>1.7303883073261355E-17</v>
      </c>
      <c r="Y1161">
        <f t="shared" si="281"/>
        <v>6.5921409214092147E-2</v>
      </c>
      <c r="Z1161">
        <f t="shared" si="281"/>
        <v>7.7274225444957156E-2</v>
      </c>
      <c r="AA1161">
        <f t="shared" si="281"/>
        <v>5.9878781220244634E-2</v>
      </c>
      <c r="AB1161">
        <f t="shared" si="281"/>
        <v>0.99996520911155062</v>
      </c>
      <c r="AC1161">
        <f t="shared" si="281"/>
        <v>3.8638028272174614E-2</v>
      </c>
      <c r="AD1161">
        <f t="shared" si="281"/>
        <v>3.8088698454552115E-2</v>
      </c>
      <c r="AE1161">
        <f t="shared" si="281"/>
        <v>9.9796747967479671E-2</v>
      </c>
      <c r="AF1161">
        <f t="shared" si="281"/>
        <v>9.1007470885519665E-2</v>
      </c>
      <c r="AG1161">
        <f t="shared" si="281"/>
        <v>4.3032666813154617E-2</v>
      </c>
      <c r="AH1161">
        <f t="shared" si="281"/>
        <v>6.0061891159452138E-2</v>
      </c>
      <c r="AI1161">
        <f t="shared" si="284"/>
        <v>1.0392100524761109E-11</v>
      </c>
      <c r="AJ1161">
        <v>0</v>
      </c>
      <c r="AK1161">
        <f t="shared" si="282"/>
        <v>0</v>
      </c>
    </row>
    <row r="1162" spans="2:37" x14ac:dyDescent="0.3">
      <c r="B1162">
        <v>0.18107153649685848</v>
      </c>
      <c r="C1162" t="s">
        <v>1161</v>
      </c>
      <c r="D1162" t="str">
        <f t="shared" si="279"/>
        <v>I</v>
      </c>
      <c r="E1162" t="str">
        <f t="shared" si="279"/>
        <v>G</v>
      </c>
      <c r="F1162" t="str">
        <f t="shared" si="279"/>
        <v>Y</v>
      </c>
      <c r="G1162" t="str">
        <f t="shared" si="279"/>
        <v>G</v>
      </c>
      <c r="H1162" t="str">
        <f t="shared" si="279"/>
        <v>L</v>
      </c>
      <c r="I1162" t="str">
        <f t="shared" si="279"/>
        <v>A</v>
      </c>
      <c r="J1162" t="str">
        <f t="shared" si="279"/>
        <v>D</v>
      </c>
      <c r="K1162" t="str">
        <f t="shared" si="279"/>
        <v>R</v>
      </c>
      <c r="L1162" t="str">
        <f t="shared" si="279"/>
        <v>A</v>
      </c>
      <c r="M1162" t="str">
        <f t="shared" si="279"/>
        <v>T</v>
      </c>
      <c r="N1162">
        <f t="shared" si="280"/>
        <v>1.0836909871244634E-2</v>
      </c>
      <c r="O1162">
        <f t="shared" si="280"/>
        <v>0.26834763948497853</v>
      </c>
      <c r="P1162">
        <f t="shared" si="280"/>
        <v>1.0729613733905579E-4</v>
      </c>
      <c r="Q1162">
        <f t="shared" si="280"/>
        <v>0.98723175965665233</v>
      </c>
      <c r="R1162">
        <f t="shared" si="280"/>
        <v>1.0729613733905579E-4</v>
      </c>
      <c r="S1162">
        <f t="shared" si="280"/>
        <v>0.48293991416309007</v>
      </c>
      <c r="T1162">
        <f t="shared" si="280"/>
        <v>1.0729613733905579E-4</v>
      </c>
      <c r="U1162">
        <f t="shared" si="280"/>
        <v>1.0836909871244634E-2</v>
      </c>
      <c r="V1162">
        <f t="shared" si="280"/>
        <v>1.0729613733905579E-4</v>
      </c>
      <c r="W1162">
        <f t="shared" si="280"/>
        <v>0.3863733905579399</v>
      </c>
      <c r="X1162">
        <f t="shared" si="283"/>
        <v>1.05873243073014E-23</v>
      </c>
      <c r="Y1162">
        <f t="shared" si="281"/>
        <v>5.6399692375302131E-2</v>
      </c>
      <c r="Z1162">
        <f t="shared" si="281"/>
        <v>3.6257599062477108E-2</v>
      </c>
      <c r="AA1162">
        <f t="shared" si="281"/>
        <v>3.6074489123269611E-2</v>
      </c>
      <c r="AB1162">
        <f t="shared" si="281"/>
        <v>0.99996520911155062</v>
      </c>
      <c r="AC1162">
        <f t="shared" si="281"/>
        <v>8.9725701311067163E-2</v>
      </c>
      <c r="AD1162">
        <f t="shared" si="281"/>
        <v>8.1302644107522151E-2</v>
      </c>
      <c r="AE1162">
        <f t="shared" si="281"/>
        <v>4.8525964989379625E-2</v>
      </c>
      <c r="AF1162">
        <f t="shared" si="281"/>
        <v>7.6724895627334658E-2</v>
      </c>
      <c r="AG1162">
        <f t="shared" si="281"/>
        <v>7.5626235992089647E-2</v>
      </c>
      <c r="AH1162">
        <f t="shared" si="281"/>
        <v>6.6470739031714646E-2</v>
      </c>
      <c r="AI1162">
        <f t="shared" si="284"/>
        <v>9.9329542444476285E-12</v>
      </c>
      <c r="AJ1162">
        <v>0</v>
      </c>
      <c r="AK1162">
        <f t="shared" si="282"/>
        <v>0</v>
      </c>
    </row>
    <row r="1163" spans="2:37" x14ac:dyDescent="0.3">
      <c r="B1163">
        <v>0.86565383852954736</v>
      </c>
      <c r="C1163" t="s">
        <v>1162</v>
      </c>
      <c r="D1163" t="str">
        <f t="shared" si="279"/>
        <v>K</v>
      </c>
      <c r="E1163" t="str">
        <f t="shared" si="279"/>
        <v>D</v>
      </c>
      <c r="F1163" t="str">
        <f t="shared" si="279"/>
        <v>N</v>
      </c>
      <c r="G1163" t="str">
        <f t="shared" si="279"/>
        <v>G</v>
      </c>
      <c r="H1163" t="str">
        <f t="shared" si="279"/>
        <v>N</v>
      </c>
      <c r="I1163" t="str">
        <f t="shared" si="279"/>
        <v>H</v>
      </c>
      <c r="J1163" t="str">
        <f t="shared" si="279"/>
        <v>T</v>
      </c>
      <c r="K1163" t="str">
        <f t="shared" si="279"/>
        <v>H</v>
      </c>
      <c r="L1163" t="str">
        <f t="shared" si="279"/>
        <v>D</v>
      </c>
      <c r="M1163" t="str">
        <f t="shared" si="279"/>
        <v>Q</v>
      </c>
      <c r="N1163">
        <f t="shared" si="280"/>
        <v>1.0729613733905579E-4</v>
      </c>
      <c r="O1163">
        <f t="shared" si="280"/>
        <v>0.16105150214592273</v>
      </c>
      <c r="P1163">
        <f t="shared" si="280"/>
        <v>1.0729613733905579E-4</v>
      </c>
      <c r="Q1163">
        <f t="shared" si="280"/>
        <v>0.98723175965665233</v>
      </c>
      <c r="R1163">
        <f t="shared" si="280"/>
        <v>1.0836909871244634E-2</v>
      </c>
      <c r="S1163">
        <f t="shared" si="280"/>
        <v>1.0729613733905579E-4</v>
      </c>
      <c r="T1163">
        <f t="shared" si="280"/>
        <v>4.3025751072961367E-2</v>
      </c>
      <c r="U1163">
        <f t="shared" si="280"/>
        <v>1.0729613733905579E-4</v>
      </c>
      <c r="V1163">
        <f t="shared" si="280"/>
        <v>6.4484978540772522E-2</v>
      </c>
      <c r="W1163">
        <f t="shared" si="280"/>
        <v>1.0729613733905579E-4</v>
      </c>
      <c r="X1163">
        <f t="shared" si="283"/>
        <v>9.3544563645041235E-28</v>
      </c>
      <c r="Y1163">
        <f t="shared" si="281"/>
        <v>5.8230791767377131E-2</v>
      </c>
      <c r="Z1163">
        <f t="shared" si="281"/>
        <v>5.3653043287189631E-2</v>
      </c>
      <c r="AA1163">
        <f t="shared" si="281"/>
        <v>3.3877169852779609E-2</v>
      </c>
      <c r="AB1163">
        <f t="shared" si="281"/>
        <v>0.99996520911155062</v>
      </c>
      <c r="AC1163">
        <f t="shared" si="281"/>
        <v>3.4243389731194611E-2</v>
      </c>
      <c r="AD1163">
        <f t="shared" si="281"/>
        <v>1.7946605141727093E-2</v>
      </c>
      <c r="AE1163">
        <f t="shared" si="281"/>
        <v>7.1414707390317148E-2</v>
      </c>
      <c r="AF1163">
        <f t="shared" si="281"/>
        <v>2.3989233135574599E-2</v>
      </c>
      <c r="AG1163">
        <f t="shared" si="281"/>
        <v>4.3032666813154617E-2</v>
      </c>
      <c r="AH1163">
        <f t="shared" si="281"/>
        <v>3.6257599062477108E-2</v>
      </c>
      <c r="AI1163">
        <f t="shared" si="284"/>
        <v>1.714675806991618E-13</v>
      </c>
      <c r="AJ1163">
        <v>0</v>
      </c>
      <c r="AK1163">
        <f t="shared" si="282"/>
        <v>0</v>
      </c>
    </row>
    <row r="1164" spans="2:37" x14ac:dyDescent="0.3">
      <c r="B1164">
        <v>0.98058901562974887</v>
      </c>
      <c r="C1164" t="s">
        <v>1163</v>
      </c>
      <c r="D1164" t="str">
        <f t="shared" si="279"/>
        <v>D</v>
      </c>
      <c r="E1164" t="str">
        <f t="shared" si="279"/>
        <v>R</v>
      </c>
      <c r="F1164" t="str">
        <f t="shared" si="279"/>
        <v>L</v>
      </c>
      <c r="G1164" t="str">
        <f t="shared" si="279"/>
        <v>G</v>
      </c>
      <c r="H1164" t="str">
        <f t="shared" si="279"/>
        <v>V</v>
      </c>
      <c r="I1164" t="str">
        <f t="shared" si="279"/>
        <v>V</v>
      </c>
      <c r="J1164" t="str">
        <f t="shared" si="279"/>
        <v>L</v>
      </c>
      <c r="K1164" t="str">
        <f t="shared" si="279"/>
        <v>D</v>
      </c>
      <c r="L1164" t="str">
        <f t="shared" si="279"/>
        <v>N</v>
      </c>
      <c r="M1164" t="str">
        <f t="shared" si="279"/>
        <v>I</v>
      </c>
      <c r="N1164">
        <f t="shared" si="280"/>
        <v>0.33272532188841203</v>
      </c>
      <c r="O1164">
        <f t="shared" si="280"/>
        <v>0.26834763948497853</v>
      </c>
      <c r="P1164">
        <f t="shared" si="280"/>
        <v>1.0836909871244634E-2</v>
      </c>
      <c r="Q1164">
        <f t="shared" si="280"/>
        <v>0.98723175965665233</v>
      </c>
      <c r="R1164">
        <f t="shared" si="280"/>
        <v>1.0729613733905579E-4</v>
      </c>
      <c r="S1164">
        <f t="shared" si="280"/>
        <v>1.0729613733905579E-4</v>
      </c>
      <c r="T1164">
        <f t="shared" si="280"/>
        <v>0.12886266094420601</v>
      </c>
      <c r="U1164">
        <f t="shared" si="280"/>
        <v>1.0729613733905579E-4</v>
      </c>
      <c r="V1164">
        <f t="shared" si="280"/>
        <v>2.1566523605150212E-2</v>
      </c>
      <c r="W1164">
        <f t="shared" si="280"/>
        <v>1.0729613733905579E-4</v>
      </c>
      <c r="X1164">
        <f t="shared" si="283"/>
        <v>4.8414286894702585E-24</v>
      </c>
      <c r="Y1164">
        <f t="shared" si="281"/>
        <v>3.1862960521497105E-2</v>
      </c>
      <c r="Z1164">
        <f t="shared" si="281"/>
        <v>6.866805830220464E-2</v>
      </c>
      <c r="AA1164">
        <f t="shared" si="281"/>
        <v>7.7457335384164647E-2</v>
      </c>
      <c r="AB1164">
        <f t="shared" si="281"/>
        <v>0.99996520911155062</v>
      </c>
      <c r="AC1164">
        <f t="shared" si="281"/>
        <v>8.002087453306965E-2</v>
      </c>
      <c r="AD1164">
        <f t="shared" si="281"/>
        <v>7.4161356478429655E-2</v>
      </c>
      <c r="AE1164">
        <f t="shared" si="281"/>
        <v>9.9796747967479671E-2</v>
      </c>
      <c r="AF1164">
        <f t="shared" si="281"/>
        <v>5.9146341463414631E-2</v>
      </c>
      <c r="AG1164">
        <f t="shared" si="281"/>
        <v>2.1242584047462099E-2</v>
      </c>
      <c r="AH1164">
        <f t="shared" si="281"/>
        <v>4.651175565809712E-2</v>
      </c>
      <c r="AI1164">
        <f t="shared" si="284"/>
        <v>5.7845051791015165E-12</v>
      </c>
      <c r="AJ1164">
        <v>0</v>
      </c>
      <c r="AK1164">
        <f t="shared" si="282"/>
        <v>0</v>
      </c>
    </row>
    <row r="1165" spans="2:37" x14ac:dyDescent="0.3">
      <c r="B1165">
        <v>0.10844676441763657</v>
      </c>
      <c r="C1165" t="s">
        <v>1164</v>
      </c>
      <c r="D1165" t="str">
        <f t="shared" si="279"/>
        <v>V</v>
      </c>
      <c r="E1165" t="str">
        <f t="shared" si="279"/>
        <v>I</v>
      </c>
      <c r="F1165" t="str">
        <f t="shared" si="279"/>
        <v>R</v>
      </c>
      <c r="G1165" t="str">
        <f t="shared" si="279"/>
        <v>G</v>
      </c>
      <c r="H1165" t="str">
        <f t="shared" si="279"/>
        <v>D</v>
      </c>
      <c r="I1165" t="str">
        <f t="shared" si="279"/>
        <v>I</v>
      </c>
      <c r="J1165" t="str">
        <f t="shared" si="279"/>
        <v>S</v>
      </c>
      <c r="K1165" t="str">
        <f t="shared" si="279"/>
        <v>K</v>
      </c>
      <c r="L1165" t="str">
        <f t="shared" si="279"/>
        <v>S</v>
      </c>
      <c r="M1165" t="str">
        <f t="shared" si="279"/>
        <v>A</v>
      </c>
      <c r="N1165">
        <f t="shared" si="280"/>
        <v>1.0729613733905579E-4</v>
      </c>
      <c r="O1165">
        <f t="shared" si="280"/>
        <v>1.0729613733905579E-4</v>
      </c>
      <c r="P1165">
        <f t="shared" si="280"/>
        <v>1.0729613733905579E-4</v>
      </c>
      <c r="Q1165">
        <f t="shared" si="280"/>
        <v>0.98723175965665233</v>
      </c>
      <c r="R1165">
        <f t="shared" si="280"/>
        <v>1.0729613733905579E-4</v>
      </c>
      <c r="S1165">
        <f t="shared" si="280"/>
        <v>1.0729613733905579E-4</v>
      </c>
      <c r="T1165">
        <f t="shared" si="280"/>
        <v>3.2296137339055793E-2</v>
      </c>
      <c r="U1165">
        <f t="shared" si="280"/>
        <v>1.0729613733905579E-4</v>
      </c>
      <c r="V1165">
        <f t="shared" si="280"/>
        <v>0.26834763948497853</v>
      </c>
      <c r="W1165">
        <f t="shared" si="280"/>
        <v>2.1566523605150212E-2</v>
      </c>
      <c r="X1165">
        <f t="shared" si="283"/>
        <v>3.8741273042570298E-30</v>
      </c>
      <c r="Y1165">
        <f t="shared" si="281"/>
        <v>6.5921409214092147E-2</v>
      </c>
      <c r="Z1165">
        <f t="shared" si="281"/>
        <v>6.4090309822017133E-2</v>
      </c>
      <c r="AA1165">
        <f t="shared" si="281"/>
        <v>6.9949827876657142E-2</v>
      </c>
      <c r="AB1165">
        <f t="shared" si="281"/>
        <v>0.99996520911155062</v>
      </c>
      <c r="AC1165">
        <f t="shared" si="281"/>
        <v>7.3978246539222151E-2</v>
      </c>
      <c r="AD1165">
        <f t="shared" si="281"/>
        <v>6.2991650186772136E-2</v>
      </c>
      <c r="AE1165">
        <f t="shared" si="281"/>
        <v>8.5147952830879656E-2</v>
      </c>
      <c r="AF1165">
        <f t="shared" si="281"/>
        <v>3.9553577968212114E-2</v>
      </c>
      <c r="AG1165">
        <f t="shared" si="281"/>
        <v>6.2991650186772136E-2</v>
      </c>
      <c r="AH1165">
        <f t="shared" si="281"/>
        <v>8.9176371493444664E-2</v>
      </c>
      <c r="AI1165">
        <f t="shared" si="284"/>
        <v>2.5695244178534179E-11</v>
      </c>
      <c r="AJ1165">
        <v>0</v>
      </c>
      <c r="AK1165">
        <f t="shared" si="282"/>
        <v>0</v>
      </c>
    </row>
    <row r="1166" spans="2:37" x14ac:dyDescent="0.3">
      <c r="B1166">
        <v>0.32106832741847968</v>
      </c>
      <c r="C1166" t="s">
        <v>1165</v>
      </c>
      <c r="D1166" t="str">
        <f t="shared" si="279"/>
        <v>P</v>
      </c>
      <c r="E1166" t="str">
        <f t="shared" si="279"/>
        <v>G</v>
      </c>
      <c r="F1166" t="str">
        <f t="shared" si="279"/>
        <v>S</v>
      </c>
      <c r="G1166" t="str">
        <f t="shared" si="279"/>
        <v>G</v>
      </c>
      <c r="H1166" t="str">
        <f t="shared" si="279"/>
        <v>V</v>
      </c>
      <c r="I1166" t="str">
        <f t="shared" si="279"/>
        <v>C</v>
      </c>
      <c r="J1166" t="str">
        <f t="shared" si="279"/>
        <v>G</v>
      </c>
      <c r="K1166" t="str">
        <f t="shared" si="279"/>
        <v>A</v>
      </c>
      <c r="L1166" t="str">
        <f t="shared" si="279"/>
        <v>L</v>
      </c>
      <c r="M1166" t="str">
        <f t="shared" si="279"/>
        <v>Y</v>
      </c>
      <c r="N1166">
        <f t="shared" si="280"/>
        <v>4.3025751072961367E-2</v>
      </c>
      <c r="O1166">
        <f t="shared" si="280"/>
        <v>0.26834763948497853</v>
      </c>
      <c r="P1166">
        <f t="shared" si="280"/>
        <v>1.0836909871244634E-2</v>
      </c>
      <c r="Q1166">
        <f t="shared" si="280"/>
        <v>0.98723175965665233</v>
      </c>
      <c r="R1166">
        <f t="shared" si="280"/>
        <v>1.0729613733905579E-4</v>
      </c>
      <c r="S1166">
        <f t="shared" si="280"/>
        <v>1.0729613733905579E-4</v>
      </c>
      <c r="T1166">
        <f t="shared" si="280"/>
        <v>1.0729613733905579E-4</v>
      </c>
      <c r="U1166">
        <f t="shared" si="280"/>
        <v>0.12886266094420601</v>
      </c>
      <c r="V1166">
        <f t="shared" si="280"/>
        <v>1.0836909871244634E-2</v>
      </c>
      <c r="W1166">
        <f t="shared" si="280"/>
        <v>1.0729613733905579E-4</v>
      </c>
      <c r="X1166">
        <f t="shared" si="283"/>
        <v>3.1458750002364008E-25</v>
      </c>
      <c r="Y1166">
        <f t="shared" si="281"/>
        <v>3.662381894089211E-2</v>
      </c>
      <c r="Z1166">
        <f t="shared" si="281"/>
        <v>3.6257599062477108E-2</v>
      </c>
      <c r="AA1166">
        <f t="shared" si="281"/>
        <v>8.2950633560389661E-2</v>
      </c>
      <c r="AB1166">
        <f t="shared" si="281"/>
        <v>0.99996520911155062</v>
      </c>
      <c r="AC1166">
        <f t="shared" si="281"/>
        <v>8.002087453306965E-2</v>
      </c>
      <c r="AD1166">
        <f t="shared" si="281"/>
        <v>2.1791913865084597E-2</v>
      </c>
      <c r="AE1166">
        <f t="shared" si="281"/>
        <v>6.5555189335677139E-2</v>
      </c>
      <c r="AF1166">
        <f t="shared" si="281"/>
        <v>9.1007470885519665E-2</v>
      </c>
      <c r="AG1166">
        <f t="shared" si="281"/>
        <v>0.1197557313410972</v>
      </c>
      <c r="AH1166">
        <f t="shared" si="281"/>
        <v>2.5820332527649599E-2</v>
      </c>
      <c r="AI1166">
        <f t="shared" si="284"/>
        <v>3.494546000247953E-12</v>
      </c>
      <c r="AJ1166">
        <v>0</v>
      </c>
      <c r="AK1166">
        <f t="shared" si="282"/>
        <v>0</v>
      </c>
    </row>
    <row r="1167" spans="2:37" x14ac:dyDescent="0.3">
      <c r="B1167">
        <v>0.44004452173726649</v>
      </c>
      <c r="C1167" t="s">
        <v>1166</v>
      </c>
      <c r="D1167" t="str">
        <f t="shared" si="279"/>
        <v>I</v>
      </c>
      <c r="E1167" t="str">
        <f t="shared" si="279"/>
        <v>A</v>
      </c>
      <c r="F1167" t="str">
        <f t="shared" si="279"/>
        <v>V</v>
      </c>
      <c r="G1167" t="str">
        <f t="shared" si="279"/>
        <v>G</v>
      </c>
      <c r="H1167" t="str">
        <f t="shared" si="279"/>
        <v>T</v>
      </c>
      <c r="I1167" t="str">
        <f t="shared" si="279"/>
        <v>A</v>
      </c>
      <c r="J1167" t="str">
        <f t="shared" si="279"/>
        <v>R</v>
      </c>
      <c r="K1167" t="str">
        <f t="shared" si="279"/>
        <v>L</v>
      </c>
      <c r="L1167" t="str">
        <f t="shared" si="279"/>
        <v>V</v>
      </c>
      <c r="M1167" t="str">
        <f t="shared" si="279"/>
        <v>K</v>
      </c>
      <c r="N1167">
        <f t="shared" si="280"/>
        <v>1.0836909871244634E-2</v>
      </c>
      <c r="O1167">
        <f t="shared" si="280"/>
        <v>3.2296137339055793E-2</v>
      </c>
      <c r="P1167">
        <f t="shared" si="280"/>
        <v>0.24688841201716738</v>
      </c>
      <c r="Q1167">
        <f t="shared" si="280"/>
        <v>0.98723175965665233</v>
      </c>
      <c r="R1167">
        <f t="shared" si="280"/>
        <v>2.1566523605150212E-2</v>
      </c>
      <c r="S1167">
        <f t="shared" si="280"/>
        <v>0.48293991416309007</v>
      </c>
      <c r="T1167">
        <f t="shared" si="280"/>
        <v>1.0729613733905579E-4</v>
      </c>
      <c r="U1167">
        <f t="shared" si="280"/>
        <v>1.0729613733905579E-4</v>
      </c>
      <c r="V1167">
        <f t="shared" si="280"/>
        <v>1.0729613733905579E-4</v>
      </c>
      <c r="W1167">
        <f t="shared" si="280"/>
        <v>3.2296137339055793E-2</v>
      </c>
      <c r="X1167">
        <f t="shared" si="283"/>
        <v>4.8772351697192188E-22</v>
      </c>
      <c r="Y1167">
        <f t="shared" si="281"/>
        <v>5.6399692375302131E-2</v>
      </c>
      <c r="Z1167">
        <f t="shared" si="281"/>
        <v>7.7274225444957156E-2</v>
      </c>
      <c r="AA1167">
        <f t="shared" si="281"/>
        <v>5.8780121584999637E-2</v>
      </c>
      <c r="AB1167">
        <f t="shared" si="281"/>
        <v>0.99996520911155062</v>
      </c>
      <c r="AC1167">
        <f t="shared" si="281"/>
        <v>7.5076906174467148E-2</v>
      </c>
      <c r="AD1167">
        <f t="shared" si="281"/>
        <v>8.1302644107522151E-2</v>
      </c>
      <c r="AE1167">
        <f t="shared" si="281"/>
        <v>5.9512561341829633E-2</v>
      </c>
      <c r="AF1167">
        <f t="shared" si="281"/>
        <v>8.0753314289899653E-2</v>
      </c>
      <c r="AG1167">
        <f t="shared" si="281"/>
        <v>0.10327583681242218</v>
      </c>
      <c r="AH1167">
        <f t="shared" si="281"/>
        <v>4.6328645718889623E-2</v>
      </c>
      <c r="AI1167">
        <f t="shared" si="284"/>
        <v>3.5459915451960335E-11</v>
      </c>
      <c r="AJ1167">
        <v>0</v>
      </c>
      <c r="AK1167">
        <f t="shared" si="282"/>
        <v>0</v>
      </c>
    </row>
    <row r="1168" spans="2:37" x14ac:dyDescent="0.3">
      <c r="B1168">
        <v>0.66870330013428669</v>
      </c>
      <c r="C1168" t="s">
        <v>1167</v>
      </c>
      <c r="D1168" t="str">
        <f t="shared" si="279"/>
        <v>H</v>
      </c>
      <c r="E1168" t="str">
        <f t="shared" si="279"/>
        <v>A</v>
      </c>
      <c r="F1168" t="str">
        <f t="shared" si="279"/>
        <v>V</v>
      </c>
      <c r="G1168" t="str">
        <f t="shared" si="279"/>
        <v>G</v>
      </c>
      <c r="H1168" t="str">
        <f t="shared" si="279"/>
        <v>P</v>
      </c>
      <c r="I1168" t="str">
        <f t="shared" si="279"/>
        <v>N</v>
      </c>
      <c r="J1168" t="str">
        <f t="shared" si="279"/>
        <v>F</v>
      </c>
      <c r="K1168" t="str">
        <f t="shared" si="279"/>
        <v>S</v>
      </c>
      <c r="L1168" t="str">
        <f t="shared" si="279"/>
        <v>K</v>
      </c>
      <c r="M1168" t="str">
        <f t="shared" si="279"/>
        <v>M</v>
      </c>
      <c r="N1168">
        <f t="shared" si="280"/>
        <v>5.3755364806866948E-2</v>
      </c>
      <c r="O1168">
        <f t="shared" si="280"/>
        <v>3.2296137339055793E-2</v>
      </c>
      <c r="P1168">
        <f t="shared" si="280"/>
        <v>0.24688841201716738</v>
      </c>
      <c r="Q1168">
        <f t="shared" si="280"/>
        <v>0.98723175965665233</v>
      </c>
      <c r="R1168">
        <f t="shared" si="280"/>
        <v>1.0729613733905579E-4</v>
      </c>
      <c r="S1168">
        <f t="shared" si="280"/>
        <v>1.0729613733905579E-4</v>
      </c>
      <c r="T1168">
        <f t="shared" si="280"/>
        <v>1.0729613733905579E-4</v>
      </c>
      <c r="U1168">
        <f t="shared" si="280"/>
        <v>0.18251072961373391</v>
      </c>
      <c r="V1168">
        <f t="shared" si="280"/>
        <v>1.0729613733905579E-4</v>
      </c>
      <c r="W1168">
        <f t="shared" si="280"/>
        <v>1.0729613733905579E-4</v>
      </c>
      <c r="X1168">
        <f t="shared" si="283"/>
        <v>1.5112029635186028E-26</v>
      </c>
      <c r="Y1168">
        <f t="shared" si="281"/>
        <v>3.5342049366439608E-2</v>
      </c>
      <c r="Z1168">
        <f t="shared" si="281"/>
        <v>7.7274225444957156E-2</v>
      </c>
      <c r="AA1168">
        <f t="shared" si="281"/>
        <v>5.8780121584999637E-2</v>
      </c>
      <c r="AB1168">
        <f t="shared" si="281"/>
        <v>0.99996520911155062</v>
      </c>
      <c r="AC1168">
        <f t="shared" si="281"/>
        <v>4.1201567421079617E-2</v>
      </c>
      <c r="AD1168">
        <f t="shared" si="281"/>
        <v>3.0214971068629606E-2</v>
      </c>
      <c r="AE1168">
        <f t="shared" si="281"/>
        <v>2.8933201494177104E-2</v>
      </c>
      <c r="AF1168">
        <f t="shared" si="281"/>
        <v>9.3937229912839676E-2</v>
      </c>
      <c r="AG1168">
        <f t="shared" si="281"/>
        <v>4.6145535779682119E-2</v>
      </c>
      <c r="AH1168">
        <f t="shared" si="281"/>
        <v>2.3073683439537099E-2</v>
      </c>
      <c r="AI1168">
        <f t="shared" si="284"/>
        <v>5.7034956043301039E-13</v>
      </c>
      <c r="AJ1168">
        <v>0</v>
      </c>
      <c r="AK1168">
        <f t="shared" si="282"/>
        <v>0</v>
      </c>
    </row>
    <row r="1169" spans="2:37" x14ac:dyDescent="0.3">
      <c r="B1169">
        <v>0.75990722265097121</v>
      </c>
      <c r="C1169" t="s">
        <v>1168</v>
      </c>
      <c r="D1169" t="str">
        <f t="shared" si="279"/>
        <v>E</v>
      </c>
      <c r="E1169" t="str">
        <f t="shared" si="279"/>
        <v>R</v>
      </c>
      <c r="F1169" t="str">
        <f t="shared" si="279"/>
        <v>E</v>
      </c>
      <c r="G1169" t="str">
        <f t="shared" si="279"/>
        <v>G</v>
      </c>
      <c r="H1169" t="str">
        <f t="shared" si="279"/>
        <v>D</v>
      </c>
      <c r="I1169" t="str">
        <f t="shared" si="279"/>
        <v>L</v>
      </c>
      <c r="J1169" t="str">
        <f t="shared" si="279"/>
        <v>K</v>
      </c>
      <c r="K1169" t="str">
        <f t="shared" si="279"/>
        <v>L</v>
      </c>
      <c r="L1169" t="str">
        <f t="shared" si="279"/>
        <v>A</v>
      </c>
      <c r="M1169" t="str">
        <f t="shared" si="279"/>
        <v>A</v>
      </c>
      <c r="N1169">
        <f t="shared" si="280"/>
        <v>6.4484978540772522E-2</v>
      </c>
      <c r="O1169">
        <f t="shared" si="280"/>
        <v>0.26834763948497853</v>
      </c>
      <c r="P1169">
        <f t="shared" si="280"/>
        <v>1.0836909871244634E-2</v>
      </c>
      <c r="Q1169">
        <f t="shared" si="280"/>
        <v>0.98723175965665233</v>
      </c>
      <c r="R1169">
        <f t="shared" si="280"/>
        <v>1.0729613733905579E-4</v>
      </c>
      <c r="S1169">
        <f t="shared" si="280"/>
        <v>1.0729613733905579E-4</v>
      </c>
      <c r="T1169">
        <f t="shared" si="280"/>
        <v>1.0729613733905579E-4</v>
      </c>
      <c r="U1169">
        <f t="shared" si="280"/>
        <v>1.0729613733905579E-4</v>
      </c>
      <c r="V1169">
        <f t="shared" si="280"/>
        <v>1.0729613733905579E-4</v>
      </c>
      <c r="W1169">
        <f t="shared" si="280"/>
        <v>2.1566523605150212E-2</v>
      </c>
      <c r="X1169">
        <f t="shared" si="283"/>
        <v>7.8127375912194663E-28</v>
      </c>
      <c r="Y1169">
        <f t="shared" si="281"/>
        <v>5.3653043287189631E-2</v>
      </c>
      <c r="Z1169">
        <f t="shared" si="281"/>
        <v>6.866805830220464E-2</v>
      </c>
      <c r="AA1169">
        <f t="shared" si="281"/>
        <v>6.7203178788544649E-2</v>
      </c>
      <c r="AB1169">
        <f t="shared" si="281"/>
        <v>0.99996520911155062</v>
      </c>
      <c r="AC1169">
        <f t="shared" si="281"/>
        <v>7.3978246539222151E-2</v>
      </c>
      <c r="AD1169">
        <f t="shared" si="281"/>
        <v>7.7823555262579655E-2</v>
      </c>
      <c r="AE1169">
        <f t="shared" si="281"/>
        <v>5.5301032740057134E-2</v>
      </c>
      <c r="AF1169">
        <f t="shared" si="281"/>
        <v>8.0753314289899653E-2</v>
      </c>
      <c r="AG1169">
        <f t="shared" si="281"/>
        <v>7.5626235992089647E-2</v>
      </c>
      <c r="AH1169">
        <f t="shared" si="281"/>
        <v>8.9176371493444664E-2</v>
      </c>
      <c r="AI1169">
        <f t="shared" si="284"/>
        <v>4.2338686639512295E-11</v>
      </c>
      <c r="AJ1169">
        <v>0</v>
      </c>
      <c r="AK1169">
        <f t="shared" si="282"/>
        <v>0</v>
      </c>
    </row>
    <row r="1170" spans="2:37" x14ac:dyDescent="0.3">
      <c r="B1170">
        <v>2.4536944371492564E-2</v>
      </c>
      <c r="C1170" t="s">
        <v>1169</v>
      </c>
      <c r="D1170" t="str">
        <f t="shared" si="279"/>
        <v>S</v>
      </c>
      <c r="E1170" t="str">
        <f t="shared" si="279"/>
        <v>L</v>
      </c>
      <c r="F1170" t="str">
        <f t="shared" si="279"/>
        <v>A</v>
      </c>
      <c r="G1170" t="str">
        <f t="shared" si="279"/>
        <v>G</v>
      </c>
      <c r="H1170" t="str">
        <f t="shared" si="279"/>
        <v>R</v>
      </c>
      <c r="I1170" t="str">
        <f t="shared" si="279"/>
        <v>P</v>
      </c>
      <c r="J1170" t="str">
        <f t="shared" si="279"/>
        <v>G</v>
      </c>
      <c r="K1170" t="str">
        <f t="shared" si="279"/>
        <v>Y</v>
      </c>
      <c r="L1170" t="str">
        <f t="shared" si="279"/>
        <v>S</v>
      </c>
      <c r="M1170" t="str">
        <f t="shared" si="279"/>
        <v>V</v>
      </c>
      <c r="N1170">
        <f t="shared" si="280"/>
        <v>2.1566523605150212E-2</v>
      </c>
      <c r="O1170">
        <f t="shared" si="280"/>
        <v>1.0729613733905579E-4</v>
      </c>
      <c r="P1170">
        <f t="shared" si="280"/>
        <v>0.55804721030042914</v>
      </c>
      <c r="Q1170">
        <f t="shared" si="280"/>
        <v>0.98723175965665233</v>
      </c>
      <c r="R1170">
        <f t="shared" si="280"/>
        <v>2.1566523605150212E-2</v>
      </c>
      <c r="S1170">
        <f t="shared" si="280"/>
        <v>1.0729613733905579E-4</v>
      </c>
      <c r="T1170">
        <f t="shared" si="280"/>
        <v>1.0729613733905579E-4</v>
      </c>
      <c r="U1170">
        <f t="shared" si="280"/>
        <v>1.0729613733905579E-4</v>
      </c>
      <c r="V1170">
        <f t="shared" si="280"/>
        <v>0.26834763948497853</v>
      </c>
      <c r="W1170">
        <f t="shared" si="280"/>
        <v>1.0729613733905579E-4</v>
      </c>
      <c r="X1170">
        <f t="shared" si="283"/>
        <v>1.3455204511619946E-26</v>
      </c>
      <c r="Y1170">
        <f t="shared" si="281"/>
        <v>7.4893796235259658E-2</v>
      </c>
      <c r="Z1170">
        <f t="shared" si="281"/>
        <v>0.10693803559657218</v>
      </c>
      <c r="AA1170">
        <f t="shared" si="281"/>
        <v>7.6908005566542148E-2</v>
      </c>
      <c r="AB1170">
        <f t="shared" si="281"/>
        <v>0.99996520911155062</v>
      </c>
      <c r="AC1170">
        <f t="shared" si="281"/>
        <v>6.1892990551527138E-2</v>
      </c>
      <c r="AD1170">
        <f t="shared" si="281"/>
        <v>6.1160550794697136E-2</v>
      </c>
      <c r="AE1170">
        <f t="shared" si="281"/>
        <v>6.5555189335677139E-2</v>
      </c>
      <c r="AF1170">
        <f t="shared" si="281"/>
        <v>4.284955687394712E-2</v>
      </c>
      <c r="AG1170">
        <f t="shared" si="281"/>
        <v>6.2991650186772136E-2</v>
      </c>
      <c r="AH1170">
        <f t="shared" si="281"/>
        <v>6.683695891012964E-2</v>
      </c>
      <c r="AI1170">
        <f t="shared" si="284"/>
        <v>2.7194619467049667E-11</v>
      </c>
      <c r="AJ1170">
        <v>0</v>
      </c>
      <c r="AK1170">
        <f t="shared" si="282"/>
        <v>0</v>
      </c>
    </row>
    <row r="1171" spans="2:37" x14ac:dyDescent="0.3">
      <c r="B1171">
        <v>0.41729178695388436</v>
      </c>
      <c r="C1171" t="s">
        <v>1170</v>
      </c>
      <c r="D1171" t="str">
        <f t="shared" si="279"/>
        <v>G</v>
      </c>
      <c r="E1171" t="str">
        <f t="shared" si="279"/>
        <v>R</v>
      </c>
      <c r="F1171" t="str">
        <f t="shared" si="279"/>
        <v>P</v>
      </c>
      <c r="G1171" t="str">
        <f t="shared" si="279"/>
        <v>G</v>
      </c>
      <c r="H1171" t="str">
        <f t="shared" si="279"/>
        <v>Y</v>
      </c>
      <c r="I1171" t="str">
        <f t="shared" si="279"/>
        <v>S</v>
      </c>
      <c r="J1171" t="str">
        <f t="shared" si="279"/>
        <v>V</v>
      </c>
      <c r="K1171" t="str">
        <f t="shared" si="279"/>
        <v>N</v>
      </c>
      <c r="L1171" t="str">
        <f t="shared" si="279"/>
        <v>E</v>
      </c>
      <c r="M1171" t="str">
        <f t="shared" si="279"/>
        <v>G</v>
      </c>
      <c r="N1171">
        <f t="shared" si="280"/>
        <v>4.3025751072961367E-2</v>
      </c>
      <c r="O1171">
        <f t="shared" si="280"/>
        <v>0.26834763948497853</v>
      </c>
      <c r="P1171">
        <f t="shared" si="280"/>
        <v>4.3025751072961367E-2</v>
      </c>
      <c r="Q1171">
        <f t="shared" si="280"/>
        <v>0.98723175965665233</v>
      </c>
      <c r="R1171">
        <f t="shared" si="280"/>
        <v>1.0729613733905579E-4</v>
      </c>
      <c r="S1171">
        <f t="shared" si="280"/>
        <v>1.0729613733905579E-4</v>
      </c>
      <c r="T1171">
        <f t="shared" si="280"/>
        <v>7.521459227467811E-2</v>
      </c>
      <c r="U1171">
        <f t="shared" si="280"/>
        <v>1.0836909871244634E-2</v>
      </c>
      <c r="V1171">
        <f t="shared" si="280"/>
        <v>0.2790772532188841</v>
      </c>
      <c r="W1171">
        <f t="shared" si="280"/>
        <v>1.0729613733905579E-4</v>
      </c>
      <c r="X1171">
        <f t="shared" si="283"/>
        <v>1.8961811448843931E-21</v>
      </c>
      <c r="Y1171">
        <f t="shared" si="281"/>
        <v>6.2442320369149637E-2</v>
      </c>
      <c r="Z1171">
        <f t="shared" si="281"/>
        <v>6.866805830220464E-2</v>
      </c>
      <c r="AA1171">
        <f t="shared" si="281"/>
        <v>7.6724895627334658E-2</v>
      </c>
      <c r="AB1171">
        <f t="shared" si="281"/>
        <v>0.99996520911155062</v>
      </c>
      <c r="AC1171">
        <f t="shared" si="281"/>
        <v>3.8638028272174614E-2</v>
      </c>
      <c r="AD1171">
        <f t="shared" si="281"/>
        <v>7.0682267633487145E-2</v>
      </c>
      <c r="AE1171">
        <f t="shared" si="281"/>
        <v>0.10693803559657218</v>
      </c>
      <c r="AF1171">
        <f t="shared" si="281"/>
        <v>3.8638028272174614E-2</v>
      </c>
      <c r="AG1171">
        <f t="shared" si="281"/>
        <v>4.742730535413462E-2</v>
      </c>
      <c r="AH1171">
        <f t="shared" si="281"/>
        <v>6.0611220977074637E-2</v>
      </c>
      <c r="AI1171">
        <f t="shared" si="284"/>
        <v>1.0524261597236953E-11</v>
      </c>
      <c r="AJ1171">
        <v>0</v>
      </c>
      <c r="AK1171">
        <f t="shared" si="282"/>
        <v>0</v>
      </c>
    </row>
    <row r="1172" spans="2:37" x14ac:dyDescent="0.3">
      <c r="B1172">
        <v>0.77592748183222204</v>
      </c>
      <c r="C1172" t="s">
        <v>1171</v>
      </c>
      <c r="D1172" t="str">
        <f t="shared" si="279"/>
        <v>V</v>
      </c>
      <c r="E1172" t="str">
        <f t="shared" si="279"/>
        <v>N</v>
      </c>
      <c r="F1172" t="str">
        <f t="shared" si="279"/>
        <v>E</v>
      </c>
      <c r="G1172" t="str">
        <f t="shared" si="279"/>
        <v>G</v>
      </c>
      <c r="H1172" t="str">
        <f t="shared" si="279"/>
        <v>K</v>
      </c>
      <c r="I1172" t="str">
        <f t="shared" si="279"/>
        <v>L</v>
      </c>
      <c r="J1172" t="str">
        <f t="shared" si="279"/>
        <v>Y</v>
      </c>
      <c r="K1172" t="str">
        <f t="shared" si="279"/>
        <v>S</v>
      </c>
      <c r="L1172" t="str">
        <f t="shared" si="279"/>
        <v>Y</v>
      </c>
      <c r="M1172" t="str">
        <f t="shared" si="279"/>
        <v>L</v>
      </c>
      <c r="N1172">
        <f t="shared" si="280"/>
        <v>1.0729613733905579E-4</v>
      </c>
      <c r="O1172">
        <f t="shared" si="280"/>
        <v>1.0729613733905579E-4</v>
      </c>
      <c r="P1172">
        <f t="shared" si="280"/>
        <v>1.0836909871244634E-2</v>
      </c>
      <c r="Q1172">
        <f t="shared" si="280"/>
        <v>0.98723175965665233</v>
      </c>
      <c r="R1172">
        <f t="shared" si="280"/>
        <v>1.0729613733905579E-4</v>
      </c>
      <c r="S1172">
        <f t="shared" si="280"/>
        <v>1.0729613733905579E-4</v>
      </c>
      <c r="T1172">
        <f t="shared" si="280"/>
        <v>1.0836909871244634E-2</v>
      </c>
      <c r="U1172">
        <f t="shared" si="280"/>
        <v>0.18251072961373391</v>
      </c>
      <c r="V1172">
        <f t="shared" si="280"/>
        <v>0.35418454935622312</v>
      </c>
      <c r="W1172">
        <f t="shared" si="280"/>
        <v>1.0729613733905579E-4</v>
      </c>
      <c r="X1172">
        <f t="shared" si="283"/>
        <v>1.4665275579426179E-27</v>
      </c>
      <c r="Y1172">
        <f t="shared" si="281"/>
        <v>6.5921409214092147E-2</v>
      </c>
      <c r="Z1172">
        <f t="shared" si="281"/>
        <v>2.4355453013989597E-2</v>
      </c>
      <c r="AA1172">
        <f t="shared" si="281"/>
        <v>6.7203178788544649E-2</v>
      </c>
      <c r="AB1172">
        <f t="shared" si="281"/>
        <v>0.99996520911155062</v>
      </c>
      <c r="AC1172">
        <f t="shared" si="281"/>
        <v>7.8006665201787159E-2</v>
      </c>
      <c r="AD1172">
        <f t="shared" si="281"/>
        <v>7.7823555262579655E-2</v>
      </c>
      <c r="AE1172">
        <f t="shared" si="281"/>
        <v>2.0510144290632096E-2</v>
      </c>
      <c r="AF1172">
        <f t="shared" si="281"/>
        <v>9.3937229912839676E-2</v>
      </c>
      <c r="AG1172">
        <f t="shared" si="281"/>
        <v>6.7386288727752139E-2</v>
      </c>
      <c r="AH1172">
        <f t="shared" si="281"/>
        <v>8.716216216216216E-2</v>
      </c>
      <c r="AI1172">
        <f t="shared" si="284"/>
        <v>7.3101913520088476E-12</v>
      </c>
      <c r="AJ1172">
        <v>0</v>
      </c>
      <c r="AK1172">
        <f t="shared" si="282"/>
        <v>0</v>
      </c>
    </row>
    <row r="1173" spans="2:37" x14ac:dyDescent="0.3">
      <c r="B1173">
        <v>0.2382699827189344</v>
      </c>
      <c r="C1173" t="s">
        <v>1172</v>
      </c>
      <c r="D1173" t="str">
        <f t="shared" si="279"/>
        <v>L</v>
      </c>
      <c r="E1173" t="str">
        <f t="shared" si="279"/>
        <v>F</v>
      </c>
      <c r="F1173" t="str">
        <f t="shared" si="279"/>
        <v>S</v>
      </c>
      <c r="G1173" t="str">
        <f t="shared" si="279"/>
        <v>G</v>
      </c>
      <c r="H1173" t="str">
        <f t="shared" si="279"/>
        <v>V</v>
      </c>
      <c r="I1173" t="str">
        <f t="shared" si="279"/>
        <v>V</v>
      </c>
      <c r="J1173" t="str">
        <f t="shared" si="279"/>
        <v>P</v>
      </c>
      <c r="K1173" t="str">
        <f t="shared" si="279"/>
        <v>P</v>
      </c>
      <c r="L1173" t="str">
        <f t="shared" si="279"/>
        <v>A</v>
      </c>
      <c r="M1173" t="str">
        <f t="shared" si="279"/>
        <v>V</v>
      </c>
      <c r="N1173">
        <f t="shared" ref="N1173:W1202" si="285">INDEX(AR$25:AR$44,MATCH(D1173,$AQ$25:$AQ$44,0))</f>
        <v>4.3025751072961367E-2</v>
      </c>
      <c r="O1173">
        <f t="shared" ref="O1173:W1176" si="286">INDEX(AS$25:AS$44,MATCH(E1173,$AQ$25:$AQ$44,0))</f>
        <v>1.0836909871244634E-2</v>
      </c>
      <c r="P1173">
        <f t="shared" si="286"/>
        <v>1.0836909871244634E-2</v>
      </c>
      <c r="Q1173">
        <f t="shared" si="286"/>
        <v>0.98723175965665233</v>
      </c>
      <c r="R1173">
        <f t="shared" si="286"/>
        <v>1.0729613733905579E-4</v>
      </c>
      <c r="S1173">
        <f t="shared" si="286"/>
        <v>1.0729613733905579E-4</v>
      </c>
      <c r="T1173">
        <f t="shared" si="286"/>
        <v>0.35418454935622312</v>
      </c>
      <c r="U1173">
        <f t="shared" si="286"/>
        <v>1.0729613733905579E-4</v>
      </c>
      <c r="V1173">
        <f t="shared" si="286"/>
        <v>1.0729613733905579E-4</v>
      </c>
      <c r="W1173">
        <f t="shared" si="286"/>
        <v>1.0729613733905579E-4</v>
      </c>
      <c r="X1173">
        <f t="shared" si="283"/>
        <v>3.4572460360669579E-28</v>
      </c>
      <c r="Y1173">
        <f t="shared" ref="Y1173:AH1202" si="287">INDEX(BE$25:BE$44,MATCH(D1173,$BD$25:$BD$44,0))</f>
        <v>0.11572731267853219</v>
      </c>
      <c r="Z1173">
        <f t="shared" ref="Z1173:AH1176" si="288">INDEX(BF$25:BF$44,MATCH(E1173,$BD$25:$BD$44,0))</f>
        <v>3.570826924485461E-2</v>
      </c>
      <c r="AA1173">
        <f t="shared" si="288"/>
        <v>8.2950633560389661E-2</v>
      </c>
      <c r="AB1173">
        <f t="shared" si="288"/>
        <v>0.99996520911155062</v>
      </c>
      <c r="AC1173">
        <f t="shared" si="288"/>
        <v>8.002087453306965E-2</v>
      </c>
      <c r="AD1173">
        <f t="shared" si="288"/>
        <v>7.4161356478429655E-2</v>
      </c>
      <c r="AE1173">
        <f t="shared" si="288"/>
        <v>3.570826924485461E-2</v>
      </c>
      <c r="AF1173">
        <f t="shared" si="288"/>
        <v>5.4385483044019627E-2</v>
      </c>
      <c r="AG1173">
        <f t="shared" si="288"/>
        <v>7.5626235992089647E-2</v>
      </c>
      <c r="AH1173">
        <f t="shared" si="288"/>
        <v>6.683695891012964E-2</v>
      </c>
      <c r="AI1173">
        <f t="shared" si="284"/>
        <v>1.9693084731225699E-11</v>
      </c>
      <c r="AJ1173">
        <v>0</v>
      </c>
      <c r="AK1173">
        <f t="shared" si="282"/>
        <v>0</v>
      </c>
    </row>
    <row r="1174" spans="2:37" x14ac:dyDescent="0.3">
      <c r="B1174">
        <v>3.3644570053092515E-2</v>
      </c>
      <c r="C1174" t="s">
        <v>1173</v>
      </c>
      <c r="D1174" t="str">
        <f t="shared" si="279"/>
        <v>L</v>
      </c>
      <c r="E1174" t="str">
        <f t="shared" si="279"/>
        <v>S</v>
      </c>
      <c r="F1174" t="str">
        <f t="shared" si="279"/>
        <v>F</v>
      </c>
      <c r="G1174" t="str">
        <f t="shared" si="279"/>
        <v>G</v>
      </c>
      <c r="H1174" t="str">
        <f t="shared" si="279"/>
        <v>G</v>
      </c>
      <c r="I1174" t="str">
        <f t="shared" si="279"/>
        <v>V</v>
      </c>
      <c r="J1174" t="str">
        <f t="shared" si="279"/>
        <v>S</v>
      </c>
      <c r="K1174" t="str">
        <f t="shared" si="279"/>
        <v>F</v>
      </c>
      <c r="L1174" t="str">
        <f t="shared" si="279"/>
        <v>S</v>
      </c>
      <c r="M1174" t="str">
        <f t="shared" si="279"/>
        <v>S</v>
      </c>
      <c r="N1174">
        <f t="shared" si="285"/>
        <v>4.3025751072961367E-2</v>
      </c>
      <c r="O1174">
        <f t="shared" si="286"/>
        <v>1.0729613733905579E-4</v>
      </c>
      <c r="P1174">
        <f t="shared" si="286"/>
        <v>1.0729613733905579E-4</v>
      </c>
      <c r="Q1174">
        <f t="shared" si="286"/>
        <v>0.98723175965665233</v>
      </c>
      <c r="R1174">
        <f t="shared" si="286"/>
        <v>0.13959227467811158</v>
      </c>
      <c r="S1174">
        <f t="shared" si="286"/>
        <v>1.0729613733905579E-4</v>
      </c>
      <c r="T1174">
        <f t="shared" si="286"/>
        <v>3.2296137339055793E-2</v>
      </c>
      <c r="U1174">
        <f t="shared" si="286"/>
        <v>0.26834763948497853</v>
      </c>
      <c r="V1174">
        <f t="shared" si="286"/>
        <v>0.26834763948497853</v>
      </c>
      <c r="W1174">
        <f t="shared" si="286"/>
        <v>0.24688841201716738</v>
      </c>
      <c r="X1174">
        <f t="shared" si="283"/>
        <v>5.7866845695133144E-20</v>
      </c>
      <c r="Y1174">
        <f t="shared" si="287"/>
        <v>0.11572731267853219</v>
      </c>
      <c r="Z1174">
        <f t="shared" si="288"/>
        <v>9.7233208818574668E-2</v>
      </c>
      <c r="AA1174">
        <f t="shared" si="288"/>
        <v>4.1750897238702116E-2</v>
      </c>
      <c r="AB1174">
        <f t="shared" si="288"/>
        <v>0.99996520911155062</v>
      </c>
      <c r="AC1174">
        <f t="shared" si="288"/>
        <v>3.8088698454552115E-2</v>
      </c>
      <c r="AD1174">
        <f t="shared" si="288"/>
        <v>7.4161356478429655E-2</v>
      </c>
      <c r="AE1174">
        <f t="shared" si="288"/>
        <v>8.5147952830879656E-2</v>
      </c>
      <c r="AF1174">
        <f t="shared" si="288"/>
        <v>1.5199956053614591E-2</v>
      </c>
      <c r="AG1174">
        <f t="shared" si="288"/>
        <v>6.2991650186772136E-2</v>
      </c>
      <c r="AH1174">
        <f t="shared" si="288"/>
        <v>8.2584413681974653E-2</v>
      </c>
      <c r="AI1174">
        <f t="shared" si="284"/>
        <v>8.8116080817412424E-12</v>
      </c>
      <c r="AJ1174">
        <v>0</v>
      </c>
      <c r="AK1174">
        <f t="shared" si="282"/>
        <v>0</v>
      </c>
    </row>
    <row r="1175" spans="2:37" x14ac:dyDescent="0.3">
      <c r="B1175">
        <v>8.1176590387496472E-2</v>
      </c>
      <c r="C1175" t="s">
        <v>1174</v>
      </c>
      <c r="D1175" t="str">
        <f t="shared" si="279"/>
        <v>S</v>
      </c>
      <c r="E1175" t="str">
        <f t="shared" si="279"/>
        <v>F</v>
      </c>
      <c r="F1175" t="str">
        <f t="shared" si="279"/>
        <v>G</v>
      </c>
      <c r="G1175" t="str">
        <f t="shared" si="279"/>
        <v>G</v>
      </c>
      <c r="H1175" t="str">
        <f t="shared" si="279"/>
        <v>V</v>
      </c>
      <c r="I1175" t="str">
        <f t="shared" si="279"/>
        <v>S</v>
      </c>
      <c r="J1175" t="str">
        <f t="shared" si="279"/>
        <v>F</v>
      </c>
      <c r="K1175" t="str">
        <f t="shared" si="279"/>
        <v>S</v>
      </c>
      <c r="L1175" t="str">
        <f t="shared" si="279"/>
        <v>S</v>
      </c>
      <c r="M1175" t="str">
        <f t="shared" si="279"/>
        <v>S</v>
      </c>
      <c r="N1175">
        <f t="shared" si="285"/>
        <v>2.1566523605150212E-2</v>
      </c>
      <c r="O1175">
        <f t="shared" si="286"/>
        <v>1.0836909871244634E-2</v>
      </c>
      <c r="P1175">
        <f t="shared" si="286"/>
        <v>1.0729613733905579E-4</v>
      </c>
      <c r="Q1175">
        <f t="shared" si="286"/>
        <v>0.98723175965665233</v>
      </c>
      <c r="R1175">
        <f t="shared" si="286"/>
        <v>1.0729613733905579E-4</v>
      </c>
      <c r="S1175">
        <f t="shared" si="286"/>
        <v>1.0729613733905579E-4</v>
      </c>
      <c r="T1175">
        <f t="shared" si="286"/>
        <v>1.0729613733905579E-4</v>
      </c>
      <c r="U1175">
        <f t="shared" si="286"/>
        <v>0.18251072961373391</v>
      </c>
      <c r="V1175">
        <f t="shared" si="286"/>
        <v>0.26834763948497853</v>
      </c>
      <c r="W1175">
        <f t="shared" si="286"/>
        <v>0.24688841201716738</v>
      </c>
      <c r="X1175">
        <f t="shared" si="283"/>
        <v>5.0880304067837924E-24</v>
      </c>
      <c r="Y1175">
        <f t="shared" si="287"/>
        <v>7.4893796235259658E-2</v>
      </c>
      <c r="Z1175">
        <f t="shared" si="288"/>
        <v>3.570826924485461E-2</v>
      </c>
      <c r="AA1175">
        <f t="shared" si="288"/>
        <v>4.1384677360287114E-2</v>
      </c>
      <c r="AB1175">
        <f t="shared" si="288"/>
        <v>0.99996520911155062</v>
      </c>
      <c r="AC1175">
        <f t="shared" si="288"/>
        <v>8.002087453306965E-2</v>
      </c>
      <c r="AD1175">
        <f t="shared" si="288"/>
        <v>7.0682267633487145E-2</v>
      </c>
      <c r="AE1175">
        <f t="shared" si="288"/>
        <v>2.8933201494177104E-2</v>
      </c>
      <c r="AF1175">
        <f t="shared" si="288"/>
        <v>9.3937229912839676E-2</v>
      </c>
      <c r="AG1175">
        <f t="shared" si="288"/>
        <v>6.2991650186772136E-2</v>
      </c>
      <c r="AH1175">
        <f t="shared" si="288"/>
        <v>8.2584413681974653E-2</v>
      </c>
      <c r="AI1175">
        <f t="shared" si="284"/>
        <v>8.7287239695226906E-12</v>
      </c>
      <c r="AJ1175">
        <v>0</v>
      </c>
      <c r="AK1175">
        <f t="shared" si="282"/>
        <v>0</v>
      </c>
    </row>
    <row r="1176" spans="2:37" x14ac:dyDescent="0.3">
      <c r="B1176">
        <v>0.16065616169443342</v>
      </c>
      <c r="C1176" t="s">
        <v>1175</v>
      </c>
      <c r="D1176" t="str">
        <f t="shared" si="279"/>
        <v>S</v>
      </c>
      <c r="E1176" t="str">
        <f t="shared" si="279"/>
        <v>A</v>
      </c>
      <c r="F1176" t="str">
        <f t="shared" si="279"/>
        <v>P</v>
      </c>
      <c r="G1176" t="str">
        <f t="shared" si="279"/>
        <v>G</v>
      </c>
      <c r="H1176" t="str">
        <f t="shared" si="279"/>
        <v>L</v>
      </c>
      <c r="I1176" t="str">
        <f t="shared" si="279"/>
        <v>D</v>
      </c>
      <c r="J1176" t="str">
        <f t="shared" si="279"/>
        <v>V</v>
      </c>
      <c r="K1176" t="str">
        <f t="shared" si="279"/>
        <v>Q</v>
      </c>
      <c r="L1176" t="str">
        <f t="shared" si="279"/>
        <v>L</v>
      </c>
      <c r="M1176" t="str">
        <f t="shared" si="279"/>
        <v>P</v>
      </c>
      <c r="N1176">
        <f t="shared" si="285"/>
        <v>2.1566523605150212E-2</v>
      </c>
      <c r="O1176">
        <f t="shared" si="286"/>
        <v>3.2296137339055793E-2</v>
      </c>
      <c r="P1176">
        <f t="shared" si="286"/>
        <v>4.3025751072961367E-2</v>
      </c>
      <c r="Q1176">
        <f t="shared" si="286"/>
        <v>0.98723175965665233</v>
      </c>
      <c r="R1176">
        <f t="shared" si="286"/>
        <v>1.0729613733905579E-4</v>
      </c>
      <c r="S1176">
        <f t="shared" si="286"/>
        <v>1.0729613733905579E-4</v>
      </c>
      <c r="T1176">
        <f t="shared" si="286"/>
        <v>7.521459227467811E-2</v>
      </c>
      <c r="U1176">
        <f t="shared" si="286"/>
        <v>1.0729613733905579E-4</v>
      </c>
      <c r="V1176">
        <f t="shared" si="286"/>
        <v>1.0836909871244634E-2</v>
      </c>
      <c r="W1176">
        <f t="shared" si="286"/>
        <v>1.0729613733905579E-4</v>
      </c>
      <c r="X1176">
        <f t="shared" si="283"/>
        <v>4.3978859254198111E-26</v>
      </c>
      <c r="Y1176">
        <f t="shared" si="287"/>
        <v>7.4893796235259658E-2</v>
      </c>
      <c r="Z1176">
        <f t="shared" si="288"/>
        <v>7.7274225444957156E-2</v>
      </c>
      <c r="AA1176">
        <f t="shared" si="288"/>
        <v>7.6724895627334658E-2</v>
      </c>
      <c r="AB1176">
        <f t="shared" si="288"/>
        <v>0.99996520911155062</v>
      </c>
      <c r="AC1176">
        <f t="shared" si="288"/>
        <v>8.9725701311067163E-2</v>
      </c>
      <c r="AD1176">
        <f t="shared" si="288"/>
        <v>5.7315242071339631E-2</v>
      </c>
      <c r="AE1176">
        <f t="shared" si="288"/>
        <v>0.10693803559657218</v>
      </c>
      <c r="AF1176">
        <f t="shared" si="288"/>
        <v>2.41723430747821E-2</v>
      </c>
      <c r="AG1176">
        <f t="shared" si="288"/>
        <v>0.1197557313410972</v>
      </c>
      <c r="AH1176">
        <f t="shared" si="288"/>
        <v>5.7498352010547135E-2</v>
      </c>
      <c r="AI1176">
        <f t="shared" si="284"/>
        <v>4.0084264324967434E-11</v>
      </c>
      <c r="AJ1176">
        <v>0</v>
      </c>
      <c r="AK1176">
        <f t="shared" si="282"/>
        <v>0</v>
      </c>
    </row>
    <row r="1177" spans="2:37" x14ac:dyDescent="0.3">
      <c r="B1177">
        <v>0.35641547914789407</v>
      </c>
      <c r="C1177" t="s">
        <v>1176</v>
      </c>
      <c r="D1177" t="str">
        <f t="shared" si="279"/>
        <v>S</v>
      </c>
      <c r="E1177" t="str">
        <f t="shared" si="279"/>
        <v>A</v>
      </c>
      <c r="F1177" t="str">
        <f t="shared" si="279"/>
        <v>L</v>
      </c>
      <c r="G1177" t="str">
        <f t="shared" si="279"/>
        <v>G</v>
      </c>
      <c r="H1177" t="str">
        <f t="shared" si="279"/>
        <v>F</v>
      </c>
      <c r="I1177" t="str">
        <f t="shared" si="279"/>
        <v>E</v>
      </c>
      <c r="J1177" t="str">
        <f t="shared" si="279"/>
        <v>V</v>
      </c>
      <c r="K1177" t="str">
        <f t="shared" si="279"/>
        <v>R</v>
      </c>
      <c r="L1177" t="str">
        <f t="shared" si="279"/>
        <v>T</v>
      </c>
      <c r="M1177" t="str">
        <f t="shared" si="279"/>
        <v>P</v>
      </c>
      <c r="N1177">
        <f t="shared" si="285"/>
        <v>2.1566523605150212E-2</v>
      </c>
      <c r="O1177">
        <f t="shared" si="285"/>
        <v>3.2296137339055793E-2</v>
      </c>
      <c r="P1177">
        <f t="shared" si="285"/>
        <v>1.0836909871244634E-2</v>
      </c>
      <c r="Q1177">
        <f t="shared" si="285"/>
        <v>0.98723175965665233</v>
      </c>
      <c r="R1177">
        <f t="shared" si="285"/>
        <v>1.0729613733905579E-4</v>
      </c>
      <c r="S1177">
        <f t="shared" si="285"/>
        <v>1.0729613733905579E-4</v>
      </c>
      <c r="T1177">
        <f t="shared" si="285"/>
        <v>7.521459227467811E-2</v>
      </c>
      <c r="U1177">
        <f t="shared" si="285"/>
        <v>1.0836909871244634E-2</v>
      </c>
      <c r="V1177">
        <f t="shared" si="285"/>
        <v>1.0729613733905579E-4</v>
      </c>
      <c r="W1177">
        <f t="shared" si="285"/>
        <v>1.0729613733905579E-4</v>
      </c>
      <c r="X1177">
        <f t="shared" si="283"/>
        <v>1.1076969537840422E-26</v>
      </c>
      <c r="Y1177">
        <f t="shared" si="287"/>
        <v>7.4893796235259658E-2</v>
      </c>
      <c r="Z1177">
        <f t="shared" si="287"/>
        <v>7.7274225444957156E-2</v>
      </c>
      <c r="AA1177">
        <f t="shared" si="287"/>
        <v>7.7457335384164647E-2</v>
      </c>
      <c r="AB1177">
        <f t="shared" si="287"/>
        <v>0.99996520911155062</v>
      </c>
      <c r="AC1177">
        <f t="shared" si="287"/>
        <v>3.6990038819307111E-2</v>
      </c>
      <c r="AD1177">
        <f t="shared" si="287"/>
        <v>3.1496740643082104E-2</v>
      </c>
      <c r="AE1177">
        <f t="shared" si="287"/>
        <v>0.10693803559657218</v>
      </c>
      <c r="AF1177">
        <f t="shared" si="287"/>
        <v>7.6724895627334658E-2</v>
      </c>
      <c r="AG1177">
        <f t="shared" si="287"/>
        <v>8.1485754046729655E-2</v>
      </c>
      <c r="AH1177">
        <f t="shared" si="287"/>
        <v>5.7498352010547135E-2</v>
      </c>
      <c r="AI1177">
        <f t="shared" si="284"/>
        <v>1.9800060205223724E-11</v>
      </c>
      <c r="AJ1177">
        <v>0</v>
      </c>
      <c r="AK1177">
        <f t="shared" si="282"/>
        <v>0</v>
      </c>
    </row>
    <row r="1178" spans="2:37" x14ac:dyDescent="0.3">
      <c r="B1178">
        <v>0.15352407631762943</v>
      </c>
      <c r="C1178" t="s">
        <v>1177</v>
      </c>
      <c r="D1178" t="str">
        <f t="shared" si="279"/>
        <v>R</v>
      </c>
      <c r="E1178" t="str">
        <f t="shared" si="279"/>
        <v>P</v>
      </c>
      <c r="F1178" t="str">
        <f t="shared" si="279"/>
        <v>R</v>
      </c>
      <c r="G1178" t="str">
        <f t="shared" si="279"/>
        <v>G</v>
      </c>
      <c r="H1178" t="str">
        <f t="shared" si="279"/>
        <v>L</v>
      </c>
      <c r="I1178" t="str">
        <f t="shared" si="279"/>
        <v>A</v>
      </c>
      <c r="J1178" t="str">
        <f t="shared" si="279"/>
        <v>E</v>
      </c>
      <c r="K1178" t="str">
        <f t="shared" si="279"/>
        <v>I</v>
      </c>
      <c r="L1178" t="str">
        <f t="shared" si="279"/>
        <v>M</v>
      </c>
      <c r="M1178" t="str">
        <f t="shared" si="279"/>
        <v>Q</v>
      </c>
      <c r="N1178">
        <f t="shared" si="285"/>
        <v>1.0729613733905579E-4</v>
      </c>
      <c r="O1178">
        <f t="shared" si="285"/>
        <v>4.3025751072961367E-2</v>
      </c>
      <c r="P1178">
        <f t="shared" si="285"/>
        <v>1.0729613733905579E-4</v>
      </c>
      <c r="Q1178">
        <f t="shared" si="285"/>
        <v>0.98723175965665233</v>
      </c>
      <c r="R1178">
        <f t="shared" si="285"/>
        <v>1.0729613733905579E-4</v>
      </c>
      <c r="S1178">
        <f t="shared" si="285"/>
        <v>0.48293991416309007</v>
      </c>
      <c r="T1178">
        <f t="shared" si="285"/>
        <v>1.0729613733905579E-4</v>
      </c>
      <c r="U1178">
        <f t="shared" si="285"/>
        <v>0.10740343347639485</v>
      </c>
      <c r="V1178">
        <f t="shared" si="285"/>
        <v>1.0729613733905579E-4</v>
      </c>
      <c r="W1178">
        <f t="shared" si="285"/>
        <v>1.0729613733905579E-4</v>
      </c>
      <c r="X1178">
        <f t="shared" si="283"/>
        <v>4.6257814038242477E-29</v>
      </c>
      <c r="Y1178">
        <f t="shared" si="287"/>
        <v>5.5117922800849629E-2</v>
      </c>
      <c r="Z1178">
        <f t="shared" si="287"/>
        <v>6.4090309822017133E-2</v>
      </c>
      <c r="AA1178">
        <f t="shared" si="287"/>
        <v>6.9949827876657142E-2</v>
      </c>
      <c r="AB1178">
        <f t="shared" si="287"/>
        <v>0.99996520911155062</v>
      </c>
      <c r="AC1178">
        <f t="shared" si="287"/>
        <v>8.9725701311067163E-2</v>
      </c>
      <c r="AD1178">
        <f t="shared" si="287"/>
        <v>8.1302644107522151E-2</v>
      </c>
      <c r="AE1178">
        <f t="shared" si="287"/>
        <v>4.2666446934739616E-2</v>
      </c>
      <c r="AF1178">
        <f t="shared" si="287"/>
        <v>5.4934812861642132E-2</v>
      </c>
      <c r="AG1178">
        <f t="shared" si="287"/>
        <v>1.9228374716179594E-2</v>
      </c>
      <c r="AH1178">
        <f t="shared" si="287"/>
        <v>3.6257599062477108E-2</v>
      </c>
      <c r="AI1178">
        <f t="shared" si="284"/>
        <v>2.9049361997017878E-12</v>
      </c>
      <c r="AJ1178">
        <v>0</v>
      </c>
      <c r="AK1178">
        <f t="shared" si="282"/>
        <v>0</v>
      </c>
    </row>
    <row r="1179" spans="2:37" x14ac:dyDescent="0.3">
      <c r="B1179">
        <v>0.90438061576797102</v>
      </c>
      <c r="C1179" t="s">
        <v>1178</v>
      </c>
      <c r="D1179" t="str">
        <f t="shared" si="279"/>
        <v>Y</v>
      </c>
      <c r="E1179" t="str">
        <f t="shared" si="279"/>
        <v>Q</v>
      </c>
      <c r="F1179" t="str">
        <f t="shared" si="279"/>
        <v>S</v>
      </c>
      <c r="G1179" t="str">
        <f t="shared" ref="F1179:M1210" si="289">MID($C1179,G$1,1)</f>
        <v>G</v>
      </c>
      <c r="H1179" t="str">
        <f t="shared" si="289"/>
        <v>R</v>
      </c>
      <c r="I1179" t="str">
        <f t="shared" si="289"/>
        <v>P</v>
      </c>
      <c r="J1179" t="str">
        <f t="shared" si="289"/>
        <v>I</v>
      </c>
      <c r="K1179" t="str">
        <f t="shared" si="289"/>
        <v>P</v>
      </c>
      <c r="L1179" t="str">
        <f t="shared" si="289"/>
        <v>G</v>
      </c>
      <c r="M1179" t="str">
        <f t="shared" si="289"/>
        <v>L</v>
      </c>
      <c r="N1179">
        <f t="shared" si="285"/>
        <v>5.3755364806866948E-2</v>
      </c>
      <c r="O1179">
        <f t="shared" si="285"/>
        <v>2.1566523605150212E-2</v>
      </c>
      <c r="P1179">
        <f t="shared" si="285"/>
        <v>1.0836909871244634E-2</v>
      </c>
      <c r="Q1179">
        <f t="shared" si="285"/>
        <v>0.98723175965665233</v>
      </c>
      <c r="R1179">
        <f t="shared" si="285"/>
        <v>2.1566523605150212E-2</v>
      </c>
      <c r="S1179">
        <f t="shared" si="285"/>
        <v>1.0729613733905579E-4</v>
      </c>
      <c r="T1179">
        <f t="shared" si="285"/>
        <v>0.33272532188841203</v>
      </c>
      <c r="U1179">
        <f t="shared" si="285"/>
        <v>1.0729613733905579E-4</v>
      </c>
      <c r="V1179">
        <f t="shared" si="285"/>
        <v>1.0729613733905579E-4</v>
      </c>
      <c r="W1179">
        <f t="shared" si="285"/>
        <v>1.0729613733905579E-4</v>
      </c>
      <c r="X1179">
        <f t="shared" si="283"/>
        <v>1.6231199791801662E-25</v>
      </c>
      <c r="Y1179">
        <f t="shared" si="287"/>
        <v>2.7102102102102101E-2</v>
      </c>
      <c r="Z1179">
        <f t="shared" si="287"/>
        <v>2.0510144290632096E-2</v>
      </c>
      <c r="AA1179">
        <f t="shared" si="287"/>
        <v>8.2950633560389661E-2</v>
      </c>
      <c r="AB1179">
        <f t="shared" si="287"/>
        <v>0.99996520911155062</v>
      </c>
      <c r="AC1179">
        <f t="shared" si="287"/>
        <v>6.1892990551527138E-2</v>
      </c>
      <c r="AD1179">
        <f t="shared" si="287"/>
        <v>6.1160550794697136E-2</v>
      </c>
      <c r="AE1179">
        <f t="shared" si="287"/>
        <v>6.0245001098659635E-2</v>
      </c>
      <c r="AF1179">
        <f t="shared" si="287"/>
        <v>5.4385483044019627E-2</v>
      </c>
      <c r="AG1179">
        <f t="shared" si="287"/>
        <v>6.134366073390464E-2</v>
      </c>
      <c r="AH1179">
        <f t="shared" si="287"/>
        <v>8.716216216216216E-2</v>
      </c>
      <c r="AI1179">
        <f t="shared" si="284"/>
        <v>3.0155977006996761E-12</v>
      </c>
      <c r="AJ1179">
        <v>0</v>
      </c>
      <c r="AK1179">
        <f t="shared" si="282"/>
        <v>0</v>
      </c>
    </row>
    <row r="1180" spans="2:37" x14ac:dyDescent="0.3">
      <c r="B1180">
        <v>3.7376532252553218E-2</v>
      </c>
      <c r="C1180" t="s">
        <v>1179</v>
      </c>
      <c r="D1180" t="str">
        <f t="shared" ref="D1180:M1230" si="290">MID($C1180,D$1,1)</f>
        <v>R</v>
      </c>
      <c r="E1180" t="str">
        <f t="shared" si="290"/>
        <v>M</v>
      </c>
      <c r="F1180" t="str">
        <f t="shared" si="289"/>
        <v>D</v>
      </c>
      <c r="G1180" t="str">
        <f t="shared" si="289"/>
        <v>G</v>
      </c>
      <c r="H1180" t="str">
        <f t="shared" si="289"/>
        <v>K</v>
      </c>
      <c r="I1180" t="str">
        <f t="shared" si="289"/>
        <v>T</v>
      </c>
      <c r="J1180" t="str">
        <f t="shared" si="289"/>
        <v>V</v>
      </c>
      <c r="K1180" t="str">
        <f t="shared" si="289"/>
        <v>F</v>
      </c>
      <c r="L1180" t="str">
        <f t="shared" si="289"/>
        <v>L</v>
      </c>
      <c r="M1180" t="str">
        <f t="shared" si="289"/>
        <v>D</v>
      </c>
      <c r="N1180">
        <f t="shared" si="285"/>
        <v>1.0729613733905579E-4</v>
      </c>
      <c r="O1180">
        <f t="shared" si="285"/>
        <v>2.1566523605150212E-2</v>
      </c>
      <c r="P1180">
        <f t="shared" si="285"/>
        <v>1.0729613733905579E-4</v>
      </c>
      <c r="Q1180">
        <f t="shared" si="285"/>
        <v>0.98723175965665233</v>
      </c>
      <c r="R1180">
        <f t="shared" si="285"/>
        <v>1.0729613733905579E-4</v>
      </c>
      <c r="S1180">
        <f t="shared" si="285"/>
        <v>6.4484978540772522E-2</v>
      </c>
      <c r="T1180">
        <f t="shared" si="285"/>
        <v>7.521459227467811E-2</v>
      </c>
      <c r="U1180">
        <f t="shared" si="285"/>
        <v>0.26834763948497853</v>
      </c>
      <c r="V1180">
        <f t="shared" si="285"/>
        <v>1.0836909871244634E-2</v>
      </c>
      <c r="W1180">
        <f t="shared" si="285"/>
        <v>1.0836909871244634E-2</v>
      </c>
      <c r="X1180">
        <f t="shared" si="283"/>
        <v>5.5314963419592935E-23</v>
      </c>
      <c r="Y1180">
        <f t="shared" si="287"/>
        <v>5.5117922800849629E-2</v>
      </c>
      <c r="Z1180">
        <f t="shared" si="287"/>
        <v>3.4060279791987107E-2</v>
      </c>
      <c r="AA1180">
        <f t="shared" si="287"/>
        <v>5.1821943895114624E-2</v>
      </c>
      <c r="AB1180">
        <f t="shared" si="287"/>
        <v>0.99996520911155062</v>
      </c>
      <c r="AC1180">
        <f t="shared" si="287"/>
        <v>7.8006665201787159E-2</v>
      </c>
      <c r="AD1180">
        <f t="shared" si="287"/>
        <v>7.6724895627334658E-2</v>
      </c>
      <c r="AE1180">
        <f t="shared" si="287"/>
        <v>0.10693803559657218</v>
      </c>
      <c r="AF1180">
        <f t="shared" si="287"/>
        <v>1.5199956053614591E-2</v>
      </c>
      <c r="AG1180">
        <f t="shared" si="287"/>
        <v>0.1197557313410972</v>
      </c>
      <c r="AH1180">
        <f t="shared" si="287"/>
        <v>5.8413901706584635E-2</v>
      </c>
      <c r="AI1180">
        <f t="shared" si="284"/>
        <v>6.5294603008542022E-12</v>
      </c>
      <c r="AJ1180">
        <v>0</v>
      </c>
      <c r="AK1180">
        <f t="shared" si="282"/>
        <v>0</v>
      </c>
    </row>
    <row r="1181" spans="2:37" x14ac:dyDescent="0.3">
      <c r="B1181">
        <v>0.61741910171746306</v>
      </c>
      <c r="C1181" t="s">
        <v>1180</v>
      </c>
      <c r="D1181" t="str">
        <f t="shared" si="290"/>
        <v>D</v>
      </c>
      <c r="E1181" t="str">
        <f t="shared" si="290"/>
        <v>P</v>
      </c>
      <c r="F1181" t="str">
        <f t="shared" si="289"/>
        <v>E</v>
      </c>
      <c r="G1181" t="str">
        <f t="shared" si="289"/>
        <v>G</v>
      </c>
      <c r="H1181" t="str">
        <f t="shared" si="289"/>
        <v>P</v>
      </c>
      <c r="I1181" t="str">
        <f t="shared" si="289"/>
        <v>F</v>
      </c>
      <c r="J1181" t="str">
        <f t="shared" si="289"/>
        <v>M</v>
      </c>
      <c r="K1181" t="str">
        <f t="shared" si="289"/>
        <v>K</v>
      </c>
      <c r="L1181" t="str">
        <f t="shared" si="289"/>
        <v>H</v>
      </c>
      <c r="M1181" t="str">
        <f t="shared" si="289"/>
        <v>V</v>
      </c>
      <c r="N1181">
        <f t="shared" si="285"/>
        <v>0.33272532188841203</v>
      </c>
      <c r="O1181">
        <f t="shared" si="285"/>
        <v>4.3025751072961367E-2</v>
      </c>
      <c r="P1181">
        <f t="shared" si="285"/>
        <v>1.0836909871244634E-2</v>
      </c>
      <c r="Q1181">
        <f t="shared" si="285"/>
        <v>0.98723175965665233</v>
      </c>
      <c r="R1181">
        <f t="shared" si="285"/>
        <v>1.0729613733905579E-4</v>
      </c>
      <c r="S1181">
        <f t="shared" si="285"/>
        <v>1.0836909871244634E-2</v>
      </c>
      <c r="T1181">
        <f t="shared" si="285"/>
        <v>1.0836909871244634E-2</v>
      </c>
      <c r="U1181">
        <f t="shared" si="285"/>
        <v>1.0729613733905579E-4</v>
      </c>
      <c r="V1181">
        <f t="shared" si="285"/>
        <v>1.0729613733905579E-4</v>
      </c>
      <c r="W1181">
        <f t="shared" si="285"/>
        <v>1.0729613733905579E-4</v>
      </c>
      <c r="X1181">
        <f t="shared" si="283"/>
        <v>3.2802572424786659E-26</v>
      </c>
      <c r="Y1181">
        <f t="shared" si="287"/>
        <v>3.1862960521497105E-2</v>
      </c>
      <c r="Z1181">
        <f t="shared" si="287"/>
        <v>6.4090309822017133E-2</v>
      </c>
      <c r="AA1181">
        <f t="shared" si="287"/>
        <v>6.7203178788544649E-2</v>
      </c>
      <c r="AB1181">
        <f t="shared" si="287"/>
        <v>0.99996520911155062</v>
      </c>
      <c r="AC1181">
        <f t="shared" si="287"/>
        <v>4.1201567421079617E-2</v>
      </c>
      <c r="AD1181">
        <f t="shared" si="287"/>
        <v>5.5850362557679632E-2</v>
      </c>
      <c r="AE1181">
        <f t="shared" si="287"/>
        <v>3.2412290339119604E-2</v>
      </c>
      <c r="AF1181">
        <f t="shared" si="287"/>
        <v>3.9553577968212114E-2</v>
      </c>
      <c r="AG1181">
        <f t="shared" si="287"/>
        <v>1.7580385263312095E-2</v>
      </c>
      <c r="AH1181">
        <f t="shared" si="287"/>
        <v>6.683695891012964E-2</v>
      </c>
      <c r="AI1181">
        <f t="shared" si="284"/>
        <v>4.6915469802104244E-13</v>
      </c>
      <c r="AJ1181">
        <v>0</v>
      </c>
      <c r="AK1181">
        <f t="shared" si="282"/>
        <v>0</v>
      </c>
    </row>
    <row r="1182" spans="2:37" x14ac:dyDescent="0.3">
      <c r="B1182">
        <v>7.4977142321016488E-2</v>
      </c>
      <c r="C1182" t="s">
        <v>1181</v>
      </c>
      <c r="D1182" t="str">
        <f t="shared" si="290"/>
        <v>L</v>
      </c>
      <c r="E1182" t="str">
        <f t="shared" si="290"/>
        <v>D</v>
      </c>
      <c r="F1182" t="str">
        <f t="shared" si="289"/>
        <v>I</v>
      </c>
      <c r="G1182" t="str">
        <f t="shared" si="289"/>
        <v>G</v>
      </c>
      <c r="H1182" t="str">
        <f t="shared" si="289"/>
        <v>S</v>
      </c>
      <c r="I1182" t="str">
        <f t="shared" si="289"/>
        <v>A</v>
      </c>
      <c r="J1182" t="str">
        <f t="shared" si="289"/>
        <v>P</v>
      </c>
      <c r="K1182" t="str">
        <f t="shared" si="289"/>
        <v>S</v>
      </c>
      <c r="L1182" t="str">
        <f t="shared" si="289"/>
        <v>R</v>
      </c>
      <c r="M1182" t="str">
        <f t="shared" si="289"/>
        <v>R</v>
      </c>
      <c r="N1182">
        <f t="shared" si="285"/>
        <v>4.3025751072961367E-2</v>
      </c>
      <c r="O1182">
        <f t="shared" si="285"/>
        <v>0.16105150214592273</v>
      </c>
      <c r="P1182">
        <f t="shared" si="285"/>
        <v>8.5944206008583685E-2</v>
      </c>
      <c r="Q1182">
        <f t="shared" si="285"/>
        <v>0.98723175965665233</v>
      </c>
      <c r="R1182">
        <f t="shared" si="285"/>
        <v>8.5944206008583685E-2</v>
      </c>
      <c r="S1182">
        <f t="shared" si="285"/>
        <v>0.48293991416309007</v>
      </c>
      <c r="T1182">
        <f t="shared" si="285"/>
        <v>0.35418454935622312</v>
      </c>
      <c r="U1182">
        <f t="shared" si="285"/>
        <v>0.18251072961373391</v>
      </c>
      <c r="V1182">
        <f t="shared" si="285"/>
        <v>1.0729613733905579E-4</v>
      </c>
      <c r="W1182">
        <f t="shared" si="285"/>
        <v>0.20396995708154508</v>
      </c>
      <c r="X1182">
        <f t="shared" si="283"/>
        <v>4.7503838920486614E-13</v>
      </c>
      <c r="Y1182">
        <f t="shared" si="287"/>
        <v>0.11572731267853219</v>
      </c>
      <c r="Z1182">
        <f t="shared" si="287"/>
        <v>5.3653043287189631E-2</v>
      </c>
      <c r="AA1182">
        <f t="shared" si="287"/>
        <v>5.9878781220244634E-2</v>
      </c>
      <c r="AB1182">
        <f t="shared" si="287"/>
        <v>0.99996520911155062</v>
      </c>
      <c r="AC1182">
        <f t="shared" si="287"/>
        <v>8.6429722405332157E-2</v>
      </c>
      <c r="AD1182">
        <f t="shared" si="287"/>
        <v>8.1302644107522151E-2</v>
      </c>
      <c r="AE1182">
        <f t="shared" si="287"/>
        <v>3.570826924485461E-2</v>
      </c>
      <c r="AF1182">
        <f t="shared" si="287"/>
        <v>9.3937229912839676E-2</v>
      </c>
      <c r="AG1182">
        <f t="shared" si="287"/>
        <v>3.9004248150589615E-2</v>
      </c>
      <c r="AH1182">
        <f t="shared" si="287"/>
        <v>6.0061891159452138E-2</v>
      </c>
      <c r="AI1182">
        <f t="shared" si="284"/>
        <v>2.0246776543208934E-11</v>
      </c>
      <c r="AJ1182">
        <v>0</v>
      </c>
      <c r="AK1182">
        <f t="shared" si="282"/>
        <v>0</v>
      </c>
    </row>
    <row r="1183" spans="2:37" x14ac:dyDescent="0.3">
      <c r="B1183">
        <v>0.72023980840966983</v>
      </c>
      <c r="C1183" t="s">
        <v>1182</v>
      </c>
      <c r="D1183" t="str">
        <f t="shared" si="290"/>
        <v>A</v>
      </c>
      <c r="E1183" t="str">
        <f t="shared" si="290"/>
        <v>V</v>
      </c>
      <c r="F1183" t="str">
        <f t="shared" si="289"/>
        <v>H</v>
      </c>
      <c r="G1183" t="str">
        <f t="shared" si="289"/>
        <v>G</v>
      </c>
      <c r="H1183" t="str">
        <f t="shared" si="289"/>
        <v>P</v>
      </c>
      <c r="I1183" t="str">
        <f t="shared" si="289"/>
        <v>S</v>
      </c>
      <c r="J1183" t="str">
        <f t="shared" si="289"/>
        <v>S</v>
      </c>
      <c r="K1183" t="str">
        <f t="shared" si="289"/>
        <v>I</v>
      </c>
      <c r="L1183" t="str">
        <f t="shared" si="289"/>
        <v>Y</v>
      </c>
      <c r="M1183" t="str">
        <f t="shared" si="289"/>
        <v>A</v>
      </c>
      <c r="N1183">
        <f t="shared" si="285"/>
        <v>5.3755364806866948E-2</v>
      </c>
      <c r="O1183">
        <f t="shared" si="285"/>
        <v>1.0729613733905579E-4</v>
      </c>
      <c r="P1183">
        <f t="shared" si="285"/>
        <v>1.0729613733905579E-4</v>
      </c>
      <c r="Q1183">
        <f t="shared" si="285"/>
        <v>0.98723175965665233</v>
      </c>
      <c r="R1183">
        <f t="shared" si="285"/>
        <v>1.0729613733905579E-4</v>
      </c>
      <c r="S1183">
        <f t="shared" si="285"/>
        <v>1.0729613733905579E-4</v>
      </c>
      <c r="T1183">
        <f t="shared" si="285"/>
        <v>3.2296137339055793E-2</v>
      </c>
      <c r="U1183">
        <f t="shared" si="285"/>
        <v>0.10740343347639485</v>
      </c>
      <c r="V1183">
        <f t="shared" si="285"/>
        <v>0.35418454935622312</v>
      </c>
      <c r="W1183">
        <f t="shared" si="285"/>
        <v>2.1566523605150212E-2</v>
      </c>
      <c r="X1183">
        <f t="shared" si="283"/>
        <v>2.5643513176799235E-24</v>
      </c>
      <c r="Y1183">
        <f t="shared" si="287"/>
        <v>9.247235039917967E-2</v>
      </c>
      <c r="Z1183">
        <f t="shared" si="287"/>
        <v>8.4781732952464661E-2</v>
      </c>
      <c r="AA1183">
        <f t="shared" si="287"/>
        <v>2.1791913865084597E-2</v>
      </c>
      <c r="AB1183">
        <f t="shared" si="287"/>
        <v>0.99996520911155062</v>
      </c>
      <c r="AC1183">
        <f t="shared" si="287"/>
        <v>4.1201567421079617E-2</v>
      </c>
      <c r="AD1183">
        <f t="shared" si="287"/>
        <v>7.0682267633487145E-2</v>
      </c>
      <c r="AE1183">
        <f t="shared" si="287"/>
        <v>8.5147952830879656E-2</v>
      </c>
      <c r="AF1183">
        <f t="shared" si="287"/>
        <v>5.4934812861642132E-2</v>
      </c>
      <c r="AG1183">
        <f t="shared" si="287"/>
        <v>6.7386288727752139E-2</v>
      </c>
      <c r="AH1183">
        <f t="shared" si="287"/>
        <v>8.9176371493444664E-2</v>
      </c>
      <c r="AI1183">
        <f t="shared" si="284"/>
        <v>1.3792545476012757E-11</v>
      </c>
      <c r="AJ1183">
        <v>0</v>
      </c>
      <c r="AK1183">
        <f t="shared" si="282"/>
        <v>0</v>
      </c>
    </row>
    <row r="1184" spans="2:37" x14ac:dyDescent="0.3">
      <c r="B1184">
        <v>0.71307474758056422</v>
      </c>
      <c r="C1184" t="s">
        <v>1183</v>
      </c>
      <c r="D1184" t="str">
        <f t="shared" si="290"/>
        <v>A</v>
      </c>
      <c r="E1184" t="str">
        <f t="shared" si="290"/>
        <v>L</v>
      </c>
      <c r="F1184" t="str">
        <f t="shared" si="289"/>
        <v>K</v>
      </c>
      <c r="G1184" t="str">
        <f t="shared" si="289"/>
        <v>G</v>
      </c>
      <c r="H1184" t="str">
        <f t="shared" si="289"/>
        <v>V</v>
      </c>
      <c r="I1184" t="str">
        <f t="shared" si="289"/>
        <v>R</v>
      </c>
      <c r="J1184" t="str">
        <f t="shared" si="289"/>
        <v>T</v>
      </c>
      <c r="K1184" t="str">
        <f t="shared" si="289"/>
        <v>V</v>
      </c>
      <c r="L1184" t="str">
        <f t="shared" si="289"/>
        <v>Y</v>
      </c>
      <c r="M1184" t="str">
        <f t="shared" si="289"/>
        <v>W</v>
      </c>
      <c r="N1184">
        <f t="shared" si="285"/>
        <v>5.3755364806866948E-2</v>
      </c>
      <c r="O1184">
        <f t="shared" si="285"/>
        <v>1.0729613733905579E-4</v>
      </c>
      <c r="P1184">
        <f t="shared" si="285"/>
        <v>1.0729613733905579E-4</v>
      </c>
      <c r="Q1184">
        <f t="shared" si="285"/>
        <v>0.98723175965665233</v>
      </c>
      <c r="R1184">
        <f t="shared" si="285"/>
        <v>1.0729613733905579E-4</v>
      </c>
      <c r="S1184">
        <f t="shared" si="285"/>
        <v>1.0729613733905579E-4</v>
      </c>
      <c r="T1184">
        <f t="shared" si="285"/>
        <v>4.3025751072961367E-2</v>
      </c>
      <c r="U1184">
        <f t="shared" si="285"/>
        <v>0.24688841201716738</v>
      </c>
      <c r="V1184">
        <f t="shared" si="285"/>
        <v>0.35418454935622312</v>
      </c>
      <c r="W1184">
        <f t="shared" si="285"/>
        <v>1.0729613733905579E-4</v>
      </c>
      <c r="X1184">
        <f t="shared" si="283"/>
        <v>3.9069862637231903E-26</v>
      </c>
      <c r="Y1184">
        <f t="shared" si="287"/>
        <v>9.247235039917967E-2</v>
      </c>
      <c r="Z1184">
        <f t="shared" si="287"/>
        <v>0.10693803559657218</v>
      </c>
      <c r="AA1184">
        <f t="shared" si="287"/>
        <v>6.0794330916282134E-2</v>
      </c>
      <c r="AB1184">
        <f t="shared" si="287"/>
        <v>0.99996520911155062</v>
      </c>
      <c r="AC1184">
        <f t="shared" si="287"/>
        <v>8.002087453306965E-2</v>
      </c>
      <c r="AD1184">
        <f t="shared" si="287"/>
        <v>7.4710686296052153E-2</v>
      </c>
      <c r="AE1184">
        <f t="shared" si="287"/>
        <v>7.1414707390317148E-2</v>
      </c>
      <c r="AF1184">
        <f t="shared" si="287"/>
        <v>8.1485754046729655E-2</v>
      </c>
      <c r="AG1184">
        <f t="shared" si="287"/>
        <v>6.7386288727752139E-2</v>
      </c>
      <c r="AH1184">
        <f t="shared" si="287"/>
        <v>1.318574672233209E-2</v>
      </c>
      <c r="AI1184">
        <f t="shared" si="284"/>
        <v>1.8327628591501673E-11</v>
      </c>
      <c r="AJ1184">
        <v>0</v>
      </c>
      <c r="AK1184">
        <f t="shared" si="282"/>
        <v>0</v>
      </c>
    </row>
    <row r="1185" spans="2:37" x14ac:dyDescent="0.3">
      <c r="B1185">
        <v>0.78559494470202007</v>
      </c>
      <c r="C1185" t="s">
        <v>1184</v>
      </c>
      <c r="D1185" t="str">
        <f t="shared" si="290"/>
        <v>A</v>
      </c>
      <c r="E1185" t="str">
        <f t="shared" si="290"/>
        <v>L</v>
      </c>
      <c r="F1185" t="str">
        <f t="shared" si="289"/>
        <v>A</v>
      </c>
      <c r="G1185" t="str">
        <f t="shared" si="289"/>
        <v>G</v>
      </c>
      <c r="H1185" t="str">
        <f t="shared" si="289"/>
        <v>S</v>
      </c>
      <c r="I1185" t="str">
        <f t="shared" si="289"/>
        <v>Y</v>
      </c>
      <c r="J1185" t="str">
        <f t="shared" si="289"/>
        <v>P</v>
      </c>
      <c r="K1185" t="str">
        <f t="shared" si="289"/>
        <v>L</v>
      </c>
      <c r="L1185" t="str">
        <f t="shared" si="289"/>
        <v>Y</v>
      </c>
      <c r="M1185" t="str">
        <f t="shared" si="289"/>
        <v>N</v>
      </c>
      <c r="N1185">
        <f t="shared" si="285"/>
        <v>5.3755364806866948E-2</v>
      </c>
      <c r="O1185">
        <f t="shared" si="285"/>
        <v>1.0729613733905579E-4</v>
      </c>
      <c r="P1185">
        <f t="shared" si="285"/>
        <v>0.55804721030042914</v>
      </c>
      <c r="Q1185">
        <f t="shared" si="285"/>
        <v>0.98723175965665233</v>
      </c>
      <c r="R1185">
        <f t="shared" si="285"/>
        <v>8.5944206008583685E-2</v>
      </c>
      <c r="S1185">
        <f t="shared" si="285"/>
        <v>0.25761802575107295</v>
      </c>
      <c r="T1185">
        <f t="shared" si="285"/>
        <v>0.35418454935622312</v>
      </c>
      <c r="U1185">
        <f t="shared" si="285"/>
        <v>1.0729613733905579E-4</v>
      </c>
      <c r="V1185">
        <f t="shared" si="285"/>
        <v>0.35418454935622312</v>
      </c>
      <c r="W1185">
        <f t="shared" si="285"/>
        <v>1.0836909871244634E-2</v>
      </c>
      <c r="X1185">
        <f t="shared" si="283"/>
        <v>1.4120800621877008E-16</v>
      </c>
      <c r="Y1185">
        <f t="shared" si="287"/>
        <v>9.247235039917967E-2</v>
      </c>
      <c r="Z1185">
        <f t="shared" si="287"/>
        <v>0.10693803559657218</v>
      </c>
      <c r="AA1185">
        <f t="shared" si="287"/>
        <v>7.6908005566542148E-2</v>
      </c>
      <c r="AB1185">
        <f t="shared" si="287"/>
        <v>0.99996520911155062</v>
      </c>
      <c r="AC1185">
        <f t="shared" si="287"/>
        <v>8.6429722405332157E-2</v>
      </c>
      <c r="AD1185">
        <f t="shared" si="287"/>
        <v>5.4568592983227131E-2</v>
      </c>
      <c r="AE1185">
        <f t="shared" si="287"/>
        <v>3.570826924485461E-2</v>
      </c>
      <c r="AF1185">
        <f t="shared" si="287"/>
        <v>8.0753314289899653E-2</v>
      </c>
      <c r="AG1185">
        <f t="shared" si="287"/>
        <v>6.7386288727752139E-2</v>
      </c>
      <c r="AH1185">
        <f t="shared" si="287"/>
        <v>2.7651431919724603E-2</v>
      </c>
      <c r="AI1185">
        <f t="shared" si="284"/>
        <v>1.900672535983275E-11</v>
      </c>
      <c r="AJ1185">
        <v>0</v>
      </c>
      <c r="AK1185">
        <f t="shared" si="282"/>
        <v>0</v>
      </c>
    </row>
    <row r="1186" spans="2:37" x14ac:dyDescent="0.3">
      <c r="B1186">
        <v>6.2809086013849713E-3</v>
      </c>
      <c r="C1186" t="s">
        <v>1185</v>
      </c>
      <c r="D1186" t="str">
        <f t="shared" si="290"/>
        <v>R</v>
      </c>
      <c r="E1186" t="str">
        <f t="shared" si="290"/>
        <v>N</v>
      </c>
      <c r="F1186" t="str">
        <f t="shared" si="289"/>
        <v>I</v>
      </c>
      <c r="G1186" t="str">
        <f t="shared" si="289"/>
        <v>G</v>
      </c>
      <c r="H1186" t="str">
        <f t="shared" si="289"/>
        <v>L</v>
      </c>
      <c r="I1186" t="str">
        <f t="shared" si="289"/>
        <v>C</v>
      </c>
      <c r="J1186" t="str">
        <f t="shared" si="289"/>
        <v>S</v>
      </c>
      <c r="K1186" t="str">
        <f t="shared" si="289"/>
        <v>S</v>
      </c>
      <c r="L1186" t="str">
        <f t="shared" si="289"/>
        <v>N</v>
      </c>
      <c r="M1186" t="str">
        <f t="shared" si="289"/>
        <v>L</v>
      </c>
      <c r="N1186">
        <f t="shared" si="285"/>
        <v>1.0729613733905579E-4</v>
      </c>
      <c r="O1186">
        <f t="shared" si="285"/>
        <v>1.0729613733905579E-4</v>
      </c>
      <c r="P1186">
        <f t="shared" si="285"/>
        <v>8.5944206008583685E-2</v>
      </c>
      <c r="Q1186">
        <f t="shared" si="285"/>
        <v>0.98723175965665233</v>
      </c>
      <c r="R1186">
        <f t="shared" si="285"/>
        <v>1.0729613733905579E-4</v>
      </c>
      <c r="S1186">
        <f t="shared" si="285"/>
        <v>1.0729613733905579E-4</v>
      </c>
      <c r="T1186">
        <f t="shared" si="285"/>
        <v>3.2296137339055793E-2</v>
      </c>
      <c r="U1186">
        <f t="shared" si="285"/>
        <v>0.18251072961373391</v>
      </c>
      <c r="V1186">
        <f t="shared" si="285"/>
        <v>2.1566523605150212E-2</v>
      </c>
      <c r="W1186">
        <f t="shared" si="285"/>
        <v>1.0729613733905579E-4</v>
      </c>
      <c r="X1186">
        <f t="shared" si="283"/>
        <v>2.1105567077878881E-27</v>
      </c>
      <c r="Y1186">
        <f t="shared" si="287"/>
        <v>5.5117922800849629E-2</v>
      </c>
      <c r="Z1186">
        <f t="shared" si="287"/>
        <v>2.4355453013989597E-2</v>
      </c>
      <c r="AA1186">
        <f t="shared" si="287"/>
        <v>5.9878781220244634E-2</v>
      </c>
      <c r="AB1186">
        <f t="shared" si="287"/>
        <v>0.99996520911155062</v>
      </c>
      <c r="AC1186">
        <f t="shared" si="287"/>
        <v>8.9725701311067163E-2</v>
      </c>
      <c r="AD1186">
        <f t="shared" si="287"/>
        <v>2.1791913865084597E-2</v>
      </c>
      <c r="AE1186">
        <f t="shared" si="287"/>
        <v>8.5147952830879656E-2</v>
      </c>
      <c r="AF1186">
        <f t="shared" si="287"/>
        <v>9.3937229912839676E-2</v>
      </c>
      <c r="AG1186">
        <f t="shared" si="287"/>
        <v>2.1242584047462099E-2</v>
      </c>
      <c r="AH1186">
        <f t="shared" si="287"/>
        <v>8.716216216216216E-2</v>
      </c>
      <c r="AI1186">
        <f t="shared" si="284"/>
        <v>2.2955618497270359E-12</v>
      </c>
      <c r="AJ1186">
        <v>0</v>
      </c>
      <c r="AK1186">
        <f t="shared" si="282"/>
        <v>0</v>
      </c>
    </row>
    <row r="1187" spans="2:37" x14ac:dyDescent="0.3">
      <c r="B1187">
        <v>0.82429059431104779</v>
      </c>
      <c r="C1187" t="s">
        <v>1186</v>
      </c>
      <c r="D1187" t="str">
        <f t="shared" si="290"/>
        <v>E</v>
      </c>
      <c r="E1187" t="str">
        <f t="shared" si="290"/>
        <v>K</v>
      </c>
      <c r="F1187" t="str">
        <f t="shared" si="289"/>
        <v>I</v>
      </c>
      <c r="G1187" t="str">
        <f t="shared" si="289"/>
        <v>G</v>
      </c>
      <c r="H1187" t="str">
        <f t="shared" si="289"/>
        <v>G</v>
      </c>
      <c r="I1187" t="str">
        <f t="shared" si="289"/>
        <v>W</v>
      </c>
      <c r="J1187" t="str">
        <f t="shared" si="289"/>
        <v>S</v>
      </c>
      <c r="K1187" t="str">
        <f t="shared" si="289"/>
        <v>L</v>
      </c>
      <c r="L1187" t="str">
        <f t="shared" si="289"/>
        <v>F</v>
      </c>
      <c r="M1187" t="str">
        <f t="shared" si="289"/>
        <v>R</v>
      </c>
      <c r="N1187">
        <f t="shared" si="285"/>
        <v>6.4484978540772522E-2</v>
      </c>
      <c r="O1187">
        <f t="shared" si="285"/>
        <v>1.0729613733905579E-4</v>
      </c>
      <c r="P1187">
        <f t="shared" si="285"/>
        <v>8.5944206008583685E-2</v>
      </c>
      <c r="Q1187">
        <f t="shared" si="285"/>
        <v>0.98723175965665233</v>
      </c>
      <c r="R1187">
        <f t="shared" si="285"/>
        <v>0.13959227467811158</v>
      </c>
      <c r="S1187">
        <f t="shared" si="285"/>
        <v>1.0729613733905579E-4</v>
      </c>
      <c r="T1187">
        <f t="shared" si="285"/>
        <v>3.2296137339055793E-2</v>
      </c>
      <c r="U1187">
        <f t="shared" si="285"/>
        <v>1.0729613733905579E-4</v>
      </c>
      <c r="V1187">
        <f t="shared" si="285"/>
        <v>1.0729613733905579E-4</v>
      </c>
      <c r="W1187">
        <f t="shared" si="285"/>
        <v>0.20396995708154508</v>
      </c>
      <c r="X1187">
        <f t="shared" si="283"/>
        <v>9.1755169102017383E-24</v>
      </c>
      <c r="Y1187">
        <f t="shared" si="287"/>
        <v>5.3653043287189631E-2</v>
      </c>
      <c r="Z1187">
        <f t="shared" si="287"/>
        <v>4.0102907785834613E-2</v>
      </c>
      <c r="AA1187">
        <f t="shared" si="287"/>
        <v>5.9878781220244634E-2</v>
      </c>
      <c r="AB1187">
        <f t="shared" si="287"/>
        <v>0.99996520911155062</v>
      </c>
      <c r="AC1187">
        <f t="shared" si="287"/>
        <v>3.8088698454552115E-2</v>
      </c>
      <c r="AD1187">
        <f t="shared" si="287"/>
        <v>4.3964696403720801E-3</v>
      </c>
      <c r="AE1187">
        <f t="shared" si="287"/>
        <v>8.5147952830879656E-2</v>
      </c>
      <c r="AF1187">
        <f t="shared" si="287"/>
        <v>8.0753314289899653E-2</v>
      </c>
      <c r="AG1187">
        <f t="shared" si="287"/>
        <v>2.4904782831612099E-2</v>
      </c>
      <c r="AH1187">
        <f t="shared" si="287"/>
        <v>6.0061891159452138E-2</v>
      </c>
      <c r="AI1187">
        <f t="shared" si="284"/>
        <v>2.1884023515792588E-13</v>
      </c>
      <c r="AJ1187">
        <v>0</v>
      </c>
      <c r="AK1187">
        <f t="shared" si="282"/>
        <v>0</v>
      </c>
    </row>
    <row r="1188" spans="2:37" x14ac:dyDescent="0.3">
      <c r="B1188">
        <v>0.71754178600254115</v>
      </c>
      <c r="C1188" t="s">
        <v>1187</v>
      </c>
      <c r="D1188" t="str">
        <f t="shared" si="290"/>
        <v>K</v>
      </c>
      <c r="E1188" t="str">
        <f t="shared" si="290"/>
        <v>I</v>
      </c>
      <c r="F1188" t="str">
        <f t="shared" si="289"/>
        <v>G</v>
      </c>
      <c r="G1188" t="str">
        <f t="shared" si="289"/>
        <v>G</v>
      </c>
      <c r="H1188" t="str">
        <f t="shared" si="289"/>
        <v>W</v>
      </c>
      <c r="I1188" t="str">
        <f t="shared" si="289"/>
        <v>S</v>
      </c>
      <c r="J1188" t="str">
        <f t="shared" si="289"/>
        <v>L</v>
      </c>
      <c r="K1188" t="str">
        <f t="shared" si="289"/>
        <v>F</v>
      </c>
      <c r="L1188" t="str">
        <f t="shared" si="289"/>
        <v>R</v>
      </c>
      <c r="M1188" t="str">
        <f t="shared" si="289"/>
        <v>K</v>
      </c>
      <c r="N1188">
        <f t="shared" si="285"/>
        <v>1.0729613733905579E-4</v>
      </c>
      <c r="O1188">
        <f t="shared" si="285"/>
        <v>1.0729613733905579E-4</v>
      </c>
      <c r="P1188">
        <f t="shared" si="285"/>
        <v>1.0729613733905579E-4</v>
      </c>
      <c r="Q1188">
        <f t="shared" si="285"/>
        <v>0.98723175965665233</v>
      </c>
      <c r="R1188">
        <f t="shared" si="285"/>
        <v>1.0729613733905579E-4</v>
      </c>
      <c r="S1188">
        <f t="shared" si="285"/>
        <v>1.0729613733905579E-4</v>
      </c>
      <c r="T1188">
        <f t="shared" si="285"/>
        <v>0.12886266094420601</v>
      </c>
      <c r="U1188">
        <f t="shared" si="285"/>
        <v>0.26834763948497853</v>
      </c>
      <c r="V1188">
        <f t="shared" si="285"/>
        <v>1.0729613733905579E-4</v>
      </c>
      <c r="W1188">
        <f t="shared" si="285"/>
        <v>3.2296137339055793E-2</v>
      </c>
      <c r="X1188">
        <f t="shared" si="283"/>
        <v>2.3148392499565641E-29</v>
      </c>
      <c r="Y1188">
        <f t="shared" si="287"/>
        <v>5.8230791767377131E-2</v>
      </c>
      <c r="Z1188">
        <f t="shared" si="287"/>
        <v>6.4090309822017133E-2</v>
      </c>
      <c r="AA1188">
        <f t="shared" si="287"/>
        <v>4.1384677360287114E-2</v>
      </c>
      <c r="AB1188">
        <f t="shared" si="287"/>
        <v>0.99996520911155062</v>
      </c>
      <c r="AC1188">
        <f t="shared" si="287"/>
        <v>2.9315901267120783E-3</v>
      </c>
      <c r="AD1188">
        <f t="shared" si="287"/>
        <v>7.0682267633487145E-2</v>
      </c>
      <c r="AE1188">
        <f t="shared" si="287"/>
        <v>9.9796747967479671E-2</v>
      </c>
      <c r="AF1188">
        <f t="shared" si="287"/>
        <v>1.5199956053614591E-2</v>
      </c>
      <c r="AG1188">
        <f t="shared" si="287"/>
        <v>3.9004248150589615E-2</v>
      </c>
      <c r="AH1188">
        <f t="shared" si="287"/>
        <v>4.6328645718889623E-2</v>
      </c>
      <c r="AI1188">
        <f t="shared" si="284"/>
        <v>8.6513933616081757E-14</v>
      </c>
      <c r="AJ1188">
        <v>0</v>
      </c>
      <c r="AK1188">
        <f t="shared" si="282"/>
        <v>0</v>
      </c>
    </row>
    <row r="1189" spans="2:37" x14ac:dyDescent="0.3">
      <c r="B1189">
        <v>0.43614259555868651</v>
      </c>
      <c r="C1189" t="s">
        <v>1188</v>
      </c>
      <c r="D1189" t="str">
        <f t="shared" si="290"/>
        <v>F</v>
      </c>
      <c r="E1189" t="str">
        <f t="shared" si="290"/>
        <v>S</v>
      </c>
      <c r="F1189" t="str">
        <f t="shared" si="289"/>
        <v>V</v>
      </c>
      <c r="G1189" t="str">
        <f t="shared" si="289"/>
        <v>G</v>
      </c>
      <c r="H1189" t="str">
        <f t="shared" si="289"/>
        <v>S</v>
      </c>
      <c r="I1189" t="str">
        <f t="shared" si="289"/>
        <v>T</v>
      </c>
      <c r="J1189" t="str">
        <f t="shared" si="289"/>
        <v>L</v>
      </c>
      <c r="K1189" t="str">
        <f t="shared" si="289"/>
        <v>Y</v>
      </c>
      <c r="L1189" t="str">
        <f t="shared" si="289"/>
        <v>K</v>
      </c>
      <c r="M1189" t="str">
        <f t="shared" si="289"/>
        <v>E</v>
      </c>
      <c r="N1189">
        <f t="shared" si="285"/>
        <v>4.3025751072961367E-2</v>
      </c>
      <c r="O1189">
        <f t="shared" si="285"/>
        <v>1.0729613733905579E-4</v>
      </c>
      <c r="P1189">
        <f t="shared" si="285"/>
        <v>0.24688841201716738</v>
      </c>
      <c r="Q1189">
        <f t="shared" si="285"/>
        <v>0.98723175965665233</v>
      </c>
      <c r="R1189">
        <f t="shared" si="285"/>
        <v>8.5944206008583685E-2</v>
      </c>
      <c r="S1189">
        <f t="shared" si="285"/>
        <v>6.4484978540772522E-2</v>
      </c>
      <c r="T1189">
        <f t="shared" si="285"/>
        <v>0.12886266094420601</v>
      </c>
      <c r="U1189">
        <f t="shared" si="285"/>
        <v>1.0729613733905579E-4</v>
      </c>
      <c r="V1189">
        <f t="shared" si="285"/>
        <v>1.0729613733905579E-4</v>
      </c>
      <c r="W1189">
        <f t="shared" si="285"/>
        <v>1.0729613733905579E-4</v>
      </c>
      <c r="X1189">
        <f t="shared" si="283"/>
        <v>1.365867683176798E-23</v>
      </c>
      <c r="Y1189">
        <f t="shared" si="287"/>
        <v>4.742730535413462E-2</v>
      </c>
      <c r="Z1189">
        <f t="shared" si="287"/>
        <v>9.7233208818574668E-2</v>
      </c>
      <c r="AA1189">
        <f t="shared" si="287"/>
        <v>5.8780121584999637E-2</v>
      </c>
      <c r="AB1189">
        <f t="shared" si="287"/>
        <v>0.99996520911155062</v>
      </c>
      <c r="AC1189">
        <f t="shared" si="287"/>
        <v>8.6429722405332157E-2</v>
      </c>
      <c r="AD1189">
        <f t="shared" si="287"/>
        <v>7.6724895627334658E-2</v>
      </c>
      <c r="AE1189">
        <f t="shared" si="287"/>
        <v>9.9796747967479671E-2</v>
      </c>
      <c r="AF1189">
        <f t="shared" si="287"/>
        <v>4.284955687394712E-2</v>
      </c>
      <c r="AG1189">
        <f t="shared" si="287"/>
        <v>4.6145535779682119E-2</v>
      </c>
      <c r="AH1189">
        <f t="shared" si="287"/>
        <v>6.4090309822017133E-2</v>
      </c>
      <c r="AI1189">
        <f t="shared" si="284"/>
        <v>2.2419463631148845E-11</v>
      </c>
      <c r="AJ1189">
        <v>0</v>
      </c>
      <c r="AK1189">
        <f t="shared" si="282"/>
        <v>0</v>
      </c>
    </row>
    <row r="1190" spans="2:37" x14ac:dyDescent="0.3">
      <c r="B1190">
        <v>0.9240735042590994</v>
      </c>
      <c r="C1190" t="s">
        <v>1189</v>
      </c>
      <c r="D1190" t="str">
        <f t="shared" si="290"/>
        <v>H</v>
      </c>
      <c r="E1190" t="str">
        <f t="shared" si="290"/>
        <v>L</v>
      </c>
      <c r="F1190" t="str">
        <f t="shared" si="289"/>
        <v>K</v>
      </c>
      <c r="G1190" t="str">
        <f t="shared" si="289"/>
        <v>G</v>
      </c>
      <c r="H1190" t="str">
        <f t="shared" si="289"/>
        <v>K</v>
      </c>
      <c r="I1190" t="str">
        <f t="shared" si="289"/>
        <v>E</v>
      </c>
      <c r="J1190" t="str">
        <f t="shared" si="289"/>
        <v>C</v>
      </c>
      <c r="K1190" t="str">
        <f t="shared" si="289"/>
        <v>F</v>
      </c>
      <c r="L1190" t="str">
        <f t="shared" si="289"/>
        <v>T</v>
      </c>
      <c r="M1190" t="str">
        <f t="shared" si="289"/>
        <v>C</v>
      </c>
      <c r="N1190">
        <f t="shared" si="285"/>
        <v>5.3755364806866948E-2</v>
      </c>
      <c r="O1190">
        <f t="shared" si="285"/>
        <v>1.0729613733905579E-4</v>
      </c>
      <c r="P1190">
        <f t="shared" si="285"/>
        <v>1.0729613733905579E-4</v>
      </c>
      <c r="Q1190">
        <f t="shared" si="285"/>
        <v>0.98723175965665233</v>
      </c>
      <c r="R1190">
        <f t="shared" si="285"/>
        <v>1.0729613733905579E-4</v>
      </c>
      <c r="S1190">
        <f t="shared" si="285"/>
        <v>1.0729613733905579E-4</v>
      </c>
      <c r="T1190">
        <f t="shared" si="285"/>
        <v>1.0729613733905579E-4</v>
      </c>
      <c r="U1190">
        <f t="shared" si="285"/>
        <v>0.26834763948497853</v>
      </c>
      <c r="V1190">
        <f t="shared" si="285"/>
        <v>1.0729613733905579E-4</v>
      </c>
      <c r="W1190">
        <f t="shared" si="285"/>
        <v>5.3755364806866948E-2</v>
      </c>
      <c r="X1190">
        <f t="shared" si="283"/>
        <v>1.6072624047467296E-29</v>
      </c>
      <c r="Y1190">
        <f t="shared" si="287"/>
        <v>3.5342049366439608E-2</v>
      </c>
      <c r="Z1190">
        <f t="shared" si="287"/>
        <v>0.10693803559657218</v>
      </c>
      <c r="AA1190">
        <f t="shared" si="287"/>
        <v>6.0794330916282134E-2</v>
      </c>
      <c r="AB1190">
        <f t="shared" si="287"/>
        <v>0.99996520911155062</v>
      </c>
      <c r="AC1190">
        <f t="shared" si="287"/>
        <v>7.8006665201787159E-2</v>
      </c>
      <c r="AD1190">
        <f t="shared" si="287"/>
        <v>3.1496740643082104E-2</v>
      </c>
      <c r="AE1190">
        <f t="shared" si="287"/>
        <v>1.6481725628067094E-2</v>
      </c>
      <c r="AF1190">
        <f t="shared" si="287"/>
        <v>1.5199956053614591E-2</v>
      </c>
      <c r="AG1190">
        <f t="shared" si="287"/>
        <v>8.1485754046729655E-2</v>
      </c>
      <c r="AH1190">
        <f t="shared" si="287"/>
        <v>2.7102102102102101E-2</v>
      </c>
      <c r="AI1190">
        <f t="shared" si="284"/>
        <v>3.0802181523391035E-13</v>
      </c>
      <c r="AJ1190">
        <v>0</v>
      </c>
      <c r="AK1190">
        <f t="shared" si="282"/>
        <v>0</v>
      </c>
    </row>
    <row r="1191" spans="2:37" x14ac:dyDescent="0.3">
      <c r="B1191">
        <v>0.97983505078828437</v>
      </c>
      <c r="C1191" t="s">
        <v>1190</v>
      </c>
      <c r="D1191" t="str">
        <f t="shared" si="290"/>
        <v>S</v>
      </c>
      <c r="E1191" t="str">
        <f t="shared" si="290"/>
        <v>C</v>
      </c>
      <c r="F1191" t="str">
        <f t="shared" si="289"/>
        <v>E</v>
      </c>
      <c r="G1191" t="str">
        <f t="shared" si="289"/>
        <v>G</v>
      </c>
      <c r="H1191" t="str">
        <f t="shared" si="289"/>
        <v>Y</v>
      </c>
      <c r="I1191" t="str">
        <f t="shared" si="289"/>
        <v>V</v>
      </c>
      <c r="J1191" t="str">
        <f t="shared" si="289"/>
        <v>L</v>
      </c>
      <c r="K1191" t="str">
        <f t="shared" si="289"/>
        <v>R</v>
      </c>
      <c r="L1191" t="str">
        <f t="shared" si="289"/>
        <v>K</v>
      </c>
      <c r="M1191" t="str">
        <f t="shared" si="289"/>
        <v>I</v>
      </c>
      <c r="N1191">
        <f t="shared" si="285"/>
        <v>2.1566523605150212E-2</v>
      </c>
      <c r="O1191">
        <f t="shared" si="285"/>
        <v>1.0729613733905579E-4</v>
      </c>
      <c r="P1191">
        <f t="shared" si="285"/>
        <v>1.0836909871244634E-2</v>
      </c>
      <c r="Q1191">
        <f t="shared" si="285"/>
        <v>0.98723175965665233</v>
      </c>
      <c r="R1191">
        <f t="shared" si="285"/>
        <v>1.0729613733905579E-4</v>
      </c>
      <c r="S1191">
        <f t="shared" si="285"/>
        <v>1.0729613733905579E-4</v>
      </c>
      <c r="T1191">
        <f t="shared" si="285"/>
        <v>0.12886266094420601</v>
      </c>
      <c r="U1191">
        <f t="shared" si="285"/>
        <v>1.0836909871244634E-2</v>
      </c>
      <c r="V1191">
        <f t="shared" si="285"/>
        <v>1.0729613733905579E-4</v>
      </c>
      <c r="W1191">
        <f t="shared" si="285"/>
        <v>1.0729613733905579E-4</v>
      </c>
      <c r="X1191">
        <f t="shared" si="283"/>
        <v>6.3049181828267874E-29</v>
      </c>
      <c r="Y1191">
        <f t="shared" si="287"/>
        <v>7.4893796235259658E-2</v>
      </c>
      <c r="Z1191">
        <f t="shared" si="287"/>
        <v>1.6115505749652093E-2</v>
      </c>
      <c r="AA1191">
        <f t="shared" si="287"/>
        <v>6.7203178788544649E-2</v>
      </c>
      <c r="AB1191">
        <f t="shared" si="287"/>
        <v>0.99996520911155062</v>
      </c>
      <c r="AC1191">
        <f t="shared" si="287"/>
        <v>3.8638028272174614E-2</v>
      </c>
      <c r="AD1191">
        <f t="shared" si="287"/>
        <v>7.4161356478429655E-2</v>
      </c>
      <c r="AE1191">
        <f t="shared" si="287"/>
        <v>9.9796747967479671E-2</v>
      </c>
      <c r="AF1191">
        <f t="shared" si="287"/>
        <v>7.6724895627334658E-2</v>
      </c>
      <c r="AG1191">
        <f t="shared" si="287"/>
        <v>4.6145535779682119E-2</v>
      </c>
      <c r="AH1191">
        <f t="shared" si="287"/>
        <v>4.651175565809712E-2</v>
      </c>
      <c r="AI1191">
        <f t="shared" si="284"/>
        <v>3.7669061436618573E-12</v>
      </c>
      <c r="AJ1191">
        <v>0</v>
      </c>
      <c r="AK1191">
        <f t="shared" si="282"/>
        <v>0</v>
      </c>
    </row>
    <row r="1192" spans="2:37" x14ac:dyDescent="0.3">
      <c r="B1192">
        <v>0.67732840676769113</v>
      </c>
      <c r="C1192" t="s">
        <v>1191</v>
      </c>
      <c r="D1192" t="str">
        <f t="shared" si="290"/>
        <v>I</v>
      </c>
      <c r="E1192" t="str">
        <f t="shared" si="290"/>
        <v>S</v>
      </c>
      <c r="F1192" t="str">
        <f t="shared" si="289"/>
        <v>Q</v>
      </c>
      <c r="G1192" t="str">
        <f t="shared" si="289"/>
        <v>G</v>
      </c>
      <c r="H1192" t="str">
        <f t="shared" si="289"/>
        <v>L</v>
      </c>
      <c r="I1192" t="str">
        <f t="shared" si="289"/>
        <v>Y</v>
      </c>
      <c r="J1192" t="str">
        <f t="shared" si="289"/>
        <v>G</v>
      </c>
      <c r="K1192" t="str">
        <f t="shared" si="289"/>
        <v>E</v>
      </c>
      <c r="L1192" t="str">
        <f t="shared" si="289"/>
        <v>P</v>
      </c>
      <c r="M1192" t="str">
        <f t="shared" si="289"/>
        <v>C</v>
      </c>
      <c r="N1192">
        <f t="shared" si="285"/>
        <v>1.0836909871244634E-2</v>
      </c>
      <c r="O1192">
        <f t="shared" si="285"/>
        <v>1.0729613733905579E-4</v>
      </c>
      <c r="P1192">
        <f t="shared" si="285"/>
        <v>1.0729613733905579E-4</v>
      </c>
      <c r="Q1192">
        <f t="shared" si="285"/>
        <v>0.98723175965665233</v>
      </c>
      <c r="R1192">
        <f t="shared" si="285"/>
        <v>1.0729613733905579E-4</v>
      </c>
      <c r="S1192">
        <f t="shared" si="285"/>
        <v>0.25761802575107295</v>
      </c>
      <c r="T1192">
        <f t="shared" si="285"/>
        <v>1.0729613733905579E-4</v>
      </c>
      <c r="U1192">
        <f t="shared" si="285"/>
        <v>1.0729613733905579E-4</v>
      </c>
      <c r="V1192">
        <f t="shared" si="285"/>
        <v>1.0729613733905579E-4</v>
      </c>
      <c r="W1192">
        <f t="shared" si="285"/>
        <v>5.3755364806866948E-2</v>
      </c>
      <c r="X1192">
        <f t="shared" si="283"/>
        <v>3.1106339134085825E-30</v>
      </c>
      <c r="Y1192">
        <f t="shared" si="287"/>
        <v>5.6399692375302131E-2</v>
      </c>
      <c r="Z1192">
        <f t="shared" si="287"/>
        <v>9.7233208818574668E-2</v>
      </c>
      <c r="AA1192">
        <f t="shared" si="287"/>
        <v>2.6552772284479602E-2</v>
      </c>
      <c r="AB1192">
        <f t="shared" si="287"/>
        <v>0.99996520911155062</v>
      </c>
      <c r="AC1192">
        <f t="shared" si="287"/>
        <v>8.9725701311067163E-2</v>
      </c>
      <c r="AD1192">
        <f t="shared" si="287"/>
        <v>5.4568592983227131E-2</v>
      </c>
      <c r="AE1192">
        <f t="shared" si="287"/>
        <v>6.5555189335677139E-2</v>
      </c>
      <c r="AF1192">
        <f t="shared" si="287"/>
        <v>5.7498352010547135E-2</v>
      </c>
      <c r="AG1192">
        <f t="shared" si="287"/>
        <v>5.8597011645792133E-2</v>
      </c>
      <c r="AH1192">
        <f t="shared" si="287"/>
        <v>2.7102102102102101E-2</v>
      </c>
      <c r="AI1192">
        <f t="shared" si="284"/>
        <v>4.2089059126184845E-12</v>
      </c>
      <c r="AJ1192">
        <v>0</v>
      </c>
      <c r="AK1192">
        <f t="shared" si="282"/>
        <v>0</v>
      </c>
    </row>
    <row r="1193" spans="2:37" x14ac:dyDescent="0.3">
      <c r="B1193">
        <v>0.53015298973816216</v>
      </c>
      <c r="C1193" t="s">
        <v>1192</v>
      </c>
      <c r="D1193" t="str">
        <f t="shared" si="290"/>
        <v>G</v>
      </c>
      <c r="E1193" t="str">
        <f t="shared" si="290"/>
        <v>L</v>
      </c>
      <c r="F1193" t="str">
        <f t="shared" si="289"/>
        <v>Y</v>
      </c>
      <c r="G1193" t="str">
        <f t="shared" si="289"/>
        <v>G</v>
      </c>
      <c r="H1193" t="str">
        <f t="shared" si="289"/>
        <v>E</v>
      </c>
      <c r="I1193" t="str">
        <f t="shared" si="289"/>
        <v>P</v>
      </c>
      <c r="J1193" t="str">
        <f t="shared" si="289"/>
        <v>C</v>
      </c>
      <c r="K1193" t="str">
        <f t="shared" si="289"/>
        <v>Q</v>
      </c>
      <c r="L1193" t="str">
        <f t="shared" si="289"/>
        <v>Y</v>
      </c>
      <c r="M1193" t="str">
        <f t="shared" si="289"/>
        <v>A</v>
      </c>
      <c r="N1193">
        <f t="shared" si="285"/>
        <v>4.3025751072961367E-2</v>
      </c>
      <c r="O1193">
        <f t="shared" si="285"/>
        <v>1.0729613733905579E-4</v>
      </c>
      <c r="P1193">
        <f t="shared" si="285"/>
        <v>1.0729613733905579E-4</v>
      </c>
      <c r="Q1193">
        <f t="shared" si="285"/>
        <v>0.98723175965665233</v>
      </c>
      <c r="R1193">
        <f t="shared" si="285"/>
        <v>1.0836909871244634E-2</v>
      </c>
      <c r="S1193">
        <f t="shared" si="285"/>
        <v>1.0729613733905579E-4</v>
      </c>
      <c r="T1193">
        <f t="shared" si="285"/>
        <v>1.0729613733905579E-4</v>
      </c>
      <c r="U1193">
        <f t="shared" si="285"/>
        <v>1.0729613733905579E-4</v>
      </c>
      <c r="V1193">
        <f t="shared" si="285"/>
        <v>0.35418454935622312</v>
      </c>
      <c r="W1193">
        <f t="shared" si="285"/>
        <v>2.1566523605150212E-2</v>
      </c>
      <c r="X1193">
        <f t="shared" si="283"/>
        <v>6.8802619133609767E-28</v>
      </c>
      <c r="Y1193">
        <f t="shared" si="287"/>
        <v>6.2442320369149637E-2</v>
      </c>
      <c r="Z1193">
        <f t="shared" si="287"/>
        <v>0.10693803559657218</v>
      </c>
      <c r="AA1193">
        <f t="shared" si="287"/>
        <v>3.6074489123269611E-2</v>
      </c>
      <c r="AB1193">
        <f t="shared" si="287"/>
        <v>0.99996520911155062</v>
      </c>
      <c r="AC1193">
        <f t="shared" si="287"/>
        <v>6.3907199882809643E-2</v>
      </c>
      <c r="AD1193">
        <f t="shared" si="287"/>
        <v>6.1160550794697136E-2</v>
      </c>
      <c r="AE1193">
        <f t="shared" si="287"/>
        <v>1.6481725628067094E-2</v>
      </c>
      <c r="AF1193">
        <f t="shared" si="287"/>
        <v>2.41723430747821E-2</v>
      </c>
      <c r="AG1193">
        <f t="shared" si="287"/>
        <v>6.7386288727752139E-2</v>
      </c>
      <c r="AH1193">
        <f t="shared" si="287"/>
        <v>8.9176371493444664E-2</v>
      </c>
      <c r="AI1193">
        <f t="shared" si="284"/>
        <v>2.2230172055629451E-12</v>
      </c>
      <c r="AJ1193">
        <v>0</v>
      </c>
      <c r="AK1193">
        <f t="shared" si="282"/>
        <v>0</v>
      </c>
    </row>
    <row r="1194" spans="2:37" x14ac:dyDescent="0.3">
      <c r="B1194">
        <v>0.70133067313297115</v>
      </c>
      <c r="C1194" t="s">
        <v>1193</v>
      </c>
      <c r="D1194" t="str">
        <f t="shared" si="290"/>
        <v>H</v>
      </c>
      <c r="E1194" t="str">
        <f t="shared" si="290"/>
        <v>H</v>
      </c>
      <c r="F1194" t="str">
        <f t="shared" si="289"/>
        <v>E</v>
      </c>
      <c r="G1194" t="str">
        <f t="shared" si="289"/>
        <v>G</v>
      </c>
      <c r="H1194" t="str">
        <f t="shared" si="289"/>
        <v>F</v>
      </c>
      <c r="I1194" t="str">
        <f t="shared" si="289"/>
        <v>L</v>
      </c>
      <c r="J1194" t="str">
        <f t="shared" si="289"/>
        <v>V</v>
      </c>
      <c r="K1194" t="str">
        <f t="shared" si="289"/>
        <v>A</v>
      </c>
      <c r="L1194" t="str">
        <f t="shared" si="289"/>
        <v>K</v>
      </c>
      <c r="M1194" t="str">
        <f t="shared" si="289"/>
        <v>V</v>
      </c>
      <c r="N1194">
        <f t="shared" si="285"/>
        <v>5.3755364806866948E-2</v>
      </c>
      <c r="O1194">
        <f t="shared" si="285"/>
        <v>1.0836909871244634E-2</v>
      </c>
      <c r="P1194">
        <f t="shared" si="285"/>
        <v>1.0836909871244634E-2</v>
      </c>
      <c r="Q1194">
        <f t="shared" si="285"/>
        <v>0.98723175965665233</v>
      </c>
      <c r="R1194">
        <f t="shared" si="285"/>
        <v>1.0729613733905579E-4</v>
      </c>
      <c r="S1194">
        <f t="shared" si="285"/>
        <v>1.0729613733905579E-4</v>
      </c>
      <c r="T1194">
        <f t="shared" si="285"/>
        <v>7.521459227467811E-2</v>
      </c>
      <c r="U1194">
        <f t="shared" si="285"/>
        <v>0.12886266094420601</v>
      </c>
      <c r="V1194">
        <f t="shared" si="285"/>
        <v>1.0729613733905579E-4</v>
      </c>
      <c r="W1194">
        <f t="shared" si="285"/>
        <v>1.0729613733905579E-4</v>
      </c>
      <c r="X1194">
        <f t="shared" si="283"/>
        <v>1.1016385924014678E-25</v>
      </c>
      <c r="Y1194">
        <f t="shared" si="287"/>
        <v>3.5342049366439608E-2</v>
      </c>
      <c r="Z1194">
        <f t="shared" si="287"/>
        <v>2.3989233135574599E-2</v>
      </c>
      <c r="AA1194">
        <f t="shared" si="287"/>
        <v>6.7203178788544649E-2</v>
      </c>
      <c r="AB1194">
        <f t="shared" si="287"/>
        <v>0.99996520911155062</v>
      </c>
      <c r="AC1194">
        <f t="shared" si="287"/>
        <v>3.6990038819307111E-2</v>
      </c>
      <c r="AD1194">
        <f t="shared" si="287"/>
        <v>7.7823555262579655E-2</v>
      </c>
      <c r="AE1194">
        <f t="shared" si="287"/>
        <v>0.10693803559657218</v>
      </c>
      <c r="AF1194">
        <f t="shared" si="287"/>
        <v>9.1007470885519665E-2</v>
      </c>
      <c r="AG1194">
        <f t="shared" si="287"/>
        <v>4.6145535779682119E-2</v>
      </c>
      <c r="AH1194">
        <f t="shared" si="287"/>
        <v>6.683695891012964E-2</v>
      </c>
      <c r="AI1194">
        <f t="shared" si="284"/>
        <v>4.8553086488509608E-12</v>
      </c>
      <c r="AJ1194">
        <v>0</v>
      </c>
      <c r="AK1194">
        <f t="shared" si="282"/>
        <v>0</v>
      </c>
    </row>
    <row r="1195" spans="2:37" x14ac:dyDescent="0.3">
      <c r="B1195">
        <v>0.78780886164667752</v>
      </c>
      <c r="C1195" t="s">
        <v>1194</v>
      </c>
      <c r="D1195" t="str">
        <f t="shared" si="290"/>
        <v>T</v>
      </c>
      <c r="E1195" t="str">
        <f t="shared" si="290"/>
        <v>I</v>
      </c>
      <c r="F1195" t="str">
        <f t="shared" si="289"/>
        <v>D</v>
      </c>
      <c r="G1195" t="str">
        <f t="shared" si="289"/>
        <v>G</v>
      </c>
      <c r="H1195" t="str">
        <f t="shared" si="289"/>
        <v>V</v>
      </c>
      <c r="I1195" t="str">
        <f t="shared" si="289"/>
        <v>R</v>
      </c>
      <c r="J1195" t="str">
        <f t="shared" si="289"/>
        <v>V</v>
      </c>
      <c r="K1195" t="str">
        <f t="shared" si="289"/>
        <v>S</v>
      </c>
      <c r="L1195" t="str">
        <f t="shared" si="289"/>
        <v>F</v>
      </c>
      <c r="M1195" t="str">
        <f t="shared" si="289"/>
        <v>P</v>
      </c>
      <c r="N1195">
        <f t="shared" si="285"/>
        <v>9.6673819742489259E-2</v>
      </c>
      <c r="O1195">
        <f t="shared" si="285"/>
        <v>1.0729613733905579E-4</v>
      </c>
      <c r="P1195">
        <f t="shared" si="285"/>
        <v>1.0729613733905579E-4</v>
      </c>
      <c r="Q1195">
        <f t="shared" si="285"/>
        <v>0.98723175965665233</v>
      </c>
      <c r="R1195">
        <f t="shared" si="285"/>
        <v>1.0729613733905579E-4</v>
      </c>
      <c r="S1195">
        <f t="shared" si="285"/>
        <v>1.0729613733905579E-4</v>
      </c>
      <c r="T1195">
        <f t="shared" si="285"/>
        <v>7.521459227467811E-2</v>
      </c>
      <c r="U1195">
        <f t="shared" si="285"/>
        <v>0.18251072961373391</v>
      </c>
      <c r="V1195">
        <f t="shared" si="285"/>
        <v>1.0729613733905579E-4</v>
      </c>
      <c r="W1195">
        <f t="shared" si="285"/>
        <v>1.0729613733905579E-4</v>
      </c>
      <c r="X1195">
        <f t="shared" si="283"/>
        <v>2.7507097409447137E-29</v>
      </c>
      <c r="Y1195">
        <f t="shared" si="287"/>
        <v>6.7569398666959643E-2</v>
      </c>
      <c r="Z1195">
        <f t="shared" si="287"/>
        <v>6.4090309822017133E-2</v>
      </c>
      <c r="AA1195">
        <f t="shared" si="287"/>
        <v>5.1821943895114624E-2</v>
      </c>
      <c r="AB1195">
        <f t="shared" si="287"/>
        <v>0.99996520911155062</v>
      </c>
      <c r="AC1195">
        <f t="shared" si="287"/>
        <v>8.002087453306965E-2</v>
      </c>
      <c r="AD1195">
        <f t="shared" si="287"/>
        <v>7.4710686296052153E-2</v>
      </c>
      <c r="AE1195">
        <f t="shared" si="287"/>
        <v>0.10693803559657218</v>
      </c>
      <c r="AF1195">
        <f t="shared" si="287"/>
        <v>9.3937229912839676E-2</v>
      </c>
      <c r="AG1195">
        <f t="shared" si="287"/>
        <v>2.4904782831612099E-2</v>
      </c>
      <c r="AH1195">
        <f t="shared" si="287"/>
        <v>5.7498352010547135E-2</v>
      </c>
      <c r="AI1195">
        <f t="shared" si="284"/>
        <v>1.9033458460459863E-11</v>
      </c>
      <c r="AJ1195">
        <v>0</v>
      </c>
      <c r="AK1195">
        <f t="shared" si="282"/>
        <v>0</v>
      </c>
    </row>
    <row r="1196" spans="2:37" x14ac:dyDescent="0.3">
      <c r="B1196">
        <v>0.83536618268878149</v>
      </c>
      <c r="C1196" t="s">
        <v>1195</v>
      </c>
      <c r="D1196" t="str">
        <f t="shared" si="290"/>
        <v>D</v>
      </c>
      <c r="E1196" t="str">
        <f t="shared" si="290"/>
        <v>V</v>
      </c>
      <c r="F1196" t="str">
        <f t="shared" si="289"/>
        <v>D</v>
      </c>
      <c r="G1196" t="str">
        <f t="shared" si="289"/>
        <v>G</v>
      </c>
      <c r="H1196" t="str">
        <f t="shared" si="289"/>
        <v>E</v>
      </c>
      <c r="I1196" t="str">
        <f t="shared" si="289"/>
        <v>K</v>
      </c>
      <c r="J1196" t="str">
        <f t="shared" si="289"/>
        <v>K</v>
      </c>
      <c r="K1196" t="str">
        <f t="shared" si="289"/>
        <v>L</v>
      </c>
      <c r="L1196" t="str">
        <f t="shared" si="289"/>
        <v>G</v>
      </c>
      <c r="M1196" t="str">
        <f t="shared" si="289"/>
        <v>A</v>
      </c>
      <c r="N1196">
        <f t="shared" si="285"/>
        <v>0.33272532188841203</v>
      </c>
      <c r="O1196">
        <f t="shared" si="285"/>
        <v>1.0729613733905579E-4</v>
      </c>
      <c r="P1196">
        <f t="shared" si="285"/>
        <v>1.0729613733905579E-4</v>
      </c>
      <c r="Q1196">
        <f t="shared" si="285"/>
        <v>0.98723175965665233</v>
      </c>
      <c r="R1196">
        <f t="shared" si="285"/>
        <v>1.0836909871244634E-2</v>
      </c>
      <c r="S1196">
        <f t="shared" si="285"/>
        <v>1.0729613733905579E-4</v>
      </c>
      <c r="T1196">
        <f t="shared" si="285"/>
        <v>1.0729613733905579E-4</v>
      </c>
      <c r="U1196">
        <f t="shared" si="285"/>
        <v>1.0729613733905579E-4</v>
      </c>
      <c r="V1196">
        <f t="shared" si="285"/>
        <v>1.0729613733905579E-4</v>
      </c>
      <c r="W1196">
        <f t="shared" si="285"/>
        <v>2.1566523605150212E-2</v>
      </c>
      <c r="X1196">
        <f t="shared" si="283"/>
        <v>1.6118211131767975E-30</v>
      </c>
      <c r="Y1196">
        <f t="shared" si="287"/>
        <v>3.1862960521497105E-2</v>
      </c>
      <c r="Z1196">
        <f t="shared" si="287"/>
        <v>8.4781732952464661E-2</v>
      </c>
      <c r="AA1196">
        <f t="shared" si="287"/>
        <v>5.1821943895114624E-2</v>
      </c>
      <c r="AB1196">
        <f t="shared" si="287"/>
        <v>0.99996520911155062</v>
      </c>
      <c r="AC1196">
        <f t="shared" si="287"/>
        <v>6.3907199882809643E-2</v>
      </c>
      <c r="AD1196">
        <f t="shared" si="287"/>
        <v>5.8047681828169634E-2</v>
      </c>
      <c r="AE1196">
        <f t="shared" si="287"/>
        <v>5.5301032740057134E-2</v>
      </c>
      <c r="AF1196">
        <f t="shared" si="287"/>
        <v>8.0753314289899653E-2</v>
      </c>
      <c r="AG1196">
        <f t="shared" si="287"/>
        <v>6.134366073390464E-2</v>
      </c>
      <c r="AH1196">
        <f t="shared" si="287"/>
        <v>8.9176371493444664E-2</v>
      </c>
      <c r="AI1196">
        <f t="shared" si="284"/>
        <v>1.2511728893640195E-11</v>
      </c>
      <c r="AJ1196">
        <v>0</v>
      </c>
      <c r="AK1196">
        <f t="shared" si="282"/>
        <v>0</v>
      </c>
    </row>
    <row r="1197" spans="2:37" x14ac:dyDescent="0.3">
      <c r="B1197">
        <v>0.30987626707502058</v>
      </c>
      <c r="C1197" t="s">
        <v>1196</v>
      </c>
      <c r="D1197" t="str">
        <f t="shared" si="290"/>
        <v>K</v>
      </c>
      <c r="E1197" t="str">
        <f t="shared" si="290"/>
        <v>K</v>
      </c>
      <c r="F1197" t="str">
        <f t="shared" si="289"/>
        <v>L</v>
      </c>
      <c r="G1197" t="str">
        <f t="shared" si="289"/>
        <v>G</v>
      </c>
      <c r="H1197" t="str">
        <f t="shared" si="289"/>
        <v>A</v>
      </c>
      <c r="I1197" t="str">
        <f t="shared" si="289"/>
        <v>R</v>
      </c>
      <c r="J1197" t="str">
        <f t="shared" si="289"/>
        <v>T</v>
      </c>
      <c r="K1197" t="str">
        <f t="shared" si="289"/>
        <v>R</v>
      </c>
      <c r="L1197" t="str">
        <f t="shared" si="289"/>
        <v>T</v>
      </c>
      <c r="M1197" t="str">
        <f t="shared" si="289"/>
        <v>V</v>
      </c>
      <c r="N1197">
        <f t="shared" si="285"/>
        <v>1.0729613733905579E-4</v>
      </c>
      <c r="O1197">
        <f t="shared" si="285"/>
        <v>1.0729613733905579E-4</v>
      </c>
      <c r="P1197">
        <f t="shared" si="285"/>
        <v>1.0836909871244634E-2</v>
      </c>
      <c r="Q1197">
        <f t="shared" si="285"/>
        <v>0.98723175965665233</v>
      </c>
      <c r="R1197">
        <f t="shared" si="285"/>
        <v>0.60096566523605144</v>
      </c>
      <c r="S1197">
        <f t="shared" si="285"/>
        <v>1.0729613733905579E-4</v>
      </c>
      <c r="T1197">
        <f t="shared" si="285"/>
        <v>4.3025751072961367E-2</v>
      </c>
      <c r="U1197">
        <f t="shared" si="285"/>
        <v>1.0836909871244634E-2</v>
      </c>
      <c r="V1197">
        <f t="shared" si="285"/>
        <v>1.0729613733905579E-4</v>
      </c>
      <c r="W1197">
        <f t="shared" si="285"/>
        <v>1.0729613733905579E-4</v>
      </c>
      <c r="X1197">
        <f t="shared" si="283"/>
        <v>5.8661117988521778E-28</v>
      </c>
      <c r="Y1197">
        <f t="shared" si="287"/>
        <v>5.8230791767377131E-2</v>
      </c>
      <c r="Z1197">
        <f t="shared" si="287"/>
        <v>4.0102907785834613E-2</v>
      </c>
      <c r="AA1197">
        <f t="shared" si="287"/>
        <v>7.7457335384164647E-2</v>
      </c>
      <c r="AB1197">
        <f t="shared" si="287"/>
        <v>0.99996520911155062</v>
      </c>
      <c r="AC1197">
        <f t="shared" si="287"/>
        <v>6.7935618545374638E-2</v>
      </c>
      <c r="AD1197">
        <f t="shared" si="287"/>
        <v>7.4710686296052153E-2</v>
      </c>
      <c r="AE1197">
        <f t="shared" si="287"/>
        <v>7.1414707390317148E-2</v>
      </c>
      <c r="AF1197">
        <f t="shared" si="287"/>
        <v>7.6724895627334658E-2</v>
      </c>
      <c r="AG1197">
        <f t="shared" si="287"/>
        <v>8.1485754046729655E-2</v>
      </c>
      <c r="AH1197">
        <f t="shared" si="287"/>
        <v>6.683695891012964E-2</v>
      </c>
      <c r="AI1197">
        <f t="shared" si="284"/>
        <v>2.7018495725056197E-11</v>
      </c>
      <c r="AJ1197">
        <v>0</v>
      </c>
      <c r="AK1197">
        <f t="shared" si="282"/>
        <v>0</v>
      </c>
    </row>
    <row r="1198" spans="2:37" x14ac:dyDescent="0.3">
      <c r="B1198">
        <v>0.93480061914932056</v>
      </c>
      <c r="C1198" t="s">
        <v>1197</v>
      </c>
      <c r="D1198" t="str">
        <f t="shared" si="290"/>
        <v>K</v>
      </c>
      <c r="E1198" t="str">
        <f t="shared" si="290"/>
        <v>V</v>
      </c>
      <c r="F1198" t="str">
        <f t="shared" si="289"/>
        <v>P</v>
      </c>
      <c r="G1198" t="str">
        <f t="shared" si="289"/>
        <v>G</v>
      </c>
      <c r="H1198" t="str">
        <f t="shared" si="289"/>
        <v>E</v>
      </c>
      <c r="I1198" t="str">
        <f t="shared" si="289"/>
        <v>Y</v>
      </c>
      <c r="J1198" t="str">
        <f t="shared" si="289"/>
        <v>S</v>
      </c>
      <c r="K1198" t="str">
        <f t="shared" si="289"/>
        <v>A</v>
      </c>
      <c r="L1198" t="str">
        <f t="shared" si="289"/>
        <v>F</v>
      </c>
      <c r="M1198" t="str">
        <f t="shared" si="289"/>
        <v>M</v>
      </c>
      <c r="N1198">
        <f t="shared" si="285"/>
        <v>1.0729613733905579E-4</v>
      </c>
      <c r="O1198">
        <f t="shared" si="285"/>
        <v>1.0729613733905579E-4</v>
      </c>
      <c r="P1198">
        <f t="shared" si="285"/>
        <v>4.3025751072961367E-2</v>
      </c>
      <c r="Q1198">
        <f t="shared" si="285"/>
        <v>0.98723175965665233</v>
      </c>
      <c r="R1198">
        <f t="shared" si="285"/>
        <v>1.0836909871244634E-2</v>
      </c>
      <c r="S1198">
        <f t="shared" si="285"/>
        <v>0.25761802575107295</v>
      </c>
      <c r="T1198">
        <f t="shared" si="285"/>
        <v>3.2296137339055793E-2</v>
      </c>
      <c r="U1198">
        <f t="shared" si="285"/>
        <v>0.12886266094420601</v>
      </c>
      <c r="V1198">
        <f t="shared" si="285"/>
        <v>1.0729613733905579E-4</v>
      </c>
      <c r="W1198">
        <f t="shared" si="285"/>
        <v>1.0729613733905579E-4</v>
      </c>
      <c r="X1198">
        <f t="shared" si="283"/>
        <v>9.0004671737081337E-25</v>
      </c>
      <c r="Y1198">
        <f t="shared" si="287"/>
        <v>5.8230791767377131E-2</v>
      </c>
      <c r="Z1198">
        <f t="shared" si="287"/>
        <v>8.4781732952464661E-2</v>
      </c>
      <c r="AA1198">
        <f t="shared" si="287"/>
        <v>7.6724895627334658E-2</v>
      </c>
      <c r="AB1198">
        <f t="shared" si="287"/>
        <v>0.99996520911155062</v>
      </c>
      <c r="AC1198">
        <f t="shared" si="287"/>
        <v>6.3907199882809643E-2</v>
      </c>
      <c r="AD1198">
        <f t="shared" si="287"/>
        <v>5.4568592983227131E-2</v>
      </c>
      <c r="AE1198">
        <f t="shared" si="287"/>
        <v>8.5147952830879656E-2</v>
      </c>
      <c r="AF1198">
        <f t="shared" si="287"/>
        <v>9.1007470885519665E-2</v>
      </c>
      <c r="AG1198">
        <f t="shared" si="287"/>
        <v>2.4904782831612099E-2</v>
      </c>
      <c r="AH1198">
        <f t="shared" si="287"/>
        <v>2.3073683439537099E-2</v>
      </c>
      <c r="AI1198">
        <f t="shared" si="284"/>
        <v>5.8009916232714236E-12</v>
      </c>
      <c r="AJ1198">
        <v>0</v>
      </c>
      <c r="AK1198">
        <f t="shared" si="282"/>
        <v>0</v>
      </c>
    </row>
    <row r="1199" spans="2:37" x14ac:dyDescent="0.3">
      <c r="B1199">
        <v>2.5389255155014223E-2</v>
      </c>
      <c r="C1199" t="s">
        <v>1198</v>
      </c>
      <c r="D1199" t="str">
        <f t="shared" si="290"/>
        <v>W</v>
      </c>
      <c r="E1199" t="str">
        <f t="shared" si="290"/>
        <v>S</v>
      </c>
      <c r="F1199" t="str">
        <f t="shared" si="289"/>
        <v>A</v>
      </c>
      <c r="G1199" t="str">
        <f t="shared" si="289"/>
        <v>G</v>
      </c>
      <c r="H1199" t="str">
        <f t="shared" si="289"/>
        <v>L</v>
      </c>
      <c r="I1199" t="str">
        <f t="shared" si="289"/>
        <v>P</v>
      </c>
      <c r="J1199" t="str">
        <f t="shared" si="289"/>
        <v>Y</v>
      </c>
      <c r="K1199" t="str">
        <f t="shared" si="289"/>
        <v>T</v>
      </c>
      <c r="L1199" t="str">
        <f t="shared" si="289"/>
        <v>L</v>
      </c>
      <c r="M1199" t="str">
        <f t="shared" si="289"/>
        <v>R</v>
      </c>
      <c r="N1199">
        <f t="shared" si="285"/>
        <v>1.0729613733905579E-4</v>
      </c>
      <c r="O1199">
        <f t="shared" si="285"/>
        <v>1.0729613733905579E-4</v>
      </c>
      <c r="P1199">
        <f t="shared" si="285"/>
        <v>0.55804721030042914</v>
      </c>
      <c r="Q1199">
        <f t="shared" si="285"/>
        <v>0.98723175965665233</v>
      </c>
      <c r="R1199">
        <f t="shared" si="285"/>
        <v>1.0729613733905579E-4</v>
      </c>
      <c r="S1199">
        <f t="shared" si="285"/>
        <v>1.0729613733905579E-4</v>
      </c>
      <c r="T1199">
        <f t="shared" si="285"/>
        <v>1.0836909871244634E-2</v>
      </c>
      <c r="U1199">
        <f t="shared" si="285"/>
        <v>2.1566523605150212E-2</v>
      </c>
      <c r="V1199">
        <f t="shared" si="285"/>
        <v>1.0836909871244634E-2</v>
      </c>
      <c r="W1199">
        <f t="shared" si="285"/>
        <v>0.20396995708154508</v>
      </c>
      <c r="X1199">
        <f t="shared" si="283"/>
        <v>5.190454860145287E-25</v>
      </c>
      <c r="Y1199">
        <f t="shared" si="287"/>
        <v>7.3262286676920819E-3</v>
      </c>
      <c r="Z1199">
        <f t="shared" si="287"/>
        <v>9.7233208818574668E-2</v>
      </c>
      <c r="AA1199">
        <f t="shared" si="287"/>
        <v>7.6908005566542148E-2</v>
      </c>
      <c r="AB1199">
        <f t="shared" si="287"/>
        <v>0.99996520911155062</v>
      </c>
      <c r="AC1199">
        <f t="shared" si="287"/>
        <v>8.9725701311067163E-2</v>
      </c>
      <c r="AD1199">
        <f t="shared" si="287"/>
        <v>6.1160550794697136E-2</v>
      </c>
      <c r="AE1199">
        <f t="shared" si="287"/>
        <v>2.0510144290632096E-2</v>
      </c>
      <c r="AF1199">
        <f t="shared" si="287"/>
        <v>8.7711491979784659E-2</v>
      </c>
      <c r="AG1199">
        <f t="shared" si="287"/>
        <v>0.1197557313410972</v>
      </c>
      <c r="AH1199">
        <f t="shared" si="287"/>
        <v>6.0061891159452138E-2</v>
      </c>
      <c r="AI1199">
        <f t="shared" si="284"/>
        <v>3.8365677122156578E-12</v>
      </c>
      <c r="AJ1199">
        <v>0</v>
      </c>
      <c r="AK1199">
        <f t="shared" si="282"/>
        <v>0</v>
      </c>
    </row>
    <row r="1200" spans="2:37" x14ac:dyDescent="0.3">
      <c r="B1200">
        <v>0.63183089153107785</v>
      </c>
      <c r="C1200" t="s">
        <v>1199</v>
      </c>
      <c r="D1200" t="str">
        <f t="shared" si="290"/>
        <v>A</v>
      </c>
      <c r="E1200" t="str">
        <f t="shared" si="290"/>
        <v>G</v>
      </c>
      <c r="F1200" t="str">
        <f t="shared" si="289"/>
        <v>A</v>
      </c>
      <c r="G1200" t="str">
        <f t="shared" si="289"/>
        <v>G</v>
      </c>
      <c r="H1200" t="str">
        <f t="shared" si="289"/>
        <v>V</v>
      </c>
      <c r="I1200" t="str">
        <f t="shared" si="289"/>
        <v>V</v>
      </c>
      <c r="J1200" t="str">
        <f t="shared" si="289"/>
        <v>E</v>
      </c>
      <c r="K1200" t="str">
        <f t="shared" si="289"/>
        <v>T</v>
      </c>
      <c r="L1200" t="str">
        <f t="shared" si="289"/>
        <v>P</v>
      </c>
      <c r="M1200" t="str">
        <f t="shared" si="289"/>
        <v>R</v>
      </c>
      <c r="N1200">
        <f t="shared" si="285"/>
        <v>5.3755364806866948E-2</v>
      </c>
      <c r="O1200">
        <f t="shared" si="285"/>
        <v>0.26834763948497853</v>
      </c>
      <c r="P1200">
        <f t="shared" si="285"/>
        <v>0.55804721030042914</v>
      </c>
      <c r="Q1200">
        <f t="shared" si="285"/>
        <v>0.98723175965665233</v>
      </c>
      <c r="R1200">
        <f t="shared" si="285"/>
        <v>1.0729613733905579E-4</v>
      </c>
      <c r="S1200">
        <f t="shared" si="285"/>
        <v>1.0729613733905579E-4</v>
      </c>
      <c r="T1200">
        <f t="shared" si="285"/>
        <v>1.0729613733905579E-4</v>
      </c>
      <c r="U1200">
        <f t="shared" si="285"/>
        <v>2.1566523605150212E-2</v>
      </c>
      <c r="V1200">
        <f t="shared" si="285"/>
        <v>1.0729613733905579E-4</v>
      </c>
      <c r="W1200">
        <f t="shared" si="285"/>
        <v>0.20396995708154508</v>
      </c>
      <c r="X1200">
        <f t="shared" si="283"/>
        <v>6.375497627896192E-23</v>
      </c>
      <c r="Y1200">
        <f t="shared" si="287"/>
        <v>9.247235039917967E-2</v>
      </c>
      <c r="Z1200">
        <f t="shared" si="287"/>
        <v>3.6257599062477108E-2</v>
      </c>
      <c r="AA1200">
        <f t="shared" si="287"/>
        <v>7.6908005566542148E-2</v>
      </c>
      <c r="AB1200">
        <f t="shared" si="287"/>
        <v>0.99996520911155062</v>
      </c>
      <c r="AC1200">
        <f t="shared" si="287"/>
        <v>8.002087453306965E-2</v>
      </c>
      <c r="AD1200">
        <f t="shared" si="287"/>
        <v>7.4161356478429655E-2</v>
      </c>
      <c r="AE1200">
        <f t="shared" si="287"/>
        <v>4.2666446934739616E-2</v>
      </c>
      <c r="AF1200">
        <f t="shared" si="287"/>
        <v>8.7711491979784659E-2</v>
      </c>
      <c r="AG1200">
        <f t="shared" si="287"/>
        <v>5.8597011645792133E-2</v>
      </c>
      <c r="AH1200">
        <f t="shared" si="287"/>
        <v>6.0061891159452138E-2</v>
      </c>
      <c r="AI1200">
        <f t="shared" si="284"/>
        <v>1.9876886161833979E-11</v>
      </c>
      <c r="AJ1200">
        <v>0</v>
      </c>
      <c r="AK1200">
        <f t="shared" si="282"/>
        <v>0</v>
      </c>
    </row>
    <row r="1201" spans="2:37" x14ac:dyDescent="0.3">
      <c r="B1201">
        <v>0.54618857183244229</v>
      </c>
      <c r="C1201" t="s">
        <v>1200</v>
      </c>
      <c r="D1201" t="str">
        <f t="shared" si="290"/>
        <v>T</v>
      </c>
      <c r="E1201" t="str">
        <f t="shared" si="290"/>
        <v>M</v>
      </c>
      <c r="F1201" t="str">
        <f t="shared" si="289"/>
        <v>M</v>
      </c>
      <c r="G1201" t="str">
        <f t="shared" si="289"/>
        <v>G</v>
      </c>
      <c r="H1201" t="str">
        <f t="shared" si="289"/>
        <v>K</v>
      </c>
      <c r="I1201" t="str">
        <f t="shared" si="289"/>
        <v>Y</v>
      </c>
      <c r="J1201" t="str">
        <f t="shared" si="289"/>
        <v>L</v>
      </c>
      <c r="K1201" t="str">
        <f t="shared" si="289"/>
        <v>V</v>
      </c>
      <c r="L1201" t="str">
        <f t="shared" si="289"/>
        <v>A</v>
      </c>
      <c r="M1201" t="str">
        <f t="shared" si="289"/>
        <v>T</v>
      </c>
      <c r="N1201">
        <f t="shared" si="285"/>
        <v>9.6673819742489259E-2</v>
      </c>
      <c r="O1201">
        <f t="shared" si="285"/>
        <v>2.1566523605150212E-2</v>
      </c>
      <c r="P1201">
        <f t="shared" si="285"/>
        <v>1.0729613733905579E-4</v>
      </c>
      <c r="Q1201">
        <f t="shared" si="285"/>
        <v>0.98723175965665233</v>
      </c>
      <c r="R1201">
        <f t="shared" si="285"/>
        <v>1.0729613733905579E-4</v>
      </c>
      <c r="S1201">
        <f t="shared" si="285"/>
        <v>0.25761802575107295</v>
      </c>
      <c r="T1201">
        <f t="shared" si="285"/>
        <v>0.12886266094420601</v>
      </c>
      <c r="U1201">
        <f t="shared" si="285"/>
        <v>0.24688841201716738</v>
      </c>
      <c r="V1201">
        <f t="shared" si="285"/>
        <v>1.0729613733905579E-4</v>
      </c>
      <c r="W1201">
        <f t="shared" si="285"/>
        <v>0.3863733905579399</v>
      </c>
      <c r="X1201">
        <f t="shared" si="283"/>
        <v>1.107881725478722E-19</v>
      </c>
      <c r="Y1201">
        <f t="shared" si="287"/>
        <v>6.7569398666959643E-2</v>
      </c>
      <c r="Z1201">
        <f t="shared" si="287"/>
        <v>3.4060279791987107E-2</v>
      </c>
      <c r="AA1201">
        <f t="shared" si="287"/>
        <v>1.1354647330257086E-2</v>
      </c>
      <c r="AB1201">
        <f t="shared" si="287"/>
        <v>0.99996520911155062</v>
      </c>
      <c r="AC1201">
        <f t="shared" si="287"/>
        <v>7.8006665201787159E-2</v>
      </c>
      <c r="AD1201">
        <f t="shared" si="287"/>
        <v>5.4568592983227131E-2</v>
      </c>
      <c r="AE1201">
        <f t="shared" si="287"/>
        <v>9.9796747967479671E-2</v>
      </c>
      <c r="AF1201">
        <f t="shared" si="287"/>
        <v>8.1485754046729655E-2</v>
      </c>
      <c r="AG1201">
        <f t="shared" si="287"/>
        <v>7.5626235992089647E-2</v>
      </c>
      <c r="AH1201">
        <f t="shared" si="287"/>
        <v>6.6470739031714646E-2</v>
      </c>
      <c r="AI1201">
        <f t="shared" si="284"/>
        <v>4.4845091132221959E-12</v>
      </c>
      <c r="AJ1201">
        <v>0</v>
      </c>
      <c r="AK1201">
        <f t="shared" si="282"/>
        <v>0</v>
      </c>
    </row>
    <row r="1202" spans="2:37" x14ac:dyDescent="0.3">
      <c r="B1202">
        <v>0.56450812732165423</v>
      </c>
      <c r="C1202" t="s">
        <v>1201</v>
      </c>
      <c r="D1202" t="str">
        <f t="shared" si="290"/>
        <v>T</v>
      </c>
      <c r="E1202" t="str">
        <f t="shared" si="290"/>
        <v>H</v>
      </c>
      <c r="F1202" t="str">
        <f t="shared" si="289"/>
        <v>S</v>
      </c>
      <c r="G1202" t="str">
        <f t="shared" si="289"/>
        <v>G</v>
      </c>
      <c r="H1202" t="str">
        <f t="shared" si="289"/>
        <v>R</v>
      </c>
      <c r="I1202" t="str">
        <f t="shared" si="289"/>
        <v>S</v>
      </c>
      <c r="J1202" t="str">
        <f t="shared" si="289"/>
        <v>G</v>
      </c>
      <c r="K1202" t="str">
        <f t="shared" si="289"/>
        <v>R</v>
      </c>
      <c r="L1202" t="str">
        <f t="shared" si="289"/>
        <v>Y</v>
      </c>
      <c r="M1202" t="str">
        <f t="shared" si="289"/>
        <v>P</v>
      </c>
      <c r="N1202">
        <f t="shared" si="285"/>
        <v>9.6673819742489259E-2</v>
      </c>
      <c r="O1202">
        <f t="shared" ref="N1202:W1227" si="291">INDEX(AS$25:AS$44,MATCH(E1202,$AQ$25:$AQ$44,0))</f>
        <v>1.0836909871244634E-2</v>
      </c>
      <c r="P1202">
        <f t="shared" si="291"/>
        <v>1.0836909871244634E-2</v>
      </c>
      <c r="Q1202">
        <f t="shared" si="291"/>
        <v>0.98723175965665233</v>
      </c>
      <c r="R1202">
        <f t="shared" si="291"/>
        <v>2.1566523605150212E-2</v>
      </c>
      <c r="S1202">
        <f t="shared" si="291"/>
        <v>1.0729613733905579E-4</v>
      </c>
      <c r="T1202">
        <f t="shared" si="291"/>
        <v>1.0729613733905579E-4</v>
      </c>
      <c r="U1202">
        <f t="shared" si="291"/>
        <v>1.0836909871244634E-2</v>
      </c>
      <c r="V1202">
        <f t="shared" si="291"/>
        <v>0.35418454935622312</v>
      </c>
      <c r="W1202">
        <f t="shared" si="291"/>
        <v>1.0729613733905579E-4</v>
      </c>
      <c r="X1202">
        <f t="shared" si="283"/>
        <v>1.5769870860886283E-23</v>
      </c>
      <c r="Y1202">
        <f t="shared" si="287"/>
        <v>6.7569398666959643E-2</v>
      </c>
      <c r="Z1202">
        <f t="shared" ref="Y1202:AH1227" si="292">INDEX(BF$25:BF$44,MATCH(E1202,$BD$25:$BD$44,0))</f>
        <v>2.3989233135574599E-2</v>
      </c>
      <c r="AA1202">
        <f t="shared" si="292"/>
        <v>8.2950633560389661E-2</v>
      </c>
      <c r="AB1202">
        <f t="shared" si="292"/>
        <v>0.99996520911155062</v>
      </c>
      <c r="AC1202">
        <f t="shared" si="292"/>
        <v>6.1892990551527138E-2</v>
      </c>
      <c r="AD1202">
        <f t="shared" si="292"/>
        <v>7.0682267633487145E-2</v>
      </c>
      <c r="AE1202">
        <f t="shared" si="292"/>
        <v>6.5555189335677139E-2</v>
      </c>
      <c r="AF1202">
        <f t="shared" si="292"/>
        <v>7.6724895627334658E-2</v>
      </c>
      <c r="AG1202">
        <f t="shared" si="292"/>
        <v>6.7386288727752139E-2</v>
      </c>
      <c r="AH1202">
        <f t="shared" si="292"/>
        <v>5.7498352010547135E-2</v>
      </c>
      <c r="AI1202">
        <f t="shared" si="284"/>
        <v>1.1305137349413926E-11</v>
      </c>
      <c r="AJ1202">
        <v>0</v>
      </c>
      <c r="AK1202">
        <f t="shared" si="282"/>
        <v>0</v>
      </c>
    </row>
    <row r="1203" spans="2:37" x14ac:dyDescent="0.3">
      <c r="B1203">
        <v>0.16406288412543135</v>
      </c>
      <c r="C1203" t="s">
        <v>1202</v>
      </c>
      <c r="D1203" t="str">
        <f t="shared" si="290"/>
        <v>G</v>
      </c>
      <c r="E1203" t="str">
        <f t="shared" si="290"/>
        <v>R</v>
      </c>
      <c r="F1203" t="str">
        <f t="shared" si="289"/>
        <v>S</v>
      </c>
      <c r="G1203" t="str">
        <f t="shared" si="289"/>
        <v>G</v>
      </c>
      <c r="H1203" t="str">
        <f t="shared" si="289"/>
        <v>R</v>
      </c>
      <c r="I1203" t="str">
        <f t="shared" si="289"/>
        <v>Y</v>
      </c>
      <c r="J1203" t="str">
        <f t="shared" si="289"/>
        <v>P</v>
      </c>
      <c r="K1203" t="str">
        <f t="shared" si="289"/>
        <v>V</v>
      </c>
      <c r="L1203" t="str">
        <f t="shared" si="289"/>
        <v>E</v>
      </c>
      <c r="M1203" t="str">
        <f t="shared" si="289"/>
        <v>A</v>
      </c>
      <c r="N1203">
        <f>INDEX(AR$25:AR$44,MATCH(D1203,$AQ$25:$AQ$44,0))</f>
        <v>4.3025751072961367E-2</v>
      </c>
      <c r="O1203">
        <f t="shared" si="291"/>
        <v>0.26834763948497853</v>
      </c>
      <c r="P1203">
        <f t="shared" si="291"/>
        <v>1.0836909871244634E-2</v>
      </c>
      <c r="Q1203">
        <f t="shared" si="291"/>
        <v>0.98723175965665233</v>
      </c>
      <c r="R1203">
        <f t="shared" si="291"/>
        <v>2.1566523605150212E-2</v>
      </c>
      <c r="S1203">
        <f t="shared" si="291"/>
        <v>0.25761802575107295</v>
      </c>
      <c r="T1203">
        <f t="shared" si="291"/>
        <v>0.35418454935622312</v>
      </c>
      <c r="U1203">
        <f t="shared" si="291"/>
        <v>0.24688841201716738</v>
      </c>
      <c r="V1203">
        <f t="shared" si="291"/>
        <v>0.2790772532188841</v>
      </c>
      <c r="W1203">
        <f t="shared" si="291"/>
        <v>2.1566523605150212E-2</v>
      </c>
      <c r="X1203">
        <f t="shared" si="283"/>
        <v>4.9700853985132213E-12</v>
      </c>
      <c r="Y1203">
        <f>INDEX(BE$25:BE$44,MATCH(D1203,$BD$25:$BD$44,0))</f>
        <v>6.2442320369149637E-2</v>
      </c>
      <c r="Z1203">
        <f t="shared" si="292"/>
        <v>6.866805830220464E-2</v>
      </c>
      <c r="AA1203">
        <f t="shared" si="292"/>
        <v>8.2950633560389661E-2</v>
      </c>
      <c r="AB1203">
        <f t="shared" si="292"/>
        <v>0.99996520911155062</v>
      </c>
      <c r="AC1203">
        <f t="shared" si="292"/>
        <v>6.1892990551527138E-2</v>
      </c>
      <c r="AD1203">
        <f t="shared" si="292"/>
        <v>5.4568592983227131E-2</v>
      </c>
      <c r="AE1203">
        <f t="shared" si="292"/>
        <v>3.570826924485461E-2</v>
      </c>
      <c r="AF1203">
        <f t="shared" si="292"/>
        <v>8.1485754046729655E-2</v>
      </c>
      <c r="AG1203">
        <f t="shared" si="292"/>
        <v>4.742730535413462E-2</v>
      </c>
      <c r="AH1203">
        <f t="shared" si="292"/>
        <v>8.9176371493444664E-2</v>
      </c>
      <c r="AI1203">
        <f t="shared" si="284"/>
        <v>1.4579207771186577E-11</v>
      </c>
      <c r="AJ1203">
        <v>0</v>
      </c>
      <c r="AK1203">
        <f t="shared" si="282"/>
        <v>0</v>
      </c>
    </row>
    <row r="1204" spans="2:37" x14ac:dyDescent="0.3">
      <c r="B1204">
        <v>0.89593685515582422</v>
      </c>
      <c r="C1204" t="s">
        <v>1203</v>
      </c>
      <c r="D1204" t="str">
        <f t="shared" si="290"/>
        <v>A</v>
      </c>
      <c r="E1204" t="str">
        <f t="shared" si="290"/>
        <v>Y</v>
      </c>
      <c r="F1204" t="str">
        <f t="shared" si="289"/>
        <v>D</v>
      </c>
      <c r="G1204" t="str">
        <f t="shared" si="289"/>
        <v>G</v>
      </c>
      <c r="H1204" t="str">
        <f t="shared" si="289"/>
        <v>R</v>
      </c>
      <c r="I1204" t="str">
        <f t="shared" si="289"/>
        <v>V</v>
      </c>
      <c r="J1204" t="str">
        <f t="shared" si="289"/>
        <v>L</v>
      </c>
      <c r="K1204" t="str">
        <f t="shared" si="289"/>
        <v>L</v>
      </c>
      <c r="L1204" t="str">
        <f t="shared" si="289"/>
        <v>P</v>
      </c>
      <c r="M1204" t="str">
        <f t="shared" si="289"/>
        <v>T</v>
      </c>
      <c r="N1204">
        <f>INDEX(AR$25:AR$44,MATCH(D1204,$AQ$25:$AQ$44,0))</f>
        <v>5.3755364806866948E-2</v>
      </c>
      <c r="O1204">
        <f t="shared" si="291"/>
        <v>1.0729613733905579E-4</v>
      </c>
      <c r="P1204">
        <f t="shared" si="291"/>
        <v>1.0729613733905579E-4</v>
      </c>
      <c r="Q1204">
        <f t="shared" si="291"/>
        <v>0.98723175965665233</v>
      </c>
      <c r="R1204">
        <f t="shared" si="291"/>
        <v>2.1566523605150212E-2</v>
      </c>
      <c r="S1204">
        <f t="shared" si="291"/>
        <v>1.0729613733905579E-4</v>
      </c>
      <c r="T1204">
        <f t="shared" si="291"/>
        <v>0.12886266094420601</v>
      </c>
      <c r="U1204">
        <f t="shared" si="291"/>
        <v>1.0729613733905579E-4</v>
      </c>
      <c r="V1204">
        <f t="shared" si="291"/>
        <v>1.0729613733905579E-4</v>
      </c>
      <c r="W1204">
        <f t="shared" si="291"/>
        <v>0.3863733905579399</v>
      </c>
      <c r="X1204">
        <f t="shared" si="283"/>
        <v>1.1150582490497002E-26</v>
      </c>
      <c r="Y1204">
        <f>INDEX(BE$25:BE$44,MATCH(D1204,$BD$25:$BD$44,0))</f>
        <v>9.247235039917967E-2</v>
      </c>
      <c r="Z1204">
        <f t="shared" si="292"/>
        <v>4.1750897238702116E-2</v>
      </c>
      <c r="AA1204">
        <f t="shared" si="292"/>
        <v>5.1821943895114624E-2</v>
      </c>
      <c r="AB1204">
        <f t="shared" si="292"/>
        <v>0.99996520911155062</v>
      </c>
      <c r="AC1204">
        <f t="shared" si="292"/>
        <v>6.1892990551527138E-2</v>
      </c>
      <c r="AD1204">
        <f t="shared" si="292"/>
        <v>7.4161356478429655E-2</v>
      </c>
      <c r="AE1204">
        <f t="shared" si="292"/>
        <v>9.9796747967479671E-2</v>
      </c>
      <c r="AF1204">
        <f t="shared" si="292"/>
        <v>8.0753314289899653E-2</v>
      </c>
      <c r="AG1204">
        <f t="shared" si="292"/>
        <v>5.8597011645792133E-2</v>
      </c>
      <c r="AH1204">
        <f t="shared" si="292"/>
        <v>6.6470739031714646E-2</v>
      </c>
      <c r="AI1204">
        <f t="shared" si="284"/>
        <v>2.8428943417918593E-11</v>
      </c>
      <c r="AJ1204">
        <v>0</v>
      </c>
      <c r="AK1204">
        <f t="shared" si="282"/>
        <v>0</v>
      </c>
    </row>
    <row r="1205" spans="2:37" x14ac:dyDescent="0.3">
      <c r="B1205">
        <v>0.49080991748242808</v>
      </c>
      <c r="C1205" t="s">
        <v>1204</v>
      </c>
      <c r="D1205" t="str">
        <f t="shared" si="290"/>
        <v>L</v>
      </c>
      <c r="E1205" t="str">
        <f t="shared" si="290"/>
        <v>P</v>
      </c>
      <c r="F1205" t="str">
        <f t="shared" si="289"/>
        <v>T</v>
      </c>
      <c r="G1205" t="str">
        <f t="shared" si="289"/>
        <v>G</v>
      </c>
      <c r="H1205" t="str">
        <f t="shared" si="289"/>
        <v>A</v>
      </c>
      <c r="I1205" t="str">
        <f t="shared" si="289"/>
        <v>A</v>
      </c>
      <c r="J1205" t="str">
        <f t="shared" si="289"/>
        <v>L</v>
      </c>
      <c r="K1205" t="str">
        <f t="shared" si="289"/>
        <v>T</v>
      </c>
      <c r="L1205" t="str">
        <f t="shared" si="289"/>
        <v>V</v>
      </c>
      <c r="M1205" t="str">
        <f t="shared" si="289"/>
        <v>K</v>
      </c>
      <c r="N1205">
        <f>INDEX(AR$25:AR$44,MATCH(D1205,$AQ$25:$AQ$44,0))</f>
        <v>4.3025751072961367E-2</v>
      </c>
      <c r="O1205">
        <f t="shared" si="291"/>
        <v>4.3025751072961367E-2</v>
      </c>
      <c r="P1205">
        <f t="shared" si="291"/>
        <v>3.2296137339055793E-2</v>
      </c>
      <c r="Q1205">
        <f t="shared" si="291"/>
        <v>0.98723175965665233</v>
      </c>
      <c r="R1205">
        <f t="shared" si="291"/>
        <v>0.60096566523605144</v>
      </c>
      <c r="S1205">
        <f t="shared" si="291"/>
        <v>0.48293991416309007</v>
      </c>
      <c r="T1205">
        <f t="shared" si="291"/>
        <v>0.12886266094420601</v>
      </c>
      <c r="U1205">
        <f t="shared" si="291"/>
        <v>2.1566523605150212E-2</v>
      </c>
      <c r="V1205">
        <f t="shared" si="291"/>
        <v>1.0729613733905579E-4</v>
      </c>
      <c r="W1205">
        <f t="shared" si="291"/>
        <v>3.2296137339055793E-2</v>
      </c>
      <c r="X1205">
        <f t="shared" si="283"/>
        <v>2.2700374900401993E-15</v>
      </c>
      <c r="Y1205">
        <f>INDEX(BE$25:BE$44,MATCH(D1205,$BD$25:$BD$44,0))</f>
        <v>0.11572731267853219</v>
      </c>
      <c r="Z1205">
        <f t="shared" si="292"/>
        <v>6.4090309822017133E-2</v>
      </c>
      <c r="AA1205">
        <f t="shared" si="292"/>
        <v>8.3316853438804656E-2</v>
      </c>
      <c r="AB1205">
        <f t="shared" si="292"/>
        <v>0.99996520911155062</v>
      </c>
      <c r="AC1205">
        <f t="shared" si="292"/>
        <v>6.7935618545374638E-2</v>
      </c>
      <c r="AD1205">
        <f t="shared" si="292"/>
        <v>8.1302644107522151E-2</v>
      </c>
      <c r="AE1205">
        <f t="shared" si="292"/>
        <v>9.9796747967479671E-2</v>
      </c>
      <c r="AF1205">
        <f t="shared" si="292"/>
        <v>8.7711491979784659E-2</v>
      </c>
      <c r="AG1205">
        <f t="shared" si="292"/>
        <v>0.10327583681242218</v>
      </c>
      <c r="AH1205">
        <f t="shared" si="292"/>
        <v>4.6328645718889623E-2</v>
      </c>
      <c r="AI1205">
        <f t="shared" si="284"/>
        <v>1.4097820466076755E-10</v>
      </c>
      <c r="AJ1205">
        <v>0</v>
      </c>
      <c r="AK1205">
        <f t="shared" si="282"/>
        <v>0</v>
      </c>
    </row>
    <row r="1206" spans="2:37" x14ac:dyDescent="0.3">
      <c r="B1206">
        <v>0.87975624163255206</v>
      </c>
      <c r="C1206" t="s">
        <v>1205</v>
      </c>
      <c r="D1206" t="str">
        <f t="shared" si="290"/>
        <v>A</v>
      </c>
      <c r="E1206" t="str">
        <f t="shared" si="290"/>
        <v>I</v>
      </c>
      <c r="F1206" t="str">
        <f t="shared" si="289"/>
        <v>H</v>
      </c>
      <c r="G1206" t="str">
        <f t="shared" si="289"/>
        <v>G</v>
      </c>
      <c r="H1206" t="str">
        <f t="shared" si="289"/>
        <v>A</v>
      </c>
      <c r="I1206" t="str">
        <f t="shared" si="289"/>
        <v>A</v>
      </c>
      <c r="J1206" t="str">
        <f t="shared" si="289"/>
        <v>L</v>
      </c>
      <c r="K1206" t="str">
        <f t="shared" si="289"/>
        <v>N</v>
      </c>
      <c r="L1206" t="str">
        <f t="shared" si="289"/>
        <v>T</v>
      </c>
      <c r="M1206" t="str">
        <f t="shared" si="289"/>
        <v>D</v>
      </c>
      <c r="N1206">
        <f>INDEX(AR$25:AR$44,MATCH(D1206,$AQ$25:$AQ$44,0))</f>
        <v>5.3755364806866948E-2</v>
      </c>
      <c r="O1206">
        <f t="shared" si="291"/>
        <v>1.0729613733905579E-4</v>
      </c>
      <c r="P1206">
        <f t="shared" si="291"/>
        <v>1.0729613733905579E-4</v>
      </c>
      <c r="Q1206">
        <f t="shared" si="291"/>
        <v>0.98723175965665233</v>
      </c>
      <c r="R1206">
        <f t="shared" si="291"/>
        <v>0.60096566523605144</v>
      </c>
      <c r="S1206">
        <f t="shared" si="291"/>
        <v>0.48293991416309007</v>
      </c>
      <c r="T1206">
        <f t="shared" si="291"/>
        <v>0.12886266094420601</v>
      </c>
      <c r="U1206">
        <f t="shared" si="291"/>
        <v>1.0836909871244634E-2</v>
      </c>
      <c r="V1206">
        <f t="shared" si="291"/>
        <v>1.0729613733905579E-4</v>
      </c>
      <c r="W1206">
        <f t="shared" si="291"/>
        <v>1.0836909871244634E-2</v>
      </c>
      <c r="X1206">
        <f t="shared" si="283"/>
        <v>3.9618288416460546E-21</v>
      </c>
      <c r="Y1206">
        <f>INDEX(BE$25:BE$44,MATCH(D1206,$BD$25:$BD$44,0))</f>
        <v>9.247235039917967E-2</v>
      </c>
      <c r="Z1206">
        <f t="shared" si="292"/>
        <v>6.4090309822017133E-2</v>
      </c>
      <c r="AA1206">
        <f t="shared" si="292"/>
        <v>2.1791913865084597E-2</v>
      </c>
      <c r="AB1206">
        <f t="shared" si="292"/>
        <v>0.99996520911155062</v>
      </c>
      <c r="AC1206">
        <f t="shared" si="292"/>
        <v>6.7935618545374638E-2</v>
      </c>
      <c r="AD1206">
        <f t="shared" si="292"/>
        <v>8.1302644107522151E-2</v>
      </c>
      <c r="AE1206">
        <f t="shared" si="292"/>
        <v>9.9796747967479671E-2</v>
      </c>
      <c r="AF1206">
        <f t="shared" si="292"/>
        <v>3.8638028272174614E-2</v>
      </c>
      <c r="AG1206">
        <f t="shared" si="292"/>
        <v>8.1485754046729655E-2</v>
      </c>
      <c r="AH1206">
        <f t="shared" si="292"/>
        <v>5.8413901706584635E-2</v>
      </c>
      <c r="AI1206">
        <f t="shared" si="284"/>
        <v>1.2912149664464503E-11</v>
      </c>
      <c r="AJ1206">
        <v>0</v>
      </c>
      <c r="AK1206">
        <f t="shared" si="282"/>
        <v>0</v>
      </c>
    </row>
    <row r="1207" spans="2:37" x14ac:dyDescent="0.3">
      <c r="B1207">
        <v>0.54922407734938883</v>
      </c>
      <c r="C1207" t="s">
        <v>1206</v>
      </c>
      <c r="D1207" t="str">
        <f t="shared" si="290"/>
        <v>E</v>
      </c>
      <c r="E1207" t="str">
        <f t="shared" si="290"/>
        <v>A</v>
      </c>
      <c r="F1207" t="str">
        <f t="shared" si="289"/>
        <v>S</v>
      </c>
      <c r="G1207" t="str">
        <f t="shared" si="289"/>
        <v>G</v>
      </c>
      <c r="H1207" t="str">
        <f t="shared" si="289"/>
        <v>E</v>
      </c>
      <c r="I1207" t="str">
        <f t="shared" si="289"/>
        <v>F</v>
      </c>
      <c r="J1207" t="str">
        <f t="shared" si="289"/>
        <v>V</v>
      </c>
      <c r="K1207" t="str">
        <f t="shared" si="289"/>
        <v>F</v>
      </c>
      <c r="L1207" t="str">
        <f t="shared" si="289"/>
        <v>D</v>
      </c>
      <c r="M1207" t="str">
        <f t="shared" si="289"/>
        <v>V</v>
      </c>
      <c r="N1207">
        <f t="shared" si="291"/>
        <v>6.4484978540772522E-2</v>
      </c>
      <c r="O1207">
        <f t="shared" si="291"/>
        <v>3.2296137339055793E-2</v>
      </c>
      <c r="P1207">
        <f t="shared" si="291"/>
        <v>1.0836909871244634E-2</v>
      </c>
      <c r="Q1207">
        <f t="shared" si="291"/>
        <v>0.98723175965665233</v>
      </c>
      <c r="R1207">
        <f t="shared" si="291"/>
        <v>1.0836909871244634E-2</v>
      </c>
      <c r="S1207">
        <f t="shared" si="291"/>
        <v>1.0836909871244634E-2</v>
      </c>
      <c r="T1207">
        <f t="shared" si="291"/>
        <v>7.521459227467811E-2</v>
      </c>
      <c r="U1207">
        <f t="shared" si="291"/>
        <v>0.26834763948497853</v>
      </c>
      <c r="V1207">
        <f t="shared" si="291"/>
        <v>6.4484978540772522E-2</v>
      </c>
      <c r="W1207">
        <f t="shared" si="291"/>
        <v>1.0729613733905579E-4</v>
      </c>
      <c r="X1207">
        <f t="shared" si="283"/>
        <v>5.02815796992212E-18</v>
      </c>
      <c r="Y1207">
        <f t="shared" si="292"/>
        <v>5.3653043287189631E-2</v>
      </c>
      <c r="Z1207">
        <f t="shared" si="292"/>
        <v>7.7274225444957156E-2</v>
      </c>
      <c r="AA1207">
        <f t="shared" si="292"/>
        <v>8.2950633560389661E-2</v>
      </c>
      <c r="AB1207">
        <f t="shared" si="292"/>
        <v>0.99996520911155062</v>
      </c>
      <c r="AC1207">
        <f t="shared" si="292"/>
        <v>6.3907199882809643E-2</v>
      </c>
      <c r="AD1207">
        <f t="shared" si="292"/>
        <v>5.5850362557679632E-2</v>
      </c>
      <c r="AE1207">
        <f t="shared" si="292"/>
        <v>0.10693803559657218</v>
      </c>
      <c r="AF1207">
        <f t="shared" si="292"/>
        <v>1.5199956053614591E-2</v>
      </c>
      <c r="AG1207">
        <f t="shared" si="292"/>
        <v>4.3032666813154617E-2</v>
      </c>
      <c r="AH1207">
        <f t="shared" si="292"/>
        <v>6.683695891012964E-2</v>
      </c>
      <c r="AI1207">
        <f t="shared" si="284"/>
        <v>5.6595440985585125E-12</v>
      </c>
      <c r="AJ1207">
        <v>0</v>
      </c>
      <c r="AK1207">
        <f t="shared" si="282"/>
        <v>0</v>
      </c>
    </row>
    <row r="1208" spans="2:37" x14ac:dyDescent="0.3">
      <c r="B1208">
        <v>8.6801721389001329E-2</v>
      </c>
      <c r="C1208" t="s">
        <v>1207</v>
      </c>
      <c r="D1208" t="str">
        <f t="shared" si="290"/>
        <v>D</v>
      </c>
      <c r="E1208" t="str">
        <f t="shared" si="290"/>
        <v>A</v>
      </c>
      <c r="F1208" t="str">
        <f t="shared" si="289"/>
        <v>S</v>
      </c>
      <c r="G1208" t="str">
        <f t="shared" si="289"/>
        <v>G</v>
      </c>
      <c r="H1208" t="str">
        <f t="shared" si="289"/>
        <v>L</v>
      </c>
      <c r="I1208" t="str">
        <f t="shared" si="289"/>
        <v>V</v>
      </c>
      <c r="J1208" t="str">
        <f t="shared" si="289"/>
        <v>L</v>
      </c>
      <c r="K1208" t="str">
        <f t="shared" si="289"/>
        <v>V</v>
      </c>
      <c r="L1208" t="str">
        <f t="shared" si="289"/>
        <v>G</v>
      </c>
      <c r="M1208" t="str">
        <f t="shared" si="289"/>
        <v>E</v>
      </c>
      <c r="N1208">
        <f t="shared" si="291"/>
        <v>0.33272532188841203</v>
      </c>
      <c r="O1208">
        <f t="shared" si="291"/>
        <v>3.2296137339055793E-2</v>
      </c>
      <c r="P1208">
        <f t="shared" si="291"/>
        <v>1.0836909871244634E-2</v>
      </c>
      <c r="Q1208">
        <f t="shared" si="291"/>
        <v>0.98723175965665233</v>
      </c>
      <c r="R1208">
        <f t="shared" si="291"/>
        <v>1.0729613733905579E-4</v>
      </c>
      <c r="S1208">
        <f t="shared" si="291"/>
        <v>1.0729613733905579E-4</v>
      </c>
      <c r="T1208">
        <f t="shared" si="291"/>
        <v>0.12886266094420601</v>
      </c>
      <c r="U1208">
        <f t="shared" si="291"/>
        <v>0.24688841201716738</v>
      </c>
      <c r="V1208">
        <f t="shared" si="291"/>
        <v>1.0729613733905579E-4</v>
      </c>
      <c r="W1208">
        <f t="shared" si="291"/>
        <v>1.0729613733905579E-4</v>
      </c>
      <c r="X1208">
        <f t="shared" si="283"/>
        <v>6.6703236153415085E-24</v>
      </c>
      <c r="Y1208">
        <f t="shared" si="292"/>
        <v>3.1862960521497105E-2</v>
      </c>
      <c r="Z1208">
        <f t="shared" si="292"/>
        <v>7.7274225444957156E-2</v>
      </c>
      <c r="AA1208">
        <f t="shared" si="292"/>
        <v>8.2950633560389661E-2</v>
      </c>
      <c r="AB1208">
        <f t="shared" si="292"/>
        <v>0.99996520911155062</v>
      </c>
      <c r="AC1208">
        <f t="shared" si="292"/>
        <v>8.9725701311067163E-2</v>
      </c>
      <c r="AD1208">
        <f t="shared" si="292"/>
        <v>7.4161356478429655E-2</v>
      </c>
      <c r="AE1208">
        <f t="shared" si="292"/>
        <v>9.9796747967479671E-2</v>
      </c>
      <c r="AF1208">
        <f t="shared" si="292"/>
        <v>8.1485754046729655E-2</v>
      </c>
      <c r="AG1208">
        <f t="shared" si="292"/>
        <v>6.134366073390464E-2</v>
      </c>
      <c r="AH1208">
        <f t="shared" si="292"/>
        <v>6.4090309822017133E-2</v>
      </c>
      <c r="AI1208">
        <f t="shared" si="284"/>
        <v>4.2851163182670274E-11</v>
      </c>
      <c r="AJ1208">
        <v>0</v>
      </c>
      <c r="AK1208">
        <f t="shared" si="282"/>
        <v>0</v>
      </c>
    </row>
    <row r="1209" spans="2:37" x14ac:dyDescent="0.3">
      <c r="B1209">
        <v>0.90118552969014931</v>
      </c>
      <c r="C1209" t="s">
        <v>1208</v>
      </c>
      <c r="D1209" t="str">
        <f t="shared" si="290"/>
        <v>V</v>
      </c>
      <c r="E1209" t="str">
        <f t="shared" si="290"/>
        <v>L</v>
      </c>
      <c r="F1209" t="str">
        <f t="shared" si="289"/>
        <v>V</v>
      </c>
      <c r="G1209" t="str">
        <f t="shared" si="289"/>
        <v>G</v>
      </c>
      <c r="H1209" t="str">
        <f t="shared" si="289"/>
        <v>E</v>
      </c>
      <c r="I1209" t="str">
        <f t="shared" si="289"/>
        <v>L</v>
      </c>
      <c r="J1209" t="str">
        <f t="shared" si="289"/>
        <v>T</v>
      </c>
      <c r="K1209" t="str">
        <f t="shared" si="289"/>
        <v>N</v>
      </c>
      <c r="L1209" t="str">
        <f t="shared" si="289"/>
        <v>P</v>
      </c>
      <c r="M1209" t="str">
        <f t="shared" si="289"/>
        <v>P</v>
      </c>
      <c r="N1209">
        <f t="shared" si="291"/>
        <v>1.0729613733905579E-4</v>
      </c>
      <c r="O1209">
        <f t="shared" si="291"/>
        <v>1.0729613733905579E-4</v>
      </c>
      <c r="P1209">
        <f t="shared" si="291"/>
        <v>0.24688841201716738</v>
      </c>
      <c r="Q1209">
        <f t="shared" si="291"/>
        <v>0.98723175965665233</v>
      </c>
      <c r="R1209">
        <f t="shared" si="291"/>
        <v>1.0836909871244634E-2</v>
      </c>
      <c r="S1209">
        <f t="shared" si="291"/>
        <v>1.0729613733905579E-4</v>
      </c>
      <c r="T1209">
        <f t="shared" si="291"/>
        <v>4.3025751072961367E-2</v>
      </c>
      <c r="U1209">
        <f t="shared" si="291"/>
        <v>1.0836909871244634E-2</v>
      </c>
      <c r="V1209">
        <f t="shared" si="291"/>
        <v>1.0729613733905579E-4</v>
      </c>
      <c r="W1209">
        <f t="shared" si="291"/>
        <v>1.0729613733905579E-4</v>
      </c>
      <c r="X1209">
        <f t="shared" si="283"/>
        <v>2.4099130957255599E-28</v>
      </c>
      <c r="Y1209">
        <f t="shared" si="292"/>
        <v>6.5921409214092147E-2</v>
      </c>
      <c r="Z1209">
        <f t="shared" si="292"/>
        <v>0.10693803559657218</v>
      </c>
      <c r="AA1209">
        <f t="shared" si="292"/>
        <v>5.8780121584999637E-2</v>
      </c>
      <c r="AB1209">
        <f t="shared" si="292"/>
        <v>0.99996520911155062</v>
      </c>
      <c r="AC1209">
        <f t="shared" si="292"/>
        <v>6.3907199882809643E-2</v>
      </c>
      <c r="AD1209">
        <f t="shared" si="292"/>
        <v>7.7823555262579655E-2</v>
      </c>
      <c r="AE1209">
        <f t="shared" si="292"/>
        <v>7.1414707390317148E-2</v>
      </c>
      <c r="AF1209">
        <f t="shared" si="292"/>
        <v>3.8638028272174614E-2</v>
      </c>
      <c r="AG1209">
        <f t="shared" si="292"/>
        <v>5.8597011645792133E-2</v>
      </c>
      <c r="AH1209">
        <f t="shared" si="292"/>
        <v>5.7498352010547135E-2</v>
      </c>
      <c r="AI1209">
        <f t="shared" si="284"/>
        <v>1.8895176831672718E-11</v>
      </c>
      <c r="AJ1209">
        <v>0</v>
      </c>
      <c r="AK1209">
        <f t="shared" si="282"/>
        <v>0</v>
      </c>
    </row>
    <row r="1210" spans="2:37" x14ac:dyDescent="0.3">
      <c r="B1210">
        <v>0.87653782931728363</v>
      </c>
      <c r="C1210" t="s">
        <v>1209</v>
      </c>
      <c r="D1210" t="str">
        <f t="shared" si="290"/>
        <v>E</v>
      </c>
      <c r="E1210" t="str">
        <f t="shared" si="290"/>
        <v>I</v>
      </c>
      <c r="F1210" t="str">
        <f t="shared" si="289"/>
        <v>V</v>
      </c>
      <c r="G1210" t="str">
        <f t="shared" si="289"/>
        <v>G</v>
      </c>
      <c r="H1210" t="str">
        <f t="shared" si="289"/>
        <v>V</v>
      </c>
      <c r="I1210" t="str">
        <f t="shared" si="289"/>
        <v>Y</v>
      </c>
      <c r="J1210" t="str">
        <f t="shared" si="289"/>
        <v>G</v>
      </c>
      <c r="K1210" t="str">
        <f t="shared" si="289"/>
        <v>V</v>
      </c>
      <c r="L1210" t="str">
        <f t="shared" si="289"/>
        <v>P</v>
      </c>
      <c r="M1210" t="str">
        <f t="shared" si="289"/>
        <v>G</v>
      </c>
      <c r="N1210">
        <f t="shared" si="291"/>
        <v>6.4484978540772522E-2</v>
      </c>
      <c r="O1210">
        <f t="shared" si="291"/>
        <v>1.0729613733905579E-4</v>
      </c>
      <c r="P1210">
        <f t="shared" si="291"/>
        <v>0.24688841201716738</v>
      </c>
      <c r="Q1210">
        <f t="shared" si="291"/>
        <v>0.98723175965665233</v>
      </c>
      <c r="R1210">
        <f t="shared" si="291"/>
        <v>1.0729613733905579E-4</v>
      </c>
      <c r="S1210">
        <f t="shared" si="291"/>
        <v>0.25761802575107295</v>
      </c>
      <c r="T1210">
        <f t="shared" si="291"/>
        <v>1.0729613733905579E-4</v>
      </c>
      <c r="U1210">
        <f t="shared" si="291"/>
        <v>0.24688841201716738</v>
      </c>
      <c r="V1210">
        <f t="shared" si="291"/>
        <v>1.0729613733905579E-4</v>
      </c>
      <c r="W1210">
        <f t="shared" si="291"/>
        <v>1.0729613733905579E-4</v>
      </c>
      <c r="X1210">
        <f t="shared" si="283"/>
        <v>1.9561290928180793E-25</v>
      </c>
      <c r="Y1210">
        <f t="shared" si="292"/>
        <v>5.3653043287189631E-2</v>
      </c>
      <c r="Z1210">
        <f t="shared" si="292"/>
        <v>6.4090309822017133E-2</v>
      </c>
      <c r="AA1210">
        <f t="shared" si="292"/>
        <v>5.8780121584999637E-2</v>
      </c>
      <c r="AB1210">
        <f t="shared" si="292"/>
        <v>0.99996520911155062</v>
      </c>
      <c r="AC1210">
        <f t="shared" si="292"/>
        <v>8.002087453306965E-2</v>
      </c>
      <c r="AD1210">
        <f t="shared" si="292"/>
        <v>5.4568592983227131E-2</v>
      </c>
      <c r="AE1210">
        <f t="shared" si="292"/>
        <v>6.5555189335677139E-2</v>
      </c>
      <c r="AF1210">
        <f t="shared" si="292"/>
        <v>8.1485754046729655E-2</v>
      </c>
      <c r="AG1210">
        <f t="shared" si="292"/>
        <v>5.8597011645792133E-2</v>
      </c>
      <c r="AH1210">
        <f t="shared" si="292"/>
        <v>6.0611220977074637E-2</v>
      </c>
      <c r="AI1210">
        <f t="shared" si="284"/>
        <v>1.6513836633192633E-11</v>
      </c>
      <c r="AJ1210">
        <v>0</v>
      </c>
      <c r="AK1210">
        <f t="shared" si="282"/>
        <v>0</v>
      </c>
    </row>
    <row r="1211" spans="2:37" x14ac:dyDescent="0.3">
      <c r="B1211">
        <v>0.44453513418823443</v>
      </c>
      <c r="C1211" t="s">
        <v>1210</v>
      </c>
      <c r="D1211" t="str">
        <f t="shared" si="290"/>
        <v>G</v>
      </c>
      <c r="E1211" t="str">
        <f t="shared" si="290"/>
        <v>K</v>
      </c>
      <c r="F1211" t="str">
        <f t="shared" si="290"/>
        <v>S</v>
      </c>
      <c r="G1211" t="str">
        <f t="shared" si="290"/>
        <v>G</v>
      </c>
      <c r="H1211" t="str">
        <f t="shared" si="290"/>
        <v>I</v>
      </c>
      <c r="I1211" t="str">
        <f t="shared" si="290"/>
        <v>I</v>
      </c>
      <c r="J1211" t="str">
        <f t="shared" si="290"/>
        <v>K</v>
      </c>
      <c r="K1211" t="str">
        <f t="shared" si="290"/>
        <v>Q</v>
      </c>
      <c r="L1211" t="str">
        <f t="shared" si="290"/>
        <v>L</v>
      </c>
      <c r="M1211" t="str">
        <f t="shared" si="290"/>
        <v>V</v>
      </c>
      <c r="N1211">
        <f t="shared" si="291"/>
        <v>4.3025751072961367E-2</v>
      </c>
      <c r="O1211">
        <f t="shared" si="291"/>
        <v>1.0729613733905579E-4</v>
      </c>
      <c r="P1211">
        <f t="shared" si="291"/>
        <v>1.0836909871244634E-2</v>
      </c>
      <c r="Q1211">
        <f t="shared" si="291"/>
        <v>0.98723175965665233</v>
      </c>
      <c r="R1211">
        <f t="shared" si="291"/>
        <v>1.0729613733905579E-4</v>
      </c>
      <c r="S1211">
        <f t="shared" si="291"/>
        <v>1.0729613733905579E-4</v>
      </c>
      <c r="T1211">
        <f t="shared" si="291"/>
        <v>1.0729613733905579E-4</v>
      </c>
      <c r="U1211">
        <f t="shared" si="291"/>
        <v>1.0729613733905579E-4</v>
      </c>
      <c r="V1211">
        <f t="shared" si="291"/>
        <v>1.0836909871244634E-2</v>
      </c>
      <c r="W1211">
        <f t="shared" si="291"/>
        <v>1.0729613733905579E-4</v>
      </c>
      <c r="X1211">
        <f t="shared" si="283"/>
        <v>1.0473329403413991E-31</v>
      </c>
      <c r="Y1211">
        <f t="shared" si="292"/>
        <v>6.2442320369149637E-2</v>
      </c>
      <c r="Z1211">
        <f t="shared" si="292"/>
        <v>4.0102907785834613E-2</v>
      </c>
      <c r="AA1211">
        <f t="shared" si="292"/>
        <v>8.2950633560389661E-2</v>
      </c>
      <c r="AB1211">
        <f t="shared" si="292"/>
        <v>0.99996520911155062</v>
      </c>
      <c r="AC1211">
        <f t="shared" si="292"/>
        <v>6.0977440855489638E-2</v>
      </c>
      <c r="AD1211">
        <f t="shared" si="292"/>
        <v>6.2991650186772136E-2</v>
      </c>
      <c r="AE1211">
        <f t="shared" si="292"/>
        <v>5.5301032740057134E-2</v>
      </c>
      <c r="AF1211">
        <f t="shared" si="292"/>
        <v>2.41723430747821E-2</v>
      </c>
      <c r="AG1211">
        <f t="shared" si="292"/>
        <v>0.1197557313410972</v>
      </c>
      <c r="AH1211">
        <f t="shared" si="292"/>
        <v>6.683695891012964E-2</v>
      </c>
      <c r="AI1211">
        <f t="shared" si="284"/>
        <v>8.4189750062568375E-12</v>
      </c>
      <c r="AJ1211">
        <v>0</v>
      </c>
      <c r="AK1211">
        <f t="shared" si="282"/>
        <v>0</v>
      </c>
    </row>
    <row r="1212" spans="2:37" x14ac:dyDescent="0.3">
      <c r="B1212">
        <v>6.1069230853183609E-2</v>
      </c>
      <c r="C1212" t="s">
        <v>1211</v>
      </c>
      <c r="D1212" t="str">
        <f t="shared" si="290"/>
        <v>V</v>
      </c>
      <c r="E1212" t="str">
        <f t="shared" si="290"/>
        <v>S</v>
      </c>
      <c r="F1212" t="str">
        <f t="shared" si="290"/>
        <v>S</v>
      </c>
      <c r="G1212" t="str">
        <f t="shared" si="290"/>
        <v>G</v>
      </c>
      <c r="H1212" t="str">
        <f t="shared" si="290"/>
        <v>K</v>
      </c>
      <c r="I1212" t="str">
        <f t="shared" si="290"/>
        <v>K</v>
      </c>
      <c r="J1212" t="str">
        <f t="shared" si="290"/>
        <v>E</v>
      </c>
      <c r="K1212" t="str">
        <f t="shared" si="290"/>
        <v>N</v>
      </c>
      <c r="L1212" t="str">
        <f t="shared" si="290"/>
        <v>C</v>
      </c>
      <c r="M1212" t="str">
        <f t="shared" si="290"/>
        <v>T</v>
      </c>
      <c r="N1212">
        <f t="shared" si="291"/>
        <v>1.0729613733905579E-4</v>
      </c>
      <c r="O1212">
        <f t="shared" si="291"/>
        <v>1.0729613733905579E-4</v>
      </c>
      <c r="P1212">
        <f t="shared" si="291"/>
        <v>1.0836909871244634E-2</v>
      </c>
      <c r="Q1212">
        <f t="shared" si="291"/>
        <v>0.98723175965665233</v>
      </c>
      <c r="R1212">
        <f t="shared" si="291"/>
        <v>1.0729613733905579E-4</v>
      </c>
      <c r="S1212">
        <f t="shared" si="291"/>
        <v>1.0729613733905579E-4</v>
      </c>
      <c r="T1212">
        <f t="shared" si="291"/>
        <v>1.0729613733905579E-4</v>
      </c>
      <c r="U1212">
        <f t="shared" si="291"/>
        <v>1.0836909871244634E-2</v>
      </c>
      <c r="V1212">
        <f t="shared" si="291"/>
        <v>1.0729613733905579E-4</v>
      </c>
      <c r="W1212">
        <f t="shared" si="291"/>
        <v>0.3863733905579399</v>
      </c>
      <c r="X1212">
        <f t="shared" si="283"/>
        <v>9.4051020403226392E-31</v>
      </c>
      <c r="Y1212">
        <f t="shared" si="292"/>
        <v>6.5921409214092147E-2</v>
      </c>
      <c r="Z1212">
        <f t="shared" si="292"/>
        <v>9.7233208818574668E-2</v>
      </c>
      <c r="AA1212">
        <f t="shared" si="292"/>
        <v>8.2950633560389661E-2</v>
      </c>
      <c r="AB1212">
        <f t="shared" si="292"/>
        <v>0.99996520911155062</v>
      </c>
      <c r="AC1212">
        <f t="shared" si="292"/>
        <v>7.8006665201787159E-2</v>
      </c>
      <c r="AD1212">
        <f t="shared" si="292"/>
        <v>5.8047681828169634E-2</v>
      </c>
      <c r="AE1212">
        <f t="shared" si="292"/>
        <v>4.2666446934739616E-2</v>
      </c>
      <c r="AF1212">
        <f t="shared" si="292"/>
        <v>3.8638028272174614E-2</v>
      </c>
      <c r="AG1212">
        <f t="shared" si="292"/>
        <v>1.465062623599209E-2</v>
      </c>
      <c r="AH1212">
        <f t="shared" si="292"/>
        <v>6.6470739031714646E-2</v>
      </c>
      <c r="AI1212">
        <f t="shared" si="284"/>
        <v>3.8118253025052664E-12</v>
      </c>
      <c r="AJ1212">
        <v>0</v>
      </c>
      <c r="AK1212">
        <f t="shared" si="282"/>
        <v>0</v>
      </c>
    </row>
    <row r="1213" spans="2:37" x14ac:dyDescent="0.3">
      <c r="B1213">
        <v>0.75931855546002724</v>
      </c>
      <c r="C1213" t="s">
        <v>1212</v>
      </c>
      <c r="D1213" t="str">
        <f t="shared" si="290"/>
        <v>K</v>
      </c>
      <c r="E1213" t="str">
        <f t="shared" si="290"/>
        <v>A</v>
      </c>
      <c r="F1213" t="str">
        <f t="shared" si="290"/>
        <v>R</v>
      </c>
      <c r="G1213" t="str">
        <f t="shared" si="290"/>
        <v>G</v>
      </c>
      <c r="H1213" t="str">
        <f t="shared" si="290"/>
        <v>L</v>
      </c>
      <c r="I1213" t="str">
        <f t="shared" si="290"/>
        <v>D</v>
      </c>
      <c r="J1213" t="str">
        <f t="shared" si="290"/>
        <v>I</v>
      </c>
      <c r="K1213" t="str">
        <f t="shared" si="290"/>
        <v>V</v>
      </c>
      <c r="L1213" t="str">
        <f t="shared" si="290"/>
        <v>A</v>
      </c>
      <c r="M1213" t="str">
        <f t="shared" si="290"/>
        <v>R</v>
      </c>
      <c r="N1213">
        <f t="shared" si="291"/>
        <v>1.0729613733905579E-4</v>
      </c>
      <c r="O1213">
        <f t="shared" si="291"/>
        <v>3.2296137339055793E-2</v>
      </c>
      <c r="P1213">
        <f t="shared" si="291"/>
        <v>1.0729613733905579E-4</v>
      </c>
      <c r="Q1213">
        <f t="shared" si="291"/>
        <v>0.98723175965665233</v>
      </c>
      <c r="R1213">
        <f t="shared" si="291"/>
        <v>1.0729613733905579E-4</v>
      </c>
      <c r="S1213">
        <f t="shared" si="291"/>
        <v>1.0729613733905579E-4</v>
      </c>
      <c r="T1213">
        <f t="shared" si="291"/>
        <v>0.33272532188841203</v>
      </c>
      <c r="U1213">
        <f t="shared" si="291"/>
        <v>0.24688841201716738</v>
      </c>
      <c r="V1213">
        <f t="shared" si="291"/>
        <v>1.0729613733905579E-4</v>
      </c>
      <c r="W1213">
        <f t="shared" si="291"/>
        <v>0.20396995708154508</v>
      </c>
      <c r="X1213">
        <f t="shared" si="283"/>
        <v>1.0453570203678625E-25</v>
      </c>
      <c r="Y1213">
        <f t="shared" si="292"/>
        <v>5.8230791767377131E-2</v>
      </c>
      <c r="Z1213">
        <f t="shared" si="292"/>
        <v>7.7274225444957156E-2</v>
      </c>
      <c r="AA1213">
        <f t="shared" si="292"/>
        <v>6.9949827876657142E-2</v>
      </c>
      <c r="AB1213">
        <f t="shared" si="292"/>
        <v>0.99996520911155062</v>
      </c>
      <c r="AC1213">
        <f t="shared" si="292"/>
        <v>8.9725701311067163E-2</v>
      </c>
      <c r="AD1213">
        <f t="shared" si="292"/>
        <v>5.7315242071339631E-2</v>
      </c>
      <c r="AE1213">
        <f t="shared" si="292"/>
        <v>6.0245001098659635E-2</v>
      </c>
      <c r="AF1213">
        <f t="shared" si="292"/>
        <v>8.1485754046729655E-2</v>
      </c>
      <c r="AG1213">
        <f t="shared" si="292"/>
        <v>7.5626235992089647E-2</v>
      </c>
      <c r="AH1213">
        <f t="shared" si="292"/>
        <v>6.0061891159452138E-2</v>
      </c>
      <c r="AI1213">
        <f t="shared" si="284"/>
        <v>3.5596118927281868E-11</v>
      </c>
      <c r="AJ1213">
        <v>0</v>
      </c>
      <c r="AK1213">
        <f t="shared" si="282"/>
        <v>0</v>
      </c>
    </row>
    <row r="1214" spans="2:37" x14ac:dyDescent="0.3">
      <c r="B1214">
        <v>0.33657759430316359</v>
      </c>
      <c r="C1214" t="s">
        <v>1213</v>
      </c>
      <c r="D1214" t="str">
        <f t="shared" si="290"/>
        <v>L</v>
      </c>
      <c r="E1214" t="str">
        <f t="shared" si="290"/>
        <v>L</v>
      </c>
      <c r="F1214" t="str">
        <f t="shared" si="290"/>
        <v>N</v>
      </c>
      <c r="G1214" t="str">
        <f t="shared" si="290"/>
        <v>G</v>
      </c>
      <c r="H1214" t="str">
        <f t="shared" si="290"/>
        <v>V</v>
      </c>
      <c r="I1214" t="str">
        <f t="shared" si="290"/>
        <v>R</v>
      </c>
      <c r="J1214" t="str">
        <f t="shared" si="290"/>
        <v>R</v>
      </c>
      <c r="K1214" t="str">
        <f t="shared" si="290"/>
        <v>K</v>
      </c>
      <c r="L1214" t="str">
        <f t="shared" si="290"/>
        <v>I</v>
      </c>
      <c r="M1214" t="str">
        <f t="shared" si="290"/>
        <v>D</v>
      </c>
      <c r="N1214">
        <f t="shared" si="291"/>
        <v>4.3025751072961367E-2</v>
      </c>
      <c r="O1214">
        <f t="shared" si="291"/>
        <v>1.0729613733905579E-4</v>
      </c>
      <c r="P1214">
        <f t="shared" si="291"/>
        <v>1.0729613733905579E-4</v>
      </c>
      <c r="Q1214">
        <f t="shared" si="291"/>
        <v>0.98723175965665233</v>
      </c>
      <c r="R1214">
        <f t="shared" si="291"/>
        <v>1.0729613733905579E-4</v>
      </c>
      <c r="S1214">
        <f t="shared" si="291"/>
        <v>1.0729613733905579E-4</v>
      </c>
      <c r="T1214">
        <f t="shared" si="291"/>
        <v>1.0729613733905579E-4</v>
      </c>
      <c r="U1214">
        <f t="shared" si="291"/>
        <v>1.0729613733905579E-4</v>
      </c>
      <c r="V1214">
        <f t="shared" si="291"/>
        <v>1.0729613733905579E-4</v>
      </c>
      <c r="W1214">
        <f t="shared" si="291"/>
        <v>1.0836909871244634E-2</v>
      </c>
      <c r="X1214">
        <f t="shared" si="283"/>
        <v>1.0369633072687123E-33</v>
      </c>
      <c r="Y1214">
        <f t="shared" si="292"/>
        <v>0.11572731267853219</v>
      </c>
      <c r="Z1214">
        <f t="shared" si="292"/>
        <v>0.10693803559657218</v>
      </c>
      <c r="AA1214">
        <f t="shared" si="292"/>
        <v>3.3877169852779609E-2</v>
      </c>
      <c r="AB1214">
        <f t="shared" si="292"/>
        <v>0.99996520911155062</v>
      </c>
      <c r="AC1214">
        <f t="shared" si="292"/>
        <v>8.002087453306965E-2</v>
      </c>
      <c r="AD1214">
        <f t="shared" si="292"/>
        <v>7.4710686296052153E-2</v>
      </c>
      <c r="AE1214">
        <f t="shared" si="292"/>
        <v>5.9512561341829633E-2</v>
      </c>
      <c r="AF1214">
        <f t="shared" si="292"/>
        <v>3.9553577968212114E-2</v>
      </c>
      <c r="AG1214">
        <f t="shared" si="292"/>
        <v>6.0245001098659635E-2</v>
      </c>
      <c r="AH1214">
        <f t="shared" si="292"/>
        <v>5.8413901706584635E-2</v>
      </c>
      <c r="AI1214">
        <f t="shared" si="284"/>
        <v>2.0476716516054268E-11</v>
      </c>
      <c r="AJ1214">
        <v>0</v>
      </c>
      <c r="AK1214">
        <f t="shared" si="282"/>
        <v>0</v>
      </c>
    </row>
    <row r="1215" spans="2:37" x14ac:dyDescent="0.3">
      <c r="B1215">
        <v>0.52276599863848894</v>
      </c>
      <c r="C1215" t="s">
        <v>1214</v>
      </c>
      <c r="D1215" t="str">
        <f t="shared" si="290"/>
        <v>K</v>
      </c>
      <c r="E1215" t="str">
        <f t="shared" si="290"/>
        <v>Q</v>
      </c>
      <c r="F1215" t="str">
        <f t="shared" si="290"/>
        <v>C</v>
      </c>
      <c r="G1215" t="str">
        <f t="shared" si="290"/>
        <v>G</v>
      </c>
      <c r="H1215" t="str">
        <f t="shared" si="290"/>
        <v>F</v>
      </c>
      <c r="I1215" t="str">
        <f t="shared" si="290"/>
        <v>F</v>
      </c>
      <c r="J1215" t="str">
        <f t="shared" si="290"/>
        <v>N</v>
      </c>
      <c r="K1215" t="str">
        <f t="shared" si="290"/>
        <v>V</v>
      </c>
      <c r="L1215" t="str">
        <f t="shared" si="290"/>
        <v>M</v>
      </c>
      <c r="M1215" t="str">
        <f t="shared" si="290"/>
        <v>Q</v>
      </c>
      <c r="N1215">
        <f t="shared" si="291"/>
        <v>1.0729613733905579E-4</v>
      </c>
      <c r="O1215">
        <f t="shared" si="291"/>
        <v>2.1566523605150212E-2</v>
      </c>
      <c r="P1215">
        <f t="shared" si="291"/>
        <v>1.0729613733905579E-4</v>
      </c>
      <c r="Q1215">
        <f t="shared" si="291"/>
        <v>0.98723175965665233</v>
      </c>
      <c r="R1215">
        <f t="shared" si="291"/>
        <v>1.0729613733905579E-4</v>
      </c>
      <c r="S1215">
        <f t="shared" si="291"/>
        <v>1.0836909871244634E-2</v>
      </c>
      <c r="T1215">
        <f t="shared" si="291"/>
        <v>1.0729613733905579E-4</v>
      </c>
      <c r="U1215">
        <f t="shared" si="291"/>
        <v>0.24688841201716738</v>
      </c>
      <c r="V1215">
        <f t="shared" si="291"/>
        <v>1.0729613733905579E-4</v>
      </c>
      <c r="W1215">
        <f t="shared" si="291"/>
        <v>1.0729613733905579E-4</v>
      </c>
      <c r="X1215">
        <f t="shared" si="283"/>
        <v>1.1960014129054531E-30</v>
      </c>
      <c r="Y1215">
        <f t="shared" si="292"/>
        <v>5.8230791767377131E-2</v>
      </c>
      <c r="Z1215">
        <f t="shared" si="292"/>
        <v>2.0510144290632096E-2</v>
      </c>
      <c r="AA1215">
        <f t="shared" si="292"/>
        <v>1.8679044898557096E-2</v>
      </c>
      <c r="AB1215">
        <f t="shared" si="292"/>
        <v>0.99996520911155062</v>
      </c>
      <c r="AC1215">
        <f t="shared" si="292"/>
        <v>3.6990038819307111E-2</v>
      </c>
      <c r="AD1215">
        <f t="shared" si="292"/>
        <v>5.5850362557679632E-2</v>
      </c>
      <c r="AE1215">
        <f t="shared" si="292"/>
        <v>2.8566981615762103E-2</v>
      </c>
      <c r="AF1215">
        <f t="shared" si="292"/>
        <v>8.1485754046729655E-2</v>
      </c>
      <c r="AG1215">
        <f t="shared" si="292"/>
        <v>1.9228374716179594E-2</v>
      </c>
      <c r="AH1215">
        <f t="shared" si="292"/>
        <v>3.6257599062477108E-2</v>
      </c>
      <c r="AI1215">
        <f t="shared" si="284"/>
        <v>7.3763579062745099E-14</v>
      </c>
      <c r="AJ1215">
        <v>0</v>
      </c>
      <c r="AK1215">
        <f t="shared" si="282"/>
        <v>0</v>
      </c>
    </row>
    <row r="1216" spans="2:37" x14ac:dyDescent="0.3">
      <c r="B1216">
        <v>0.22421704067846204</v>
      </c>
      <c r="C1216" t="s">
        <v>1215</v>
      </c>
      <c r="D1216" t="str">
        <f t="shared" si="290"/>
        <v>H</v>
      </c>
      <c r="E1216" t="str">
        <f t="shared" si="290"/>
        <v>Y</v>
      </c>
      <c r="F1216" t="str">
        <f t="shared" si="290"/>
        <v>D</v>
      </c>
      <c r="G1216" t="str">
        <f t="shared" si="290"/>
        <v>G</v>
      </c>
      <c r="H1216" t="str">
        <f t="shared" si="290"/>
        <v>K</v>
      </c>
      <c r="I1216" t="str">
        <f t="shared" si="290"/>
        <v>M</v>
      </c>
      <c r="J1216" t="str">
        <f t="shared" si="290"/>
        <v>K</v>
      </c>
      <c r="K1216" t="str">
        <f t="shared" si="290"/>
        <v>T</v>
      </c>
      <c r="L1216" t="str">
        <f t="shared" si="290"/>
        <v>V</v>
      </c>
      <c r="M1216" t="str">
        <f t="shared" si="290"/>
        <v>N</v>
      </c>
      <c r="N1216">
        <f t="shared" si="291"/>
        <v>5.3755364806866948E-2</v>
      </c>
      <c r="O1216">
        <f t="shared" si="291"/>
        <v>1.0729613733905579E-4</v>
      </c>
      <c r="P1216">
        <f t="shared" si="291"/>
        <v>1.0729613733905579E-4</v>
      </c>
      <c r="Q1216">
        <f t="shared" si="291"/>
        <v>0.98723175965665233</v>
      </c>
      <c r="R1216">
        <f t="shared" si="291"/>
        <v>1.0729613733905579E-4</v>
      </c>
      <c r="S1216">
        <f t="shared" si="291"/>
        <v>1.0729613733905579E-4</v>
      </c>
      <c r="T1216">
        <f t="shared" si="291"/>
        <v>1.0729613733905579E-4</v>
      </c>
      <c r="U1216">
        <f t="shared" si="291"/>
        <v>2.1566523605150212E-2</v>
      </c>
      <c r="V1216">
        <f t="shared" si="291"/>
        <v>1.0729613733905579E-4</v>
      </c>
      <c r="W1216">
        <f t="shared" si="291"/>
        <v>1.0836909871244634E-2</v>
      </c>
      <c r="X1216">
        <f t="shared" si="283"/>
        <v>2.6040708729492912E-31</v>
      </c>
      <c r="Y1216">
        <f t="shared" si="292"/>
        <v>3.5342049366439608E-2</v>
      </c>
      <c r="Z1216">
        <f t="shared" si="292"/>
        <v>4.1750897238702116E-2</v>
      </c>
      <c r="AA1216">
        <f t="shared" si="292"/>
        <v>5.1821943895114624E-2</v>
      </c>
      <c r="AB1216">
        <f t="shared" si="292"/>
        <v>0.99996520911155062</v>
      </c>
      <c r="AC1216">
        <f t="shared" si="292"/>
        <v>7.8006665201787159E-2</v>
      </c>
      <c r="AD1216">
        <f t="shared" si="292"/>
        <v>1.9777704533802096E-2</v>
      </c>
      <c r="AE1216">
        <f t="shared" si="292"/>
        <v>5.5301032740057134E-2</v>
      </c>
      <c r="AF1216">
        <f t="shared" si="292"/>
        <v>8.7711491979784659E-2</v>
      </c>
      <c r="AG1216">
        <f t="shared" si="292"/>
        <v>0.10327583681242218</v>
      </c>
      <c r="AH1216">
        <f t="shared" si="292"/>
        <v>2.7651431919724603E-2</v>
      </c>
      <c r="AI1216">
        <f t="shared" si="284"/>
        <v>1.6115819122810231E-12</v>
      </c>
      <c r="AJ1216">
        <v>0</v>
      </c>
      <c r="AK1216">
        <f t="shared" si="282"/>
        <v>0</v>
      </c>
    </row>
    <row r="1217" spans="2:37" x14ac:dyDescent="0.3">
      <c r="B1217">
        <v>0.24449128509643114</v>
      </c>
      <c r="C1217" t="s">
        <v>1216</v>
      </c>
      <c r="D1217" t="str">
        <f t="shared" si="290"/>
        <v>T</v>
      </c>
      <c r="E1217" t="str">
        <f t="shared" si="290"/>
        <v>V</v>
      </c>
      <c r="F1217" t="str">
        <f t="shared" si="290"/>
        <v>Y</v>
      </c>
      <c r="G1217" t="str">
        <f t="shared" si="290"/>
        <v>G</v>
      </c>
      <c r="H1217" t="str">
        <f t="shared" si="290"/>
        <v>K</v>
      </c>
      <c r="I1217" t="str">
        <f t="shared" si="290"/>
        <v>P</v>
      </c>
      <c r="J1217" t="str">
        <f t="shared" si="290"/>
        <v>V</v>
      </c>
      <c r="K1217" t="str">
        <f t="shared" si="290"/>
        <v>V</v>
      </c>
      <c r="L1217" t="str">
        <f t="shared" si="290"/>
        <v>D</v>
      </c>
      <c r="M1217" t="str">
        <f t="shared" si="290"/>
        <v>T</v>
      </c>
      <c r="N1217">
        <f t="shared" si="291"/>
        <v>9.6673819742489259E-2</v>
      </c>
      <c r="O1217">
        <f t="shared" si="291"/>
        <v>1.0729613733905579E-4</v>
      </c>
      <c r="P1217">
        <f t="shared" si="291"/>
        <v>1.0729613733905579E-4</v>
      </c>
      <c r="Q1217">
        <f t="shared" si="291"/>
        <v>0.98723175965665233</v>
      </c>
      <c r="R1217">
        <f t="shared" si="291"/>
        <v>1.0729613733905579E-4</v>
      </c>
      <c r="S1217">
        <f t="shared" si="291"/>
        <v>1.0729613733905579E-4</v>
      </c>
      <c r="T1217">
        <f t="shared" si="291"/>
        <v>7.521459227467811E-2</v>
      </c>
      <c r="U1217">
        <f t="shared" si="291"/>
        <v>0.24688841201716738</v>
      </c>
      <c r="V1217">
        <f t="shared" si="291"/>
        <v>6.4484978540772522E-2</v>
      </c>
      <c r="W1217">
        <f t="shared" si="291"/>
        <v>0.3863733905579399</v>
      </c>
      <c r="X1217">
        <f t="shared" si="283"/>
        <v>8.0529437181160072E-23</v>
      </c>
      <c r="Y1217">
        <f t="shared" si="292"/>
        <v>6.7569398666959643E-2</v>
      </c>
      <c r="Z1217">
        <f t="shared" si="292"/>
        <v>8.4781732952464661E-2</v>
      </c>
      <c r="AA1217">
        <f t="shared" si="292"/>
        <v>3.6074489123269611E-2</v>
      </c>
      <c r="AB1217">
        <f t="shared" si="292"/>
        <v>0.99996520911155062</v>
      </c>
      <c r="AC1217">
        <f t="shared" si="292"/>
        <v>7.8006665201787159E-2</v>
      </c>
      <c r="AD1217">
        <f t="shared" si="292"/>
        <v>6.1160550794697136E-2</v>
      </c>
      <c r="AE1217">
        <f t="shared" si="292"/>
        <v>0.10693803559657218</v>
      </c>
      <c r="AF1217">
        <f t="shared" si="292"/>
        <v>8.1485754046729655E-2</v>
      </c>
      <c r="AG1217">
        <f t="shared" si="292"/>
        <v>4.3032666813154617E-2</v>
      </c>
      <c r="AH1217">
        <f t="shared" si="292"/>
        <v>6.6470739031714646E-2</v>
      </c>
      <c r="AI1217">
        <f t="shared" si="284"/>
        <v>2.4236268143098019E-11</v>
      </c>
      <c r="AJ1217">
        <v>0</v>
      </c>
      <c r="AK1217">
        <f t="shared" si="282"/>
        <v>0</v>
      </c>
    </row>
    <row r="1218" spans="2:37" x14ac:dyDescent="0.3">
      <c r="B1218">
        <v>0.25836107179469914</v>
      </c>
      <c r="C1218" t="s">
        <v>1217</v>
      </c>
      <c r="D1218" t="str">
        <f t="shared" si="290"/>
        <v>D</v>
      </c>
      <c r="E1218" t="str">
        <f t="shared" si="290"/>
        <v>T</v>
      </c>
      <c r="F1218" t="str">
        <f t="shared" si="290"/>
        <v>T</v>
      </c>
      <c r="G1218" t="str">
        <f t="shared" si="290"/>
        <v>G</v>
      </c>
      <c r="H1218" t="str">
        <f t="shared" si="290"/>
        <v>C</v>
      </c>
      <c r="I1218" t="str">
        <f t="shared" si="290"/>
        <v>T</v>
      </c>
      <c r="J1218" t="str">
        <f t="shared" si="290"/>
        <v>K</v>
      </c>
      <c r="K1218" t="str">
        <f t="shared" si="290"/>
        <v>P</v>
      </c>
      <c r="L1218" t="str">
        <f t="shared" si="290"/>
        <v>R</v>
      </c>
      <c r="M1218" t="str">
        <f t="shared" si="290"/>
        <v>P</v>
      </c>
      <c r="N1218">
        <f t="shared" si="291"/>
        <v>0.33272532188841203</v>
      </c>
      <c r="O1218">
        <f t="shared" si="291"/>
        <v>2.1566523605150212E-2</v>
      </c>
      <c r="P1218">
        <f t="shared" si="291"/>
        <v>3.2296137339055793E-2</v>
      </c>
      <c r="Q1218">
        <f t="shared" si="291"/>
        <v>0.98723175965665233</v>
      </c>
      <c r="R1218">
        <f t="shared" si="291"/>
        <v>0.10740343347639485</v>
      </c>
      <c r="S1218">
        <f t="shared" si="291"/>
        <v>6.4484978540772522E-2</v>
      </c>
      <c r="T1218">
        <f t="shared" si="291"/>
        <v>1.0729613733905579E-4</v>
      </c>
      <c r="U1218">
        <f t="shared" si="291"/>
        <v>1.0729613733905579E-4</v>
      </c>
      <c r="V1218">
        <f t="shared" si="291"/>
        <v>1.0729613733905579E-4</v>
      </c>
      <c r="W1218">
        <f t="shared" si="291"/>
        <v>1.0729613733905579E-4</v>
      </c>
      <c r="X1218">
        <f t="shared" si="283"/>
        <v>2.8898181311484209E-24</v>
      </c>
      <c r="Y1218">
        <f t="shared" si="292"/>
        <v>3.1862960521497105E-2</v>
      </c>
      <c r="Z1218">
        <f t="shared" si="292"/>
        <v>7.5992455870504655E-2</v>
      </c>
      <c r="AA1218">
        <f t="shared" si="292"/>
        <v>8.3316853438804656E-2</v>
      </c>
      <c r="AB1218">
        <f t="shared" si="292"/>
        <v>0.99996520911155062</v>
      </c>
      <c r="AC1218">
        <f t="shared" si="292"/>
        <v>1.6298615688859593E-2</v>
      </c>
      <c r="AD1218">
        <f t="shared" si="292"/>
        <v>7.6724895627334658E-2</v>
      </c>
      <c r="AE1218">
        <f t="shared" si="292"/>
        <v>5.5301032740057134E-2</v>
      </c>
      <c r="AF1218">
        <f t="shared" si="292"/>
        <v>5.4385483044019627E-2</v>
      </c>
      <c r="AG1218">
        <f t="shared" si="292"/>
        <v>3.9004248150589615E-2</v>
      </c>
      <c r="AH1218">
        <f t="shared" si="292"/>
        <v>5.7498352010547135E-2</v>
      </c>
      <c r="AI1218">
        <f t="shared" si="284"/>
        <v>1.6781372907692892E-12</v>
      </c>
      <c r="AJ1218">
        <v>0</v>
      </c>
      <c r="AK1218">
        <f t="shared" si="282"/>
        <v>0</v>
      </c>
    </row>
    <row r="1219" spans="2:37" x14ac:dyDescent="0.3">
      <c r="B1219">
        <v>0.95596363205561241</v>
      </c>
      <c r="C1219" t="s">
        <v>1218</v>
      </c>
      <c r="D1219" t="str">
        <f t="shared" si="290"/>
        <v>P</v>
      </c>
      <c r="E1219" t="str">
        <f t="shared" si="290"/>
        <v>R</v>
      </c>
      <c r="F1219" t="str">
        <f t="shared" si="290"/>
        <v>P</v>
      </c>
      <c r="G1219" t="str">
        <f t="shared" si="290"/>
        <v>G</v>
      </c>
      <c r="H1219" t="str">
        <f t="shared" si="290"/>
        <v>D</v>
      </c>
      <c r="I1219" t="str">
        <f t="shared" si="290"/>
        <v>L</v>
      </c>
      <c r="J1219" t="str">
        <f t="shared" si="290"/>
        <v>I</v>
      </c>
      <c r="K1219" t="str">
        <f t="shared" si="290"/>
        <v>L</v>
      </c>
      <c r="L1219" t="str">
        <f t="shared" si="290"/>
        <v>T</v>
      </c>
      <c r="M1219" t="str">
        <f t="shared" si="290"/>
        <v>C</v>
      </c>
      <c r="N1219">
        <f t="shared" si="291"/>
        <v>4.3025751072961367E-2</v>
      </c>
      <c r="O1219">
        <f t="shared" si="291"/>
        <v>0.26834763948497853</v>
      </c>
      <c r="P1219">
        <f t="shared" si="291"/>
        <v>4.3025751072961367E-2</v>
      </c>
      <c r="Q1219">
        <f t="shared" si="291"/>
        <v>0.98723175965665233</v>
      </c>
      <c r="R1219">
        <f t="shared" si="291"/>
        <v>1.0729613733905579E-4</v>
      </c>
      <c r="S1219">
        <f t="shared" si="291"/>
        <v>1.0729613733905579E-4</v>
      </c>
      <c r="T1219">
        <f t="shared" si="291"/>
        <v>0.33272532188841203</v>
      </c>
      <c r="U1219">
        <f t="shared" si="291"/>
        <v>1.0729613733905579E-4</v>
      </c>
      <c r="V1219">
        <f t="shared" si="291"/>
        <v>1.0729613733905579E-4</v>
      </c>
      <c r="W1219">
        <f t="shared" si="291"/>
        <v>5.3755364806866948E-2</v>
      </c>
      <c r="X1219">
        <f t="shared" si="283"/>
        <v>1.5997037833004989E-23</v>
      </c>
      <c r="Y1219">
        <f t="shared" si="292"/>
        <v>3.662381894089211E-2</v>
      </c>
      <c r="Z1219">
        <f t="shared" si="292"/>
        <v>6.866805830220464E-2</v>
      </c>
      <c r="AA1219">
        <f t="shared" si="292"/>
        <v>7.6724895627334658E-2</v>
      </c>
      <c r="AB1219">
        <f t="shared" si="292"/>
        <v>0.99996520911155062</v>
      </c>
      <c r="AC1219">
        <f t="shared" si="292"/>
        <v>7.3978246539222151E-2</v>
      </c>
      <c r="AD1219">
        <f t="shared" si="292"/>
        <v>7.7823555262579655E-2</v>
      </c>
      <c r="AE1219">
        <f t="shared" si="292"/>
        <v>6.0245001098659635E-2</v>
      </c>
      <c r="AF1219">
        <f t="shared" si="292"/>
        <v>8.0753314289899653E-2</v>
      </c>
      <c r="AG1219">
        <f t="shared" si="292"/>
        <v>8.1485754046729655E-2</v>
      </c>
      <c r="AH1219">
        <f t="shared" si="292"/>
        <v>2.7102102102102101E-2</v>
      </c>
      <c r="AI1219">
        <f t="shared" si="284"/>
        <v>1.1770727273108639E-11</v>
      </c>
      <c r="AJ1219">
        <v>0</v>
      </c>
      <c r="AK1219">
        <f t="shared" ref="AK1219:AK1282" si="293">IF(X1219&gt;AI1219,1,0)</f>
        <v>0</v>
      </c>
    </row>
    <row r="1220" spans="2:37" x14ac:dyDescent="0.3">
      <c r="B1220">
        <v>0.31095619085732784</v>
      </c>
      <c r="C1220" t="s">
        <v>1219</v>
      </c>
      <c r="D1220" t="str">
        <f t="shared" si="290"/>
        <v>A</v>
      </c>
      <c r="E1220" t="str">
        <f t="shared" si="290"/>
        <v>S</v>
      </c>
      <c r="F1220" t="str">
        <f t="shared" si="290"/>
        <v>Q</v>
      </c>
      <c r="G1220" t="str">
        <f t="shared" si="290"/>
        <v>G</v>
      </c>
      <c r="H1220" t="str">
        <f t="shared" si="290"/>
        <v>L</v>
      </c>
      <c r="I1220" t="str">
        <f t="shared" si="290"/>
        <v>T</v>
      </c>
      <c r="J1220" t="str">
        <f t="shared" si="290"/>
        <v>R</v>
      </c>
      <c r="K1220" t="str">
        <f t="shared" si="290"/>
        <v>H</v>
      </c>
      <c r="L1220" t="str">
        <f t="shared" si="290"/>
        <v>G</v>
      </c>
      <c r="M1220" t="str">
        <f t="shared" si="290"/>
        <v>V</v>
      </c>
      <c r="N1220">
        <f t="shared" si="291"/>
        <v>5.3755364806866948E-2</v>
      </c>
      <c r="O1220">
        <f t="shared" si="291"/>
        <v>1.0729613733905579E-4</v>
      </c>
      <c r="P1220">
        <f t="shared" si="291"/>
        <v>1.0729613733905579E-4</v>
      </c>
      <c r="Q1220">
        <f t="shared" si="291"/>
        <v>0.98723175965665233</v>
      </c>
      <c r="R1220">
        <f t="shared" si="291"/>
        <v>1.0729613733905579E-4</v>
      </c>
      <c r="S1220">
        <f t="shared" si="291"/>
        <v>6.4484978540772522E-2</v>
      </c>
      <c r="T1220">
        <f t="shared" si="291"/>
        <v>1.0729613733905579E-4</v>
      </c>
      <c r="U1220">
        <f t="shared" si="291"/>
        <v>1.0729613733905579E-4</v>
      </c>
      <c r="V1220">
        <f t="shared" si="291"/>
        <v>1.0729613733905579E-4</v>
      </c>
      <c r="W1220">
        <f t="shared" si="291"/>
        <v>1.0729613733905579E-4</v>
      </c>
      <c r="X1220">
        <f t="shared" si="283"/>
        <v>7.7092093721615901E-33</v>
      </c>
      <c r="Y1220">
        <f t="shared" si="292"/>
        <v>9.247235039917967E-2</v>
      </c>
      <c r="Z1220">
        <f t="shared" si="292"/>
        <v>9.7233208818574668E-2</v>
      </c>
      <c r="AA1220">
        <f t="shared" si="292"/>
        <v>2.6552772284479602E-2</v>
      </c>
      <c r="AB1220">
        <f t="shared" si="292"/>
        <v>0.99996520911155062</v>
      </c>
      <c r="AC1220">
        <f t="shared" si="292"/>
        <v>8.9725701311067163E-2</v>
      </c>
      <c r="AD1220">
        <f t="shared" si="292"/>
        <v>7.6724895627334658E-2</v>
      </c>
      <c r="AE1220">
        <f t="shared" si="292"/>
        <v>5.9512561341829633E-2</v>
      </c>
      <c r="AF1220">
        <f t="shared" si="292"/>
        <v>2.3989233135574599E-2</v>
      </c>
      <c r="AG1220">
        <f t="shared" si="292"/>
        <v>6.134366073390464E-2</v>
      </c>
      <c r="AH1220">
        <f t="shared" si="292"/>
        <v>6.683695891012964E-2</v>
      </c>
      <c r="AI1220">
        <f t="shared" si="284"/>
        <v>9.4878626288802193E-12</v>
      </c>
      <c r="AJ1220">
        <v>0</v>
      </c>
      <c r="AK1220">
        <f t="shared" si="293"/>
        <v>0</v>
      </c>
    </row>
    <row r="1221" spans="2:37" x14ac:dyDescent="0.3">
      <c r="B1221">
        <v>0.97361942461444673</v>
      </c>
      <c r="C1221" t="s">
        <v>1220</v>
      </c>
      <c r="D1221" t="str">
        <f t="shared" si="290"/>
        <v>T</v>
      </c>
      <c r="E1221" t="str">
        <f t="shared" si="290"/>
        <v>R</v>
      </c>
      <c r="F1221" t="str">
        <f t="shared" si="290"/>
        <v>H</v>
      </c>
      <c r="G1221" t="str">
        <f t="shared" si="290"/>
        <v>G</v>
      </c>
      <c r="H1221" t="str">
        <f t="shared" si="290"/>
        <v>V</v>
      </c>
      <c r="I1221" t="str">
        <f t="shared" si="290"/>
        <v>Y</v>
      </c>
      <c r="J1221" t="str">
        <f t="shared" si="290"/>
        <v>A</v>
      </c>
      <c r="K1221" t="str">
        <f t="shared" si="290"/>
        <v>V</v>
      </c>
      <c r="L1221" t="str">
        <f t="shared" si="290"/>
        <v>R</v>
      </c>
      <c r="M1221" t="str">
        <f t="shared" si="290"/>
        <v>L</v>
      </c>
      <c r="N1221">
        <f t="shared" si="291"/>
        <v>9.6673819742489259E-2</v>
      </c>
      <c r="O1221">
        <f t="shared" si="291"/>
        <v>0.26834763948497853</v>
      </c>
      <c r="P1221">
        <f t="shared" si="291"/>
        <v>1.0729613733905579E-4</v>
      </c>
      <c r="Q1221">
        <f t="shared" si="291"/>
        <v>0.98723175965665233</v>
      </c>
      <c r="R1221">
        <f t="shared" si="291"/>
        <v>1.0729613733905579E-4</v>
      </c>
      <c r="S1221">
        <f t="shared" si="291"/>
        <v>0.25761802575107295</v>
      </c>
      <c r="T1221">
        <f t="shared" si="291"/>
        <v>1.0836909871244634E-2</v>
      </c>
      <c r="U1221">
        <f t="shared" si="291"/>
        <v>0.24688841201716738</v>
      </c>
      <c r="V1221">
        <f t="shared" si="291"/>
        <v>1.0729613733905579E-4</v>
      </c>
      <c r="W1221">
        <f t="shared" si="291"/>
        <v>1.0729613733905579E-4</v>
      </c>
      <c r="X1221">
        <f t="shared" si="283"/>
        <v>3.2193357922397949E-23</v>
      </c>
      <c r="Y1221">
        <f t="shared" si="292"/>
        <v>6.7569398666959643E-2</v>
      </c>
      <c r="Z1221">
        <f t="shared" si="292"/>
        <v>6.866805830220464E-2</v>
      </c>
      <c r="AA1221">
        <f t="shared" si="292"/>
        <v>2.1791913865084597E-2</v>
      </c>
      <c r="AB1221">
        <f t="shared" si="292"/>
        <v>0.99996520911155062</v>
      </c>
      <c r="AC1221">
        <f t="shared" si="292"/>
        <v>8.002087453306965E-2</v>
      </c>
      <c r="AD1221">
        <f t="shared" si="292"/>
        <v>5.4568592983227131E-2</v>
      </c>
      <c r="AE1221">
        <f t="shared" si="292"/>
        <v>6.8851168241412145E-2</v>
      </c>
      <c r="AF1221">
        <f t="shared" si="292"/>
        <v>8.1485754046729655E-2</v>
      </c>
      <c r="AG1221">
        <f t="shared" si="292"/>
        <v>3.9004248150589615E-2</v>
      </c>
      <c r="AH1221">
        <f t="shared" si="292"/>
        <v>8.716216216216216E-2</v>
      </c>
      <c r="AI1221">
        <f t="shared" si="284"/>
        <v>8.3051333314786846E-12</v>
      </c>
      <c r="AJ1221">
        <v>0</v>
      </c>
      <c r="AK1221">
        <f t="shared" si="293"/>
        <v>0</v>
      </c>
    </row>
    <row r="1222" spans="2:37" x14ac:dyDescent="0.3">
      <c r="B1222">
        <v>0.4919439864721199</v>
      </c>
      <c r="C1222" t="s">
        <v>1221</v>
      </c>
      <c r="D1222" t="str">
        <f t="shared" si="290"/>
        <v>T</v>
      </c>
      <c r="E1222" t="str">
        <f t="shared" si="290"/>
        <v>L</v>
      </c>
      <c r="F1222" t="str">
        <f t="shared" si="290"/>
        <v>S</v>
      </c>
      <c r="G1222" t="str">
        <f t="shared" si="290"/>
        <v>G</v>
      </c>
      <c r="H1222" t="str">
        <f t="shared" si="290"/>
        <v>D</v>
      </c>
      <c r="I1222" t="str">
        <f t="shared" si="290"/>
        <v>P</v>
      </c>
      <c r="J1222" t="str">
        <f t="shared" si="290"/>
        <v>W</v>
      </c>
      <c r="K1222" t="str">
        <f t="shared" si="290"/>
        <v>I</v>
      </c>
      <c r="L1222" t="str">
        <f t="shared" si="290"/>
        <v>K</v>
      </c>
      <c r="M1222" t="str">
        <f t="shared" si="290"/>
        <v>L</v>
      </c>
      <c r="N1222">
        <f t="shared" si="291"/>
        <v>9.6673819742489259E-2</v>
      </c>
      <c r="O1222">
        <f t="shared" si="291"/>
        <v>1.0729613733905579E-4</v>
      </c>
      <c r="P1222">
        <f t="shared" si="291"/>
        <v>1.0836909871244634E-2</v>
      </c>
      <c r="Q1222">
        <f t="shared" si="291"/>
        <v>0.98723175965665233</v>
      </c>
      <c r="R1222">
        <f t="shared" si="291"/>
        <v>1.0729613733905579E-4</v>
      </c>
      <c r="S1222">
        <f t="shared" si="291"/>
        <v>1.0729613733905579E-4</v>
      </c>
      <c r="T1222">
        <f t="shared" si="291"/>
        <v>1.0729613733905579E-4</v>
      </c>
      <c r="U1222">
        <f t="shared" si="291"/>
        <v>0.10740343347639485</v>
      </c>
      <c r="V1222">
        <f t="shared" si="291"/>
        <v>1.0729613733905579E-4</v>
      </c>
      <c r="W1222">
        <f t="shared" si="291"/>
        <v>1.0729613733905579E-4</v>
      </c>
      <c r="X1222">
        <f t="shared" si="283"/>
        <v>2.3322649471046361E-30</v>
      </c>
      <c r="Y1222">
        <f t="shared" si="292"/>
        <v>6.7569398666959643E-2</v>
      </c>
      <c r="Z1222">
        <f t="shared" si="292"/>
        <v>0.10693803559657218</v>
      </c>
      <c r="AA1222">
        <f t="shared" si="292"/>
        <v>8.2950633560389661E-2</v>
      </c>
      <c r="AB1222">
        <f t="shared" si="292"/>
        <v>0.99996520911155062</v>
      </c>
      <c r="AC1222">
        <f t="shared" si="292"/>
        <v>7.3978246539222151E-2</v>
      </c>
      <c r="AD1222">
        <f t="shared" si="292"/>
        <v>6.1160550794697136E-2</v>
      </c>
      <c r="AE1222">
        <f t="shared" si="292"/>
        <v>1.373507653995459E-2</v>
      </c>
      <c r="AF1222">
        <f t="shared" si="292"/>
        <v>5.4934812861642132E-2</v>
      </c>
      <c r="AG1222">
        <f t="shared" si="292"/>
        <v>4.6145535779682119E-2</v>
      </c>
      <c r="AH1222">
        <f t="shared" si="292"/>
        <v>8.716216216216216E-2</v>
      </c>
      <c r="AI1222">
        <f t="shared" si="284"/>
        <v>8.1167330450097046E-12</v>
      </c>
      <c r="AJ1222">
        <v>0</v>
      </c>
      <c r="AK1222">
        <f t="shared" si="293"/>
        <v>0</v>
      </c>
    </row>
    <row r="1223" spans="2:37" x14ac:dyDescent="0.3">
      <c r="B1223">
        <v>1.9121738999816618E-4</v>
      </c>
      <c r="C1223" t="s">
        <v>1222</v>
      </c>
      <c r="D1223" t="str">
        <f t="shared" si="290"/>
        <v>I</v>
      </c>
      <c r="E1223" t="str">
        <f t="shared" si="290"/>
        <v>P</v>
      </c>
      <c r="F1223" t="str">
        <f t="shared" si="290"/>
        <v>T</v>
      </c>
      <c r="G1223" t="str">
        <f t="shared" si="290"/>
        <v>G</v>
      </c>
      <c r="H1223" t="str">
        <f t="shared" si="290"/>
        <v>N</v>
      </c>
      <c r="I1223" t="str">
        <f t="shared" si="290"/>
        <v>F</v>
      </c>
      <c r="J1223" t="str">
        <f t="shared" si="290"/>
        <v>S</v>
      </c>
      <c r="K1223" t="str">
        <f t="shared" si="290"/>
        <v>A</v>
      </c>
      <c r="L1223" t="str">
        <f t="shared" si="290"/>
        <v>T</v>
      </c>
      <c r="M1223" t="str">
        <f t="shared" si="290"/>
        <v>M</v>
      </c>
      <c r="N1223">
        <f t="shared" si="291"/>
        <v>1.0836909871244634E-2</v>
      </c>
      <c r="O1223">
        <f t="shared" si="291"/>
        <v>4.3025751072961367E-2</v>
      </c>
      <c r="P1223">
        <f t="shared" si="291"/>
        <v>3.2296137339055793E-2</v>
      </c>
      <c r="Q1223">
        <f t="shared" si="291"/>
        <v>0.98723175965665233</v>
      </c>
      <c r="R1223">
        <f t="shared" si="291"/>
        <v>1.0836909871244634E-2</v>
      </c>
      <c r="S1223">
        <f t="shared" si="291"/>
        <v>1.0836909871244634E-2</v>
      </c>
      <c r="T1223">
        <f t="shared" si="291"/>
        <v>3.2296137339055793E-2</v>
      </c>
      <c r="U1223">
        <f t="shared" si="291"/>
        <v>0.12886266094420601</v>
      </c>
      <c r="V1223">
        <f t="shared" si="291"/>
        <v>1.0729613733905579E-4</v>
      </c>
      <c r="W1223">
        <f t="shared" si="291"/>
        <v>1.0729613733905579E-4</v>
      </c>
      <c r="X1223">
        <f t="shared" si="283"/>
        <v>1.1510180532002493E-21</v>
      </c>
      <c r="Y1223">
        <f t="shared" si="292"/>
        <v>5.6399692375302131E-2</v>
      </c>
      <c r="Z1223">
        <f t="shared" si="292"/>
        <v>6.4090309822017133E-2</v>
      </c>
      <c r="AA1223">
        <f t="shared" si="292"/>
        <v>8.3316853438804656E-2</v>
      </c>
      <c r="AB1223">
        <f t="shared" si="292"/>
        <v>0.99996520911155062</v>
      </c>
      <c r="AC1223">
        <f t="shared" si="292"/>
        <v>3.4243389731194611E-2</v>
      </c>
      <c r="AD1223">
        <f t="shared" si="292"/>
        <v>5.5850362557679632E-2</v>
      </c>
      <c r="AE1223">
        <f t="shared" si="292"/>
        <v>8.5147952830879656E-2</v>
      </c>
      <c r="AF1223">
        <f t="shared" si="292"/>
        <v>9.1007470885519665E-2</v>
      </c>
      <c r="AG1223">
        <f t="shared" si="292"/>
        <v>8.1485754046729655E-2</v>
      </c>
      <c r="AH1223">
        <f t="shared" si="292"/>
        <v>2.3073683439537099E-2</v>
      </c>
      <c r="AI1223">
        <f t="shared" si="284"/>
        <v>8.2760297562486711E-12</v>
      </c>
      <c r="AJ1223">
        <v>0</v>
      </c>
      <c r="AK1223">
        <f t="shared" si="293"/>
        <v>0</v>
      </c>
    </row>
    <row r="1224" spans="2:37" x14ac:dyDescent="0.3">
      <c r="B1224">
        <v>7.5674125498832012E-2</v>
      </c>
      <c r="C1224" t="s">
        <v>1223</v>
      </c>
      <c r="D1224" t="str">
        <f t="shared" si="290"/>
        <v>Q</v>
      </c>
      <c r="E1224" t="str">
        <f t="shared" si="290"/>
        <v>P</v>
      </c>
      <c r="F1224" t="str">
        <f t="shared" si="290"/>
        <v>P</v>
      </c>
      <c r="G1224" t="str">
        <f t="shared" si="290"/>
        <v>G</v>
      </c>
      <c r="H1224" t="str">
        <f t="shared" si="290"/>
        <v>D</v>
      </c>
      <c r="I1224" t="str">
        <f t="shared" si="290"/>
        <v>R</v>
      </c>
      <c r="J1224" t="str">
        <f t="shared" si="290"/>
        <v>D</v>
      </c>
      <c r="K1224" t="str">
        <f t="shared" si="290"/>
        <v>V</v>
      </c>
      <c r="L1224" t="str">
        <f t="shared" si="290"/>
        <v>F</v>
      </c>
      <c r="M1224" t="str">
        <f t="shared" si="290"/>
        <v>A</v>
      </c>
      <c r="N1224">
        <f t="shared" si="291"/>
        <v>0.10740343347639485</v>
      </c>
      <c r="O1224">
        <f t="shared" si="291"/>
        <v>4.3025751072961367E-2</v>
      </c>
      <c r="P1224">
        <f t="shared" si="291"/>
        <v>4.3025751072961367E-2</v>
      </c>
      <c r="Q1224">
        <f t="shared" si="291"/>
        <v>0.98723175965665233</v>
      </c>
      <c r="R1224">
        <f t="shared" si="291"/>
        <v>1.0729613733905579E-4</v>
      </c>
      <c r="S1224">
        <f t="shared" si="291"/>
        <v>1.0729613733905579E-4</v>
      </c>
      <c r="T1224">
        <f t="shared" si="291"/>
        <v>1.0729613733905579E-4</v>
      </c>
      <c r="U1224">
        <f t="shared" si="291"/>
        <v>0.24688841201716738</v>
      </c>
      <c r="V1224">
        <f t="shared" si="291"/>
        <v>1.0729613733905579E-4</v>
      </c>
      <c r="W1224">
        <f t="shared" si="291"/>
        <v>2.1566523605150212E-2</v>
      </c>
      <c r="X1224">
        <f t="shared" ref="X1224:X1287" si="294">($AN$2/$AN$4)*PRODUCT(N1224:W1224)</f>
        <v>1.906044964552538E-24</v>
      </c>
      <c r="Y1224">
        <f t="shared" si="292"/>
        <v>2.6552772284479602E-2</v>
      </c>
      <c r="Z1224">
        <f t="shared" si="292"/>
        <v>6.4090309822017133E-2</v>
      </c>
      <c r="AA1224">
        <f t="shared" si="292"/>
        <v>7.6724895627334658E-2</v>
      </c>
      <c r="AB1224">
        <f t="shared" si="292"/>
        <v>0.99996520911155062</v>
      </c>
      <c r="AC1224">
        <f t="shared" si="292"/>
        <v>7.3978246539222151E-2</v>
      </c>
      <c r="AD1224">
        <f t="shared" si="292"/>
        <v>7.4710686296052153E-2</v>
      </c>
      <c r="AE1224">
        <f t="shared" si="292"/>
        <v>4.8525964989379625E-2</v>
      </c>
      <c r="AF1224">
        <f t="shared" si="292"/>
        <v>8.1485754046729655E-2</v>
      </c>
      <c r="AG1224">
        <f t="shared" si="292"/>
        <v>2.4904782831612099E-2</v>
      </c>
      <c r="AH1224">
        <f t="shared" si="292"/>
        <v>8.9176371493444664E-2</v>
      </c>
      <c r="AI1224">
        <f t="shared" ref="AI1224:AI1287" si="295">($AN$3/$AN$4)*PRODUCT(Y1224:AH1224)</f>
        <v>6.2500168766509082E-12</v>
      </c>
      <c r="AJ1224">
        <v>0</v>
      </c>
      <c r="AK1224">
        <f t="shared" si="293"/>
        <v>0</v>
      </c>
    </row>
    <row r="1225" spans="2:37" x14ac:dyDescent="0.3">
      <c r="B1225">
        <v>0.5563696946930794</v>
      </c>
      <c r="C1225" t="s">
        <v>1224</v>
      </c>
      <c r="D1225" t="str">
        <f t="shared" si="290"/>
        <v>V</v>
      </c>
      <c r="E1225" t="str">
        <f t="shared" si="290"/>
        <v>F</v>
      </c>
      <c r="F1225" t="str">
        <f t="shared" si="290"/>
        <v>A</v>
      </c>
      <c r="G1225" t="str">
        <f t="shared" si="290"/>
        <v>G</v>
      </c>
      <c r="H1225" t="str">
        <f t="shared" si="290"/>
        <v>K</v>
      </c>
      <c r="I1225" t="str">
        <f t="shared" si="290"/>
        <v>T</v>
      </c>
      <c r="J1225" t="str">
        <f t="shared" si="290"/>
        <v>K</v>
      </c>
      <c r="K1225" t="str">
        <f t="shared" si="290"/>
        <v>V</v>
      </c>
      <c r="L1225" t="str">
        <f t="shared" si="290"/>
        <v>C</v>
      </c>
      <c r="M1225" t="str">
        <f t="shared" si="290"/>
        <v>W</v>
      </c>
      <c r="N1225">
        <f t="shared" si="291"/>
        <v>1.0729613733905579E-4</v>
      </c>
      <c r="O1225">
        <f t="shared" si="291"/>
        <v>1.0836909871244634E-2</v>
      </c>
      <c r="P1225">
        <f t="shared" si="291"/>
        <v>0.55804721030042914</v>
      </c>
      <c r="Q1225">
        <f t="shared" si="291"/>
        <v>0.98723175965665233</v>
      </c>
      <c r="R1225">
        <f t="shared" si="291"/>
        <v>1.0729613733905579E-4</v>
      </c>
      <c r="S1225">
        <f t="shared" si="291"/>
        <v>6.4484978540772522E-2</v>
      </c>
      <c r="T1225">
        <f t="shared" si="291"/>
        <v>1.0729613733905579E-4</v>
      </c>
      <c r="U1225">
        <f t="shared" si="291"/>
        <v>0.24688841201716738</v>
      </c>
      <c r="V1225">
        <f t="shared" si="291"/>
        <v>1.0729613733905579E-4</v>
      </c>
      <c r="W1225">
        <f t="shared" si="291"/>
        <v>1.0729613733905579E-4</v>
      </c>
      <c r="X1225">
        <f t="shared" si="294"/>
        <v>1.859931548488198E-26</v>
      </c>
      <c r="Y1225">
        <f t="shared" si="292"/>
        <v>6.5921409214092147E-2</v>
      </c>
      <c r="Z1225">
        <f t="shared" si="292"/>
        <v>3.570826924485461E-2</v>
      </c>
      <c r="AA1225">
        <f t="shared" si="292"/>
        <v>7.6908005566542148E-2</v>
      </c>
      <c r="AB1225">
        <f t="shared" si="292"/>
        <v>0.99996520911155062</v>
      </c>
      <c r="AC1225">
        <f t="shared" si="292"/>
        <v>7.8006665201787159E-2</v>
      </c>
      <c r="AD1225">
        <f t="shared" si="292"/>
        <v>7.6724895627334658E-2</v>
      </c>
      <c r="AE1225">
        <f t="shared" si="292"/>
        <v>5.5301032740057134E-2</v>
      </c>
      <c r="AF1225">
        <f t="shared" si="292"/>
        <v>8.1485754046729655E-2</v>
      </c>
      <c r="AG1225">
        <f t="shared" si="292"/>
        <v>1.465062623599209E-2</v>
      </c>
      <c r="AH1225">
        <f t="shared" si="292"/>
        <v>1.318574672233209E-2</v>
      </c>
      <c r="AI1225">
        <f t="shared" si="295"/>
        <v>9.3020390140039925E-13</v>
      </c>
      <c r="AJ1225">
        <v>0</v>
      </c>
      <c r="AK1225">
        <f t="shared" si="293"/>
        <v>0</v>
      </c>
    </row>
    <row r="1226" spans="2:37" x14ac:dyDescent="0.3">
      <c r="B1226">
        <v>0.96185535661572541</v>
      </c>
      <c r="C1226" t="s">
        <v>1225</v>
      </c>
      <c r="D1226" t="str">
        <f t="shared" si="290"/>
        <v>R</v>
      </c>
      <c r="E1226" t="str">
        <f t="shared" si="290"/>
        <v>T</v>
      </c>
      <c r="F1226" t="str">
        <f t="shared" si="290"/>
        <v>A</v>
      </c>
      <c r="G1226" t="str">
        <f t="shared" si="290"/>
        <v>G</v>
      </c>
      <c r="H1226" t="str">
        <f t="shared" si="290"/>
        <v>V</v>
      </c>
      <c r="I1226" t="str">
        <f t="shared" si="290"/>
        <v>I</v>
      </c>
      <c r="J1226" t="str">
        <f t="shared" si="290"/>
        <v>L</v>
      </c>
      <c r="K1226" t="str">
        <f t="shared" si="290"/>
        <v>S</v>
      </c>
      <c r="L1226" t="str">
        <f t="shared" si="290"/>
        <v>A</v>
      </c>
      <c r="M1226" t="str">
        <f t="shared" si="290"/>
        <v>E</v>
      </c>
      <c r="N1226">
        <f t="shared" si="291"/>
        <v>1.0729613733905579E-4</v>
      </c>
      <c r="O1226">
        <f t="shared" si="291"/>
        <v>2.1566523605150212E-2</v>
      </c>
      <c r="P1226">
        <f t="shared" si="291"/>
        <v>0.55804721030042914</v>
      </c>
      <c r="Q1226">
        <f t="shared" si="291"/>
        <v>0.98723175965665233</v>
      </c>
      <c r="R1226">
        <f t="shared" si="291"/>
        <v>1.0729613733905579E-4</v>
      </c>
      <c r="S1226">
        <f t="shared" si="291"/>
        <v>1.0729613733905579E-4</v>
      </c>
      <c r="T1226">
        <f t="shared" si="291"/>
        <v>0.12886266094420601</v>
      </c>
      <c r="U1226">
        <f t="shared" si="291"/>
        <v>0.18251072961373391</v>
      </c>
      <c r="V1226">
        <f t="shared" si="291"/>
        <v>1.0729613733905579E-4</v>
      </c>
      <c r="W1226">
        <f t="shared" si="291"/>
        <v>1.0729613733905579E-4</v>
      </c>
      <c r="X1226">
        <f t="shared" si="294"/>
        <v>5.4679920573050181E-26</v>
      </c>
      <c r="Y1226">
        <f t="shared" si="292"/>
        <v>5.5117922800849629E-2</v>
      </c>
      <c r="Z1226">
        <f t="shared" si="292"/>
        <v>7.5992455870504655E-2</v>
      </c>
      <c r="AA1226">
        <f t="shared" si="292"/>
        <v>7.6908005566542148E-2</v>
      </c>
      <c r="AB1226">
        <f t="shared" si="292"/>
        <v>0.99996520911155062</v>
      </c>
      <c r="AC1226">
        <f t="shared" si="292"/>
        <v>8.002087453306965E-2</v>
      </c>
      <c r="AD1226">
        <f t="shared" si="292"/>
        <v>6.2991650186772136E-2</v>
      </c>
      <c r="AE1226">
        <f t="shared" si="292"/>
        <v>9.9796747967479671E-2</v>
      </c>
      <c r="AF1226">
        <f t="shared" si="292"/>
        <v>9.3937229912839676E-2</v>
      </c>
      <c r="AG1226">
        <f t="shared" si="292"/>
        <v>7.5626235992089647E-2</v>
      </c>
      <c r="AH1226">
        <f t="shared" si="292"/>
        <v>6.4090309822017133E-2</v>
      </c>
      <c r="AI1226">
        <f t="shared" si="295"/>
        <v>7.2762498339730623E-11</v>
      </c>
      <c r="AJ1226">
        <v>0</v>
      </c>
      <c r="AK1226">
        <f t="shared" si="293"/>
        <v>0</v>
      </c>
    </row>
    <row r="1227" spans="2:37" x14ac:dyDescent="0.3">
      <c r="B1227">
        <v>0.66858237934487297</v>
      </c>
      <c r="C1227" t="s">
        <v>1226</v>
      </c>
      <c r="D1227" t="str">
        <f t="shared" si="290"/>
        <v>R</v>
      </c>
      <c r="E1227" t="str">
        <f t="shared" si="290"/>
        <v>L</v>
      </c>
      <c r="F1227" t="str">
        <f t="shared" si="290"/>
        <v>F</v>
      </c>
      <c r="G1227" t="str">
        <f t="shared" si="290"/>
        <v>G</v>
      </c>
      <c r="H1227" t="str">
        <f t="shared" si="290"/>
        <v>H</v>
      </c>
      <c r="I1227" t="str">
        <f t="shared" si="290"/>
        <v>D</v>
      </c>
      <c r="J1227" t="str">
        <f t="shared" si="290"/>
        <v>L</v>
      </c>
      <c r="K1227" t="str">
        <f t="shared" si="290"/>
        <v>D</v>
      </c>
      <c r="L1227" t="str">
        <f t="shared" si="290"/>
        <v>S</v>
      </c>
      <c r="M1227" t="str">
        <f t="shared" si="290"/>
        <v>G</v>
      </c>
      <c r="N1227">
        <f t="shared" si="291"/>
        <v>1.0729613733905579E-4</v>
      </c>
      <c r="O1227">
        <f t="shared" si="291"/>
        <v>1.0729613733905579E-4</v>
      </c>
      <c r="P1227">
        <f t="shared" si="291"/>
        <v>1.0729613733905579E-4</v>
      </c>
      <c r="Q1227">
        <f t="shared" si="291"/>
        <v>0.98723175965665233</v>
      </c>
      <c r="R1227">
        <f t="shared" si="291"/>
        <v>1.0729613733905579E-4</v>
      </c>
      <c r="S1227">
        <f t="shared" si="291"/>
        <v>1.0729613733905579E-4</v>
      </c>
      <c r="T1227">
        <f t="shared" si="291"/>
        <v>0.12886266094420601</v>
      </c>
      <c r="U1227">
        <f t="shared" si="291"/>
        <v>1.0729613733905579E-4</v>
      </c>
      <c r="V1227">
        <f t="shared" si="291"/>
        <v>0.26834763948497853</v>
      </c>
      <c r="W1227">
        <f t="shared" si="291"/>
        <v>1.0729613733905579E-4</v>
      </c>
      <c r="X1227">
        <f t="shared" si="294"/>
        <v>7.6904958470317726E-32</v>
      </c>
      <c r="Y1227">
        <f t="shared" si="292"/>
        <v>5.5117922800849629E-2</v>
      </c>
      <c r="Z1227">
        <f t="shared" si="292"/>
        <v>0.10693803559657218</v>
      </c>
      <c r="AA1227">
        <f t="shared" si="292"/>
        <v>4.1750897238702116E-2</v>
      </c>
      <c r="AB1227">
        <f t="shared" si="292"/>
        <v>0.99996520911155062</v>
      </c>
      <c r="AC1227">
        <f t="shared" si="292"/>
        <v>2.3256793378744599E-2</v>
      </c>
      <c r="AD1227">
        <f t="shared" si="292"/>
        <v>5.7315242071339631E-2</v>
      </c>
      <c r="AE1227">
        <f t="shared" si="292"/>
        <v>9.9796747967479671E-2</v>
      </c>
      <c r="AF1227">
        <f t="shared" si="292"/>
        <v>5.9146341463414631E-2</v>
      </c>
      <c r="AG1227">
        <f t="shared" si="292"/>
        <v>6.2991650186772136E-2</v>
      </c>
      <c r="AH1227">
        <f t="shared" si="292"/>
        <v>6.0611220977074637E-2</v>
      </c>
      <c r="AI1227">
        <f t="shared" si="295"/>
        <v>7.2905211393019344E-12</v>
      </c>
      <c r="AJ1227">
        <v>0</v>
      </c>
      <c r="AK1227">
        <f t="shared" si="293"/>
        <v>0</v>
      </c>
    </row>
    <row r="1228" spans="2:37" x14ac:dyDescent="0.3">
      <c r="B1228">
        <v>0.83809433629249563</v>
      </c>
      <c r="C1228" t="s">
        <v>1227</v>
      </c>
      <c r="D1228" t="str">
        <f t="shared" si="290"/>
        <v>L</v>
      </c>
      <c r="E1228" t="str">
        <f t="shared" si="290"/>
        <v>D</v>
      </c>
      <c r="F1228" t="str">
        <f t="shared" si="290"/>
        <v>S</v>
      </c>
      <c r="G1228" t="str">
        <f t="shared" si="290"/>
        <v>G</v>
      </c>
      <c r="H1228" t="str">
        <f t="shared" si="290"/>
        <v>L</v>
      </c>
      <c r="I1228" t="str">
        <f t="shared" si="290"/>
        <v>F</v>
      </c>
      <c r="J1228" t="str">
        <f t="shared" si="290"/>
        <v>S</v>
      </c>
      <c r="K1228" t="str">
        <f t="shared" si="290"/>
        <v>E</v>
      </c>
      <c r="L1228" t="str">
        <f t="shared" si="290"/>
        <v>E</v>
      </c>
      <c r="M1228" t="str">
        <f t="shared" si="290"/>
        <v>V</v>
      </c>
      <c r="N1228">
        <f t="shared" ref="N1228:W1257" si="296">INDEX(AR$25:AR$44,MATCH(D1228,$AQ$25:$AQ$44,0))</f>
        <v>4.3025751072961367E-2</v>
      </c>
      <c r="O1228">
        <f t="shared" ref="O1228:W1231" si="297">INDEX(AS$25:AS$44,MATCH(E1228,$AQ$25:$AQ$44,0))</f>
        <v>0.16105150214592273</v>
      </c>
      <c r="P1228">
        <f t="shared" si="297"/>
        <v>1.0836909871244634E-2</v>
      </c>
      <c r="Q1228">
        <f t="shared" si="297"/>
        <v>0.98723175965665233</v>
      </c>
      <c r="R1228">
        <f t="shared" si="297"/>
        <v>1.0729613733905579E-4</v>
      </c>
      <c r="S1228">
        <f t="shared" si="297"/>
        <v>1.0836909871244634E-2</v>
      </c>
      <c r="T1228">
        <f t="shared" si="297"/>
        <v>3.2296137339055793E-2</v>
      </c>
      <c r="U1228">
        <f t="shared" si="297"/>
        <v>1.0729613733905579E-4</v>
      </c>
      <c r="V1228">
        <f t="shared" si="297"/>
        <v>0.2790772532188841</v>
      </c>
      <c r="W1228">
        <f t="shared" si="297"/>
        <v>1.0729613733905579E-4</v>
      </c>
      <c r="X1228">
        <f t="shared" si="294"/>
        <v>1.2307569674956592E-22</v>
      </c>
      <c r="Y1228">
        <f t="shared" ref="Y1228:AH1257" si="298">INDEX(BE$25:BE$44,MATCH(D1228,$BD$25:$BD$44,0))</f>
        <v>0.11572731267853219</v>
      </c>
      <c r="Z1228">
        <f t="shared" ref="Z1228:AH1231" si="299">INDEX(BF$25:BF$44,MATCH(E1228,$BD$25:$BD$44,0))</f>
        <v>5.3653043287189631E-2</v>
      </c>
      <c r="AA1228">
        <f t="shared" si="299"/>
        <v>8.2950633560389661E-2</v>
      </c>
      <c r="AB1228">
        <f t="shared" si="299"/>
        <v>0.99996520911155062</v>
      </c>
      <c r="AC1228">
        <f t="shared" si="299"/>
        <v>8.9725701311067163E-2</v>
      </c>
      <c r="AD1228">
        <f t="shared" si="299"/>
        <v>5.5850362557679632E-2</v>
      </c>
      <c r="AE1228">
        <f t="shared" si="299"/>
        <v>8.5147952830879656E-2</v>
      </c>
      <c r="AF1228">
        <f t="shared" si="299"/>
        <v>5.7498352010547135E-2</v>
      </c>
      <c r="AG1228">
        <f t="shared" si="299"/>
        <v>4.742730535413462E-2</v>
      </c>
      <c r="AH1228">
        <f t="shared" si="299"/>
        <v>6.683695891012964E-2</v>
      </c>
      <c r="AI1228">
        <f t="shared" si="295"/>
        <v>3.9503446874604097E-11</v>
      </c>
      <c r="AJ1228">
        <v>0</v>
      </c>
      <c r="AK1228">
        <f t="shared" si="293"/>
        <v>0</v>
      </c>
    </row>
    <row r="1229" spans="2:37" x14ac:dyDescent="0.3">
      <c r="B1229">
        <v>0.98493973433526394</v>
      </c>
      <c r="C1229" t="s">
        <v>1228</v>
      </c>
      <c r="D1229" t="str">
        <f t="shared" si="290"/>
        <v>N</v>
      </c>
      <c r="E1229" t="str">
        <f t="shared" si="290"/>
        <v>S</v>
      </c>
      <c r="F1229" t="str">
        <f t="shared" si="290"/>
        <v>A</v>
      </c>
      <c r="G1229" t="str">
        <f t="shared" si="290"/>
        <v>G</v>
      </c>
      <c r="H1229" t="str">
        <f t="shared" si="290"/>
        <v>G</v>
      </c>
      <c r="I1229" t="str">
        <f t="shared" si="290"/>
        <v>K</v>
      </c>
      <c r="J1229" t="str">
        <f t="shared" si="290"/>
        <v>M</v>
      </c>
      <c r="K1229" t="str">
        <f t="shared" si="290"/>
        <v>W</v>
      </c>
      <c r="L1229" t="str">
        <f t="shared" si="290"/>
        <v>G</v>
      </c>
      <c r="M1229" t="str">
        <f t="shared" si="290"/>
        <v>F</v>
      </c>
      <c r="N1229">
        <f t="shared" si="296"/>
        <v>2.1566523605150212E-2</v>
      </c>
      <c r="O1229">
        <f t="shared" si="297"/>
        <v>1.0729613733905579E-4</v>
      </c>
      <c r="P1229">
        <f t="shared" si="297"/>
        <v>0.55804721030042914</v>
      </c>
      <c r="Q1229">
        <f t="shared" si="297"/>
        <v>0.98723175965665233</v>
      </c>
      <c r="R1229">
        <f t="shared" si="297"/>
        <v>0.13959227467811158</v>
      </c>
      <c r="S1229">
        <f t="shared" si="297"/>
        <v>1.0729613733905579E-4</v>
      </c>
      <c r="T1229">
        <f t="shared" si="297"/>
        <v>1.0836909871244634E-2</v>
      </c>
      <c r="U1229">
        <f t="shared" si="297"/>
        <v>1.0729613733905579E-4</v>
      </c>
      <c r="V1229">
        <f t="shared" si="297"/>
        <v>1.0729613733905579E-4</v>
      </c>
      <c r="W1229">
        <f t="shared" si="297"/>
        <v>1.0729613733905579E-4</v>
      </c>
      <c r="X1229">
        <f t="shared" si="294"/>
        <v>3.5170555221321867E-27</v>
      </c>
      <c r="Y1229">
        <f t="shared" si="298"/>
        <v>4.3032666813154617E-2</v>
      </c>
      <c r="Z1229">
        <f t="shared" si="299"/>
        <v>9.7233208818574668E-2</v>
      </c>
      <c r="AA1229">
        <f t="shared" si="299"/>
        <v>7.6908005566542148E-2</v>
      </c>
      <c r="AB1229">
        <f t="shared" si="299"/>
        <v>0.99996520911155062</v>
      </c>
      <c r="AC1229">
        <f t="shared" si="299"/>
        <v>3.8088698454552115E-2</v>
      </c>
      <c r="AD1229">
        <f t="shared" si="299"/>
        <v>5.8047681828169634E-2</v>
      </c>
      <c r="AE1229">
        <f t="shared" si="299"/>
        <v>3.2412290339119604E-2</v>
      </c>
      <c r="AF1229">
        <f t="shared" si="299"/>
        <v>4.3964696403720801E-3</v>
      </c>
      <c r="AG1229">
        <f t="shared" si="299"/>
        <v>6.134366073390464E-2</v>
      </c>
      <c r="AH1229">
        <f t="shared" si="299"/>
        <v>3.570826924485461E-2</v>
      </c>
      <c r="AI1229">
        <f t="shared" si="295"/>
        <v>2.1902071241144345E-13</v>
      </c>
      <c r="AJ1229">
        <v>0</v>
      </c>
      <c r="AK1229">
        <f t="shared" si="293"/>
        <v>0</v>
      </c>
    </row>
    <row r="1230" spans="2:37" x14ac:dyDescent="0.3">
      <c r="B1230">
        <v>0.45345685419536064</v>
      </c>
      <c r="C1230" t="s">
        <v>1229</v>
      </c>
      <c r="D1230" t="str">
        <f t="shared" si="290"/>
        <v>S</v>
      </c>
      <c r="E1230" t="str">
        <f t="shared" si="290"/>
        <v>A</v>
      </c>
      <c r="F1230" t="str">
        <f t="shared" si="290"/>
        <v>G</v>
      </c>
      <c r="G1230" t="str">
        <f t="shared" ref="F1230:M1261" si="300">MID($C1230,G$1,1)</f>
        <v>G</v>
      </c>
      <c r="H1230" t="str">
        <f t="shared" si="300"/>
        <v>K</v>
      </c>
      <c r="I1230" t="str">
        <f t="shared" si="300"/>
        <v>M</v>
      </c>
      <c r="J1230" t="str">
        <f t="shared" si="300"/>
        <v>W</v>
      </c>
      <c r="K1230" t="str">
        <f t="shared" si="300"/>
        <v>G</v>
      </c>
      <c r="L1230" t="str">
        <f t="shared" si="300"/>
        <v>F</v>
      </c>
      <c r="M1230" t="str">
        <f t="shared" si="300"/>
        <v>N</v>
      </c>
      <c r="N1230">
        <f t="shared" si="296"/>
        <v>2.1566523605150212E-2</v>
      </c>
      <c r="O1230">
        <f t="shared" si="297"/>
        <v>3.2296137339055793E-2</v>
      </c>
      <c r="P1230">
        <f t="shared" si="297"/>
        <v>1.0729613733905579E-4</v>
      </c>
      <c r="Q1230">
        <f t="shared" si="297"/>
        <v>0.98723175965665233</v>
      </c>
      <c r="R1230">
        <f t="shared" si="297"/>
        <v>1.0729613733905579E-4</v>
      </c>
      <c r="S1230">
        <f t="shared" si="297"/>
        <v>1.0729613733905579E-4</v>
      </c>
      <c r="T1230">
        <f t="shared" si="297"/>
        <v>1.0729613733905579E-4</v>
      </c>
      <c r="U1230">
        <f t="shared" si="297"/>
        <v>1.0836909871244634E-2</v>
      </c>
      <c r="V1230">
        <f t="shared" si="297"/>
        <v>1.0729613733905579E-4</v>
      </c>
      <c r="W1230">
        <f t="shared" si="297"/>
        <v>1.0836909871244634E-2</v>
      </c>
      <c r="X1230">
        <f t="shared" si="294"/>
        <v>1.5801668384936403E-29</v>
      </c>
      <c r="Y1230">
        <f t="shared" si="298"/>
        <v>7.4893796235259658E-2</v>
      </c>
      <c r="Z1230">
        <f t="shared" si="299"/>
        <v>7.7274225444957156E-2</v>
      </c>
      <c r="AA1230">
        <f t="shared" si="299"/>
        <v>4.1384677360287114E-2</v>
      </c>
      <c r="AB1230">
        <f t="shared" si="299"/>
        <v>0.99996520911155062</v>
      </c>
      <c r="AC1230">
        <f t="shared" si="299"/>
        <v>7.8006665201787159E-2</v>
      </c>
      <c r="AD1230">
        <f t="shared" si="299"/>
        <v>1.9777704533802096E-2</v>
      </c>
      <c r="AE1230">
        <f t="shared" si="299"/>
        <v>1.373507653995459E-2</v>
      </c>
      <c r="AF1230">
        <f t="shared" si="299"/>
        <v>3.9919797846627116E-2</v>
      </c>
      <c r="AG1230">
        <f t="shared" si="299"/>
        <v>2.4904782831612099E-2</v>
      </c>
      <c r="AH1230">
        <f t="shared" si="299"/>
        <v>2.7651431919724603E-2</v>
      </c>
      <c r="AI1230">
        <f t="shared" si="295"/>
        <v>1.375988914319257E-13</v>
      </c>
      <c r="AJ1230">
        <v>0</v>
      </c>
      <c r="AK1230">
        <f t="shared" si="293"/>
        <v>0</v>
      </c>
    </row>
    <row r="1231" spans="2:37" x14ac:dyDescent="0.3">
      <c r="B1231">
        <v>8.3908059696477744E-2</v>
      </c>
      <c r="C1231" t="s">
        <v>1230</v>
      </c>
      <c r="D1231" t="str">
        <f t="shared" ref="D1231:M1281" si="301">MID($C1231,D$1,1)</f>
        <v>K</v>
      </c>
      <c r="E1231" t="str">
        <f t="shared" si="301"/>
        <v>M</v>
      </c>
      <c r="F1231" t="str">
        <f t="shared" si="300"/>
        <v>W</v>
      </c>
      <c r="G1231" t="str">
        <f t="shared" si="300"/>
        <v>G</v>
      </c>
      <c r="H1231" t="str">
        <f t="shared" si="300"/>
        <v>F</v>
      </c>
      <c r="I1231" t="str">
        <f t="shared" si="300"/>
        <v>N</v>
      </c>
      <c r="J1231" t="str">
        <f t="shared" si="300"/>
        <v>E</v>
      </c>
      <c r="K1231" t="str">
        <f t="shared" si="300"/>
        <v>Q</v>
      </c>
      <c r="L1231" t="str">
        <f t="shared" si="300"/>
        <v>V</v>
      </c>
      <c r="M1231" t="str">
        <f t="shared" si="300"/>
        <v>F</v>
      </c>
      <c r="N1231">
        <f t="shared" si="296"/>
        <v>1.0729613733905579E-4</v>
      </c>
      <c r="O1231">
        <f t="shared" si="297"/>
        <v>2.1566523605150212E-2</v>
      </c>
      <c r="P1231">
        <f t="shared" si="297"/>
        <v>1.0729613733905579E-4</v>
      </c>
      <c r="Q1231">
        <f t="shared" si="297"/>
        <v>0.98723175965665233</v>
      </c>
      <c r="R1231">
        <f t="shared" si="297"/>
        <v>1.0729613733905579E-4</v>
      </c>
      <c r="S1231">
        <f t="shared" si="297"/>
        <v>1.0729613733905579E-4</v>
      </c>
      <c r="T1231">
        <f t="shared" si="297"/>
        <v>1.0729613733905579E-4</v>
      </c>
      <c r="U1231">
        <f t="shared" si="297"/>
        <v>1.0729613733905579E-4</v>
      </c>
      <c r="V1231">
        <f t="shared" si="297"/>
        <v>1.0729613733905579E-4</v>
      </c>
      <c r="W1231">
        <f t="shared" si="297"/>
        <v>1.0729613733905579E-4</v>
      </c>
      <c r="X1231">
        <f t="shared" si="294"/>
        <v>5.1462834191998011E-36</v>
      </c>
      <c r="Y1231">
        <f t="shared" si="298"/>
        <v>5.8230791767377131E-2</v>
      </c>
      <c r="Z1231">
        <f t="shared" si="299"/>
        <v>3.4060279791987107E-2</v>
      </c>
      <c r="AA1231">
        <f t="shared" si="299"/>
        <v>2.7484801875045776E-3</v>
      </c>
      <c r="AB1231">
        <f t="shared" si="299"/>
        <v>0.99996520911155062</v>
      </c>
      <c r="AC1231">
        <f t="shared" si="299"/>
        <v>3.6990038819307111E-2</v>
      </c>
      <c r="AD1231">
        <f t="shared" si="299"/>
        <v>3.0214971068629606E-2</v>
      </c>
      <c r="AE1231">
        <f t="shared" si="299"/>
        <v>4.2666446934739616E-2</v>
      </c>
      <c r="AF1231">
        <f t="shared" si="299"/>
        <v>2.41723430747821E-2</v>
      </c>
      <c r="AG1231">
        <f t="shared" si="299"/>
        <v>0.10327583681242218</v>
      </c>
      <c r="AH1231">
        <f t="shared" si="299"/>
        <v>3.570826924485461E-2</v>
      </c>
      <c r="AI1231">
        <f t="shared" si="295"/>
        <v>2.285286715521606E-14</v>
      </c>
      <c r="AJ1231">
        <v>0</v>
      </c>
      <c r="AK1231">
        <f t="shared" si="293"/>
        <v>0</v>
      </c>
    </row>
    <row r="1232" spans="2:37" x14ac:dyDescent="0.3">
      <c r="B1232">
        <v>0.70065270254531431</v>
      </c>
      <c r="C1232" t="s">
        <v>1231</v>
      </c>
      <c r="D1232" t="str">
        <f t="shared" si="301"/>
        <v>L</v>
      </c>
      <c r="E1232" t="str">
        <f t="shared" si="301"/>
        <v>M</v>
      </c>
      <c r="F1232" t="str">
        <f t="shared" si="300"/>
        <v>Y</v>
      </c>
      <c r="G1232" t="str">
        <f t="shared" si="300"/>
        <v>G</v>
      </c>
      <c r="H1232" t="str">
        <f t="shared" si="300"/>
        <v>T</v>
      </c>
      <c r="I1232" t="str">
        <f t="shared" si="300"/>
        <v>L</v>
      </c>
      <c r="J1232" t="str">
        <f t="shared" si="300"/>
        <v>A</v>
      </c>
      <c r="K1232" t="str">
        <f t="shared" si="300"/>
        <v>D</v>
      </c>
      <c r="L1232" t="str">
        <f t="shared" si="300"/>
        <v>I</v>
      </c>
      <c r="M1232" t="str">
        <f t="shared" si="300"/>
        <v>T</v>
      </c>
      <c r="N1232">
        <f t="shared" si="296"/>
        <v>4.3025751072961367E-2</v>
      </c>
      <c r="O1232">
        <f t="shared" si="296"/>
        <v>2.1566523605150212E-2</v>
      </c>
      <c r="P1232">
        <f t="shared" si="296"/>
        <v>1.0729613733905579E-4</v>
      </c>
      <c r="Q1232">
        <f t="shared" si="296"/>
        <v>0.98723175965665233</v>
      </c>
      <c r="R1232">
        <f t="shared" si="296"/>
        <v>2.1566523605150212E-2</v>
      </c>
      <c r="S1232">
        <f t="shared" si="296"/>
        <v>1.0729613733905579E-4</v>
      </c>
      <c r="T1232">
        <f t="shared" si="296"/>
        <v>1.0836909871244634E-2</v>
      </c>
      <c r="U1232">
        <f t="shared" si="296"/>
        <v>1.0729613733905579E-4</v>
      </c>
      <c r="V1232">
        <f t="shared" si="296"/>
        <v>1.0729613733905579E-4</v>
      </c>
      <c r="W1232">
        <f t="shared" si="296"/>
        <v>0.3863733905579399</v>
      </c>
      <c r="X1232">
        <f t="shared" si="294"/>
        <v>1.5086157083164462E-25</v>
      </c>
      <c r="Y1232">
        <f t="shared" si="298"/>
        <v>0.11572731267853219</v>
      </c>
      <c r="Z1232">
        <f t="shared" si="298"/>
        <v>3.4060279791987107E-2</v>
      </c>
      <c r="AA1232">
        <f t="shared" si="298"/>
        <v>3.6074489123269611E-2</v>
      </c>
      <c r="AB1232">
        <f t="shared" si="298"/>
        <v>0.99996520911155062</v>
      </c>
      <c r="AC1232">
        <f t="shared" si="298"/>
        <v>7.5076906174467148E-2</v>
      </c>
      <c r="AD1232">
        <f t="shared" si="298"/>
        <v>7.7823555262579655E-2</v>
      </c>
      <c r="AE1232">
        <f t="shared" si="298"/>
        <v>6.8851168241412145E-2</v>
      </c>
      <c r="AF1232">
        <f t="shared" si="298"/>
        <v>5.9146341463414631E-2</v>
      </c>
      <c r="AG1232">
        <f t="shared" si="298"/>
        <v>6.0245001098659635E-2</v>
      </c>
      <c r="AH1232">
        <f t="shared" si="298"/>
        <v>6.6470739031714646E-2</v>
      </c>
      <c r="AI1232">
        <f t="shared" si="295"/>
        <v>1.336164362920139E-11</v>
      </c>
      <c r="AJ1232">
        <v>0</v>
      </c>
      <c r="AK1232">
        <f t="shared" si="293"/>
        <v>0</v>
      </c>
    </row>
    <row r="1233" spans="2:37" x14ac:dyDescent="0.3">
      <c r="B1233">
        <v>0.75356555378985701</v>
      </c>
      <c r="C1233" t="s">
        <v>1232</v>
      </c>
      <c r="D1233" t="str">
        <f t="shared" si="301"/>
        <v>K</v>
      </c>
      <c r="E1233" t="str">
        <f t="shared" si="301"/>
        <v>L</v>
      </c>
      <c r="F1233" t="str">
        <f t="shared" si="300"/>
        <v>P</v>
      </c>
      <c r="G1233" t="str">
        <f t="shared" si="300"/>
        <v>G</v>
      </c>
      <c r="H1233" t="str">
        <f t="shared" si="300"/>
        <v>S</v>
      </c>
      <c r="I1233" t="str">
        <f t="shared" si="300"/>
        <v>N</v>
      </c>
      <c r="J1233" t="str">
        <f t="shared" si="300"/>
        <v>I</v>
      </c>
      <c r="K1233" t="str">
        <f t="shared" si="300"/>
        <v>L</v>
      </c>
      <c r="L1233" t="str">
        <f t="shared" si="300"/>
        <v>Y</v>
      </c>
      <c r="M1233" t="str">
        <f t="shared" si="300"/>
        <v>V</v>
      </c>
      <c r="N1233">
        <f t="shared" si="296"/>
        <v>1.0729613733905579E-4</v>
      </c>
      <c r="O1233">
        <f t="shared" si="296"/>
        <v>1.0729613733905579E-4</v>
      </c>
      <c r="P1233">
        <f t="shared" si="296"/>
        <v>4.3025751072961367E-2</v>
      </c>
      <c r="Q1233">
        <f t="shared" si="296"/>
        <v>0.98723175965665233</v>
      </c>
      <c r="R1233">
        <f t="shared" si="296"/>
        <v>8.5944206008583685E-2</v>
      </c>
      <c r="S1233">
        <f t="shared" si="296"/>
        <v>1.0729613733905579E-4</v>
      </c>
      <c r="T1233">
        <f t="shared" si="296"/>
        <v>0.33272532188841203</v>
      </c>
      <c r="U1233">
        <f t="shared" si="296"/>
        <v>1.0729613733905579E-4</v>
      </c>
      <c r="V1233">
        <f t="shared" si="296"/>
        <v>0.35418454935622312</v>
      </c>
      <c r="W1233">
        <f t="shared" si="296"/>
        <v>1.0729613733905579E-4</v>
      </c>
      <c r="X1233">
        <f t="shared" si="294"/>
        <v>8.4182500600262288E-26</v>
      </c>
      <c r="Y1233">
        <f t="shared" si="298"/>
        <v>5.8230791767377131E-2</v>
      </c>
      <c r="Z1233">
        <f t="shared" si="298"/>
        <v>0.10693803559657218</v>
      </c>
      <c r="AA1233">
        <f t="shared" si="298"/>
        <v>7.6724895627334658E-2</v>
      </c>
      <c r="AB1233">
        <f t="shared" si="298"/>
        <v>0.99996520911155062</v>
      </c>
      <c r="AC1233">
        <f t="shared" si="298"/>
        <v>8.6429722405332157E-2</v>
      </c>
      <c r="AD1233">
        <f t="shared" si="298"/>
        <v>3.0214971068629606E-2</v>
      </c>
      <c r="AE1233">
        <f t="shared" si="298"/>
        <v>6.0245001098659635E-2</v>
      </c>
      <c r="AF1233">
        <f t="shared" si="298"/>
        <v>8.0753314289899653E-2</v>
      </c>
      <c r="AG1233">
        <f t="shared" si="298"/>
        <v>6.7386288727752139E-2</v>
      </c>
      <c r="AH1233">
        <f t="shared" si="298"/>
        <v>6.683695891012964E-2</v>
      </c>
      <c r="AI1233">
        <f t="shared" si="295"/>
        <v>2.696146914403415E-11</v>
      </c>
      <c r="AJ1233">
        <v>0</v>
      </c>
      <c r="AK1233">
        <f t="shared" si="293"/>
        <v>0</v>
      </c>
    </row>
    <row r="1234" spans="2:37" x14ac:dyDescent="0.3">
      <c r="B1234">
        <v>0.13641157857067465</v>
      </c>
      <c r="C1234" t="s">
        <v>1233</v>
      </c>
      <c r="D1234" t="str">
        <f t="shared" si="301"/>
        <v>L</v>
      </c>
      <c r="E1234" t="str">
        <f t="shared" si="301"/>
        <v>Y</v>
      </c>
      <c r="F1234" t="str">
        <f t="shared" si="300"/>
        <v>V</v>
      </c>
      <c r="G1234" t="str">
        <f t="shared" si="300"/>
        <v>G</v>
      </c>
      <c r="H1234" t="str">
        <f t="shared" si="300"/>
        <v>C</v>
      </c>
      <c r="I1234" t="str">
        <f t="shared" si="300"/>
        <v>N</v>
      </c>
      <c r="J1234" t="str">
        <f t="shared" si="300"/>
        <v>P</v>
      </c>
      <c r="K1234" t="str">
        <f t="shared" si="300"/>
        <v>P</v>
      </c>
      <c r="L1234" t="str">
        <f t="shared" si="300"/>
        <v>D</v>
      </c>
      <c r="M1234" t="str">
        <f t="shared" si="300"/>
        <v>F</v>
      </c>
      <c r="N1234">
        <f t="shared" si="296"/>
        <v>4.3025751072961367E-2</v>
      </c>
      <c r="O1234">
        <f t="shared" si="296"/>
        <v>1.0729613733905579E-4</v>
      </c>
      <c r="P1234">
        <f t="shared" si="296"/>
        <v>0.24688841201716738</v>
      </c>
      <c r="Q1234">
        <f t="shared" si="296"/>
        <v>0.98723175965665233</v>
      </c>
      <c r="R1234">
        <f t="shared" si="296"/>
        <v>0.10740343347639485</v>
      </c>
      <c r="S1234">
        <f t="shared" si="296"/>
        <v>1.0729613733905579E-4</v>
      </c>
      <c r="T1234">
        <f t="shared" si="296"/>
        <v>0.35418454935622312</v>
      </c>
      <c r="U1234">
        <f t="shared" si="296"/>
        <v>1.0729613733905579E-4</v>
      </c>
      <c r="V1234">
        <f t="shared" si="296"/>
        <v>6.4484978540772522E-2</v>
      </c>
      <c r="W1234">
        <f t="shared" si="296"/>
        <v>1.0729613733905579E-4</v>
      </c>
      <c r="X1234">
        <f t="shared" si="294"/>
        <v>4.6915106651539609E-23</v>
      </c>
      <c r="Y1234">
        <f t="shared" si="298"/>
        <v>0.11572731267853219</v>
      </c>
      <c r="Z1234">
        <f t="shared" si="298"/>
        <v>4.1750897238702116E-2</v>
      </c>
      <c r="AA1234">
        <f t="shared" si="298"/>
        <v>5.8780121584999637E-2</v>
      </c>
      <c r="AB1234">
        <f t="shared" si="298"/>
        <v>0.99996520911155062</v>
      </c>
      <c r="AC1234">
        <f t="shared" si="298"/>
        <v>1.6298615688859593E-2</v>
      </c>
      <c r="AD1234">
        <f t="shared" si="298"/>
        <v>3.0214971068629606E-2</v>
      </c>
      <c r="AE1234">
        <f t="shared" si="298"/>
        <v>3.570826924485461E-2</v>
      </c>
      <c r="AF1234">
        <f t="shared" si="298"/>
        <v>5.4385483044019627E-2</v>
      </c>
      <c r="AG1234">
        <f t="shared" si="298"/>
        <v>4.3032666813154617E-2</v>
      </c>
      <c r="AH1234">
        <f t="shared" si="298"/>
        <v>3.570826924485461E-2</v>
      </c>
      <c r="AI1234">
        <f t="shared" si="295"/>
        <v>4.1161517100603733E-13</v>
      </c>
      <c r="AJ1234">
        <v>0</v>
      </c>
      <c r="AK1234">
        <f t="shared" si="293"/>
        <v>0</v>
      </c>
    </row>
    <row r="1235" spans="2:37" x14ac:dyDescent="0.3">
      <c r="B1235">
        <v>3.4427477535146966E-2</v>
      </c>
      <c r="C1235" t="s">
        <v>1234</v>
      </c>
      <c r="D1235" t="str">
        <f t="shared" si="301"/>
        <v>P</v>
      </c>
      <c r="E1235" t="str">
        <f t="shared" si="301"/>
        <v>D</v>
      </c>
      <c r="F1235" t="str">
        <f t="shared" si="300"/>
        <v>F</v>
      </c>
      <c r="G1235" t="str">
        <f t="shared" si="300"/>
        <v>G</v>
      </c>
      <c r="H1235" t="str">
        <f t="shared" si="300"/>
        <v>N</v>
      </c>
      <c r="I1235" t="str">
        <f t="shared" si="300"/>
        <v>K</v>
      </c>
      <c r="J1235" t="str">
        <f t="shared" si="300"/>
        <v>R</v>
      </c>
      <c r="K1235" t="str">
        <f t="shared" si="300"/>
        <v>R</v>
      </c>
      <c r="L1235" t="str">
        <f t="shared" si="300"/>
        <v>E</v>
      </c>
      <c r="M1235" t="str">
        <f t="shared" si="300"/>
        <v>W</v>
      </c>
      <c r="N1235">
        <f t="shared" si="296"/>
        <v>4.3025751072961367E-2</v>
      </c>
      <c r="O1235">
        <f t="shared" si="296"/>
        <v>0.16105150214592273</v>
      </c>
      <c r="P1235">
        <f t="shared" si="296"/>
        <v>1.0729613733905579E-4</v>
      </c>
      <c r="Q1235">
        <f t="shared" si="296"/>
        <v>0.98723175965665233</v>
      </c>
      <c r="R1235">
        <f t="shared" si="296"/>
        <v>1.0836909871244634E-2</v>
      </c>
      <c r="S1235">
        <f t="shared" si="296"/>
        <v>1.0729613733905579E-4</v>
      </c>
      <c r="T1235">
        <f t="shared" si="296"/>
        <v>1.0729613733905579E-4</v>
      </c>
      <c r="U1235">
        <f t="shared" si="296"/>
        <v>1.0836909871244634E-2</v>
      </c>
      <c r="V1235">
        <f t="shared" si="296"/>
        <v>0.2790772532188841</v>
      </c>
      <c r="W1235">
        <f t="shared" si="296"/>
        <v>1.0729613733905579E-4</v>
      </c>
      <c r="X1235">
        <f t="shared" si="294"/>
        <v>4.0888935797197972E-25</v>
      </c>
      <c r="Y1235">
        <f t="shared" si="298"/>
        <v>3.662381894089211E-2</v>
      </c>
      <c r="Z1235">
        <f t="shared" si="298"/>
        <v>5.3653043287189631E-2</v>
      </c>
      <c r="AA1235">
        <f t="shared" si="298"/>
        <v>4.1750897238702116E-2</v>
      </c>
      <c r="AB1235">
        <f t="shared" si="298"/>
        <v>0.99996520911155062</v>
      </c>
      <c r="AC1235">
        <f t="shared" si="298"/>
        <v>3.4243389731194611E-2</v>
      </c>
      <c r="AD1235">
        <f t="shared" si="298"/>
        <v>5.8047681828169634E-2</v>
      </c>
      <c r="AE1235">
        <f t="shared" si="298"/>
        <v>5.9512561341829633E-2</v>
      </c>
      <c r="AF1235">
        <f t="shared" si="298"/>
        <v>7.6724895627334658E-2</v>
      </c>
      <c r="AG1235">
        <f t="shared" si="298"/>
        <v>4.742730535413462E-2</v>
      </c>
      <c r="AH1235">
        <f t="shared" si="298"/>
        <v>1.318574672233209E-2</v>
      </c>
      <c r="AI1235">
        <f t="shared" si="295"/>
        <v>4.5923080905048733E-13</v>
      </c>
      <c r="AJ1235">
        <v>0</v>
      </c>
      <c r="AK1235">
        <f t="shared" si="293"/>
        <v>0</v>
      </c>
    </row>
    <row r="1236" spans="2:37" x14ac:dyDescent="0.3">
      <c r="B1236">
        <v>0.27988302439088864</v>
      </c>
      <c r="C1236" t="s">
        <v>1235</v>
      </c>
      <c r="D1236" t="str">
        <f t="shared" si="301"/>
        <v>E</v>
      </c>
      <c r="E1236" t="str">
        <f t="shared" si="301"/>
        <v>W</v>
      </c>
      <c r="F1236" t="str">
        <f t="shared" si="300"/>
        <v>L</v>
      </c>
      <c r="G1236" t="str">
        <f t="shared" si="300"/>
        <v>G</v>
      </c>
      <c r="H1236" t="str">
        <f t="shared" si="300"/>
        <v>H</v>
      </c>
      <c r="I1236" t="str">
        <f t="shared" si="300"/>
        <v>L</v>
      </c>
      <c r="J1236" t="str">
        <f t="shared" si="300"/>
        <v>D</v>
      </c>
      <c r="K1236" t="str">
        <f t="shared" si="300"/>
        <v>C</v>
      </c>
      <c r="L1236" t="str">
        <f t="shared" si="300"/>
        <v>G</v>
      </c>
      <c r="M1236" t="str">
        <f t="shared" si="300"/>
        <v>A</v>
      </c>
      <c r="N1236">
        <f t="shared" si="296"/>
        <v>6.4484978540772522E-2</v>
      </c>
      <c r="O1236">
        <f t="shared" si="296"/>
        <v>1.0729613733905579E-4</v>
      </c>
      <c r="P1236">
        <f t="shared" si="296"/>
        <v>1.0836909871244634E-2</v>
      </c>
      <c r="Q1236">
        <f t="shared" si="296"/>
        <v>0.98723175965665233</v>
      </c>
      <c r="R1236">
        <f t="shared" si="296"/>
        <v>1.0729613733905579E-4</v>
      </c>
      <c r="S1236">
        <f t="shared" si="296"/>
        <v>1.0729613733905579E-4</v>
      </c>
      <c r="T1236">
        <f t="shared" si="296"/>
        <v>1.0729613733905579E-4</v>
      </c>
      <c r="U1236">
        <f t="shared" si="296"/>
        <v>1.0729613733905579E-4</v>
      </c>
      <c r="V1236">
        <f t="shared" si="296"/>
        <v>1.0729613733905579E-4</v>
      </c>
      <c r="W1236">
        <f t="shared" si="296"/>
        <v>2.1566523605150212E-2</v>
      </c>
      <c r="X1236">
        <f t="shared" si="294"/>
        <v>3.1238454982884716E-31</v>
      </c>
      <c r="Y1236">
        <f t="shared" si="298"/>
        <v>5.3653043287189631E-2</v>
      </c>
      <c r="Z1236">
        <f t="shared" si="298"/>
        <v>4.7626895187870806E-3</v>
      </c>
      <c r="AA1236">
        <f t="shared" si="298"/>
        <v>7.7457335384164647E-2</v>
      </c>
      <c r="AB1236">
        <f t="shared" si="298"/>
        <v>0.99996520911155062</v>
      </c>
      <c r="AC1236">
        <f t="shared" si="298"/>
        <v>2.3256793378744599E-2</v>
      </c>
      <c r="AD1236">
        <f t="shared" si="298"/>
        <v>7.7823555262579655E-2</v>
      </c>
      <c r="AE1236">
        <f t="shared" si="298"/>
        <v>4.8525964989379625E-2</v>
      </c>
      <c r="AF1236">
        <f t="shared" si="298"/>
        <v>2.0693254229839596E-2</v>
      </c>
      <c r="AG1236">
        <f t="shared" si="298"/>
        <v>6.134366073390464E-2</v>
      </c>
      <c r="AH1236">
        <f t="shared" si="298"/>
        <v>8.9176371493444664E-2</v>
      </c>
      <c r="AI1236">
        <f t="shared" si="295"/>
        <v>1.9407071379105784E-13</v>
      </c>
      <c r="AJ1236">
        <v>0</v>
      </c>
      <c r="AK1236">
        <f t="shared" si="293"/>
        <v>0</v>
      </c>
    </row>
    <row r="1237" spans="2:37" x14ac:dyDescent="0.3">
      <c r="B1237">
        <v>0.85237217755366468</v>
      </c>
      <c r="C1237" t="s">
        <v>1236</v>
      </c>
      <c r="D1237" t="str">
        <f t="shared" si="301"/>
        <v>L</v>
      </c>
      <c r="E1237" t="str">
        <f t="shared" si="301"/>
        <v>D</v>
      </c>
      <c r="F1237" t="str">
        <f t="shared" si="300"/>
        <v>C</v>
      </c>
      <c r="G1237" t="str">
        <f t="shared" si="300"/>
        <v>G</v>
      </c>
      <c r="H1237" t="str">
        <f t="shared" si="300"/>
        <v>A</v>
      </c>
      <c r="I1237" t="str">
        <f t="shared" si="300"/>
        <v>A</v>
      </c>
      <c r="J1237" t="str">
        <f t="shared" si="300"/>
        <v>Q</v>
      </c>
      <c r="K1237" t="str">
        <f t="shared" si="300"/>
        <v>V</v>
      </c>
      <c r="L1237" t="str">
        <f t="shared" si="300"/>
        <v>K</v>
      </c>
      <c r="M1237" t="str">
        <f t="shared" si="300"/>
        <v>T</v>
      </c>
      <c r="N1237">
        <f t="shared" si="296"/>
        <v>4.3025751072961367E-2</v>
      </c>
      <c r="O1237">
        <f t="shared" si="296"/>
        <v>0.16105150214592273</v>
      </c>
      <c r="P1237">
        <f t="shared" si="296"/>
        <v>1.0729613733905579E-4</v>
      </c>
      <c r="Q1237">
        <f t="shared" si="296"/>
        <v>0.98723175965665233</v>
      </c>
      <c r="R1237">
        <f t="shared" si="296"/>
        <v>0.60096566523605144</v>
      </c>
      <c r="S1237">
        <f t="shared" si="296"/>
        <v>0.48293991416309007</v>
      </c>
      <c r="T1237">
        <f t="shared" si="296"/>
        <v>1.0729613733905579E-4</v>
      </c>
      <c r="U1237">
        <f t="shared" si="296"/>
        <v>0.24688841201716738</v>
      </c>
      <c r="V1237">
        <f t="shared" si="296"/>
        <v>1.0729613733905579E-4</v>
      </c>
      <c r="W1237">
        <f t="shared" si="296"/>
        <v>0.3863733905579399</v>
      </c>
      <c r="X1237">
        <f t="shared" si="294"/>
        <v>3.2191190145302914E-18</v>
      </c>
      <c r="Y1237">
        <f t="shared" si="298"/>
        <v>0.11572731267853219</v>
      </c>
      <c r="Z1237">
        <f t="shared" si="298"/>
        <v>5.3653043287189631E-2</v>
      </c>
      <c r="AA1237">
        <f t="shared" si="298"/>
        <v>1.8679044898557096E-2</v>
      </c>
      <c r="AB1237">
        <f t="shared" si="298"/>
        <v>0.99996520911155062</v>
      </c>
      <c r="AC1237">
        <f t="shared" si="298"/>
        <v>6.7935618545374638E-2</v>
      </c>
      <c r="AD1237">
        <f t="shared" si="298"/>
        <v>8.1302644107522151E-2</v>
      </c>
      <c r="AE1237">
        <f t="shared" si="298"/>
        <v>2.8383871676554602E-2</v>
      </c>
      <c r="AF1237">
        <f t="shared" si="298"/>
        <v>8.1485754046729655E-2</v>
      </c>
      <c r="AG1237">
        <f t="shared" si="298"/>
        <v>4.6145535779682119E-2</v>
      </c>
      <c r="AH1237">
        <f t="shared" si="298"/>
        <v>6.6470739031714646E-2</v>
      </c>
      <c r="AI1237">
        <f t="shared" si="295"/>
        <v>4.4819610663776444E-12</v>
      </c>
      <c r="AJ1237">
        <v>0</v>
      </c>
      <c r="AK1237">
        <f t="shared" si="293"/>
        <v>0</v>
      </c>
    </row>
    <row r="1238" spans="2:37" x14ac:dyDescent="0.3">
      <c r="B1238">
        <v>0.21805752989418437</v>
      </c>
      <c r="C1238" t="s">
        <v>1237</v>
      </c>
      <c r="D1238" t="str">
        <f t="shared" si="301"/>
        <v>T</v>
      </c>
      <c r="E1238" t="str">
        <f t="shared" si="301"/>
        <v>D</v>
      </c>
      <c r="F1238" t="str">
        <f t="shared" si="300"/>
        <v>L</v>
      </c>
      <c r="G1238" t="str">
        <f t="shared" si="300"/>
        <v>G</v>
      </c>
      <c r="H1238" t="str">
        <f t="shared" si="300"/>
        <v>L</v>
      </c>
      <c r="I1238" t="str">
        <f t="shared" si="300"/>
        <v>G</v>
      </c>
      <c r="J1238" t="str">
        <f t="shared" si="300"/>
        <v>I</v>
      </c>
      <c r="K1238" t="str">
        <f t="shared" si="300"/>
        <v>P</v>
      </c>
      <c r="L1238" t="str">
        <f t="shared" si="300"/>
        <v>A</v>
      </c>
      <c r="M1238" t="str">
        <f t="shared" si="300"/>
        <v>A</v>
      </c>
      <c r="N1238">
        <f t="shared" si="296"/>
        <v>9.6673819742489259E-2</v>
      </c>
      <c r="O1238">
        <f t="shared" si="296"/>
        <v>0.16105150214592273</v>
      </c>
      <c r="P1238">
        <f t="shared" si="296"/>
        <v>1.0836909871244634E-2</v>
      </c>
      <c r="Q1238">
        <f t="shared" si="296"/>
        <v>0.98723175965665233</v>
      </c>
      <c r="R1238">
        <f t="shared" si="296"/>
        <v>1.0729613733905579E-4</v>
      </c>
      <c r="S1238">
        <f t="shared" si="296"/>
        <v>0.18251072961373391</v>
      </c>
      <c r="T1238">
        <f t="shared" si="296"/>
        <v>0.33272532188841203</v>
      </c>
      <c r="U1238">
        <f t="shared" si="296"/>
        <v>1.0729613733905579E-4</v>
      </c>
      <c r="V1238">
        <f t="shared" si="296"/>
        <v>1.0729613733905579E-4</v>
      </c>
      <c r="W1238">
        <f t="shared" si="296"/>
        <v>2.1566523605150212E-2</v>
      </c>
      <c r="X1238">
        <f t="shared" si="294"/>
        <v>3.7078882534636841E-21</v>
      </c>
      <c r="Y1238">
        <f t="shared" si="298"/>
        <v>6.7569398666959643E-2</v>
      </c>
      <c r="Z1238">
        <f t="shared" si="298"/>
        <v>5.3653043287189631E-2</v>
      </c>
      <c r="AA1238">
        <f t="shared" si="298"/>
        <v>7.7457335384164647E-2</v>
      </c>
      <c r="AB1238">
        <f t="shared" si="298"/>
        <v>0.99996520911155062</v>
      </c>
      <c r="AC1238">
        <f t="shared" si="298"/>
        <v>8.9725701311067163E-2</v>
      </c>
      <c r="AD1238">
        <f t="shared" si="298"/>
        <v>3.8088698454552115E-2</v>
      </c>
      <c r="AE1238">
        <f t="shared" si="298"/>
        <v>6.0245001098659635E-2</v>
      </c>
      <c r="AF1238">
        <f t="shared" si="298"/>
        <v>5.4385483044019627E-2</v>
      </c>
      <c r="AG1238">
        <f t="shared" si="298"/>
        <v>7.5626235992089647E-2</v>
      </c>
      <c r="AH1238">
        <f t="shared" si="298"/>
        <v>8.9176371493444664E-2</v>
      </c>
      <c r="AI1238">
        <f t="shared" si="295"/>
        <v>2.091287338971694E-11</v>
      </c>
      <c r="AJ1238">
        <v>0</v>
      </c>
      <c r="AK1238">
        <f t="shared" si="293"/>
        <v>0</v>
      </c>
    </row>
    <row r="1239" spans="2:37" x14ac:dyDescent="0.3">
      <c r="B1239">
        <v>0.10188894520778946</v>
      </c>
      <c r="C1239" t="s">
        <v>1238</v>
      </c>
      <c r="D1239" t="str">
        <f t="shared" si="301"/>
        <v>L</v>
      </c>
      <c r="E1239" t="str">
        <f t="shared" si="301"/>
        <v>G</v>
      </c>
      <c r="F1239" t="str">
        <f t="shared" si="300"/>
        <v>L</v>
      </c>
      <c r="G1239" t="str">
        <f t="shared" si="300"/>
        <v>G</v>
      </c>
      <c r="H1239" t="str">
        <f t="shared" si="300"/>
        <v>I</v>
      </c>
      <c r="I1239" t="str">
        <f t="shared" si="300"/>
        <v>P</v>
      </c>
      <c r="J1239" t="str">
        <f t="shared" si="300"/>
        <v>A</v>
      </c>
      <c r="K1239" t="str">
        <f t="shared" si="300"/>
        <v>A</v>
      </c>
      <c r="L1239" t="str">
        <f t="shared" si="300"/>
        <v>M</v>
      </c>
      <c r="M1239" t="str">
        <f t="shared" si="300"/>
        <v>G</v>
      </c>
      <c r="N1239">
        <f t="shared" si="296"/>
        <v>4.3025751072961367E-2</v>
      </c>
      <c r="O1239">
        <f t="shared" si="296"/>
        <v>0.26834763948497853</v>
      </c>
      <c r="P1239">
        <f t="shared" si="296"/>
        <v>1.0836909871244634E-2</v>
      </c>
      <c r="Q1239">
        <f t="shared" si="296"/>
        <v>0.98723175965665233</v>
      </c>
      <c r="R1239">
        <f t="shared" si="296"/>
        <v>1.0729613733905579E-4</v>
      </c>
      <c r="S1239">
        <f t="shared" si="296"/>
        <v>1.0729613733905579E-4</v>
      </c>
      <c r="T1239">
        <f t="shared" si="296"/>
        <v>1.0836909871244634E-2</v>
      </c>
      <c r="U1239">
        <f t="shared" si="296"/>
        <v>0.12886266094420601</v>
      </c>
      <c r="V1239">
        <f t="shared" si="296"/>
        <v>1.0729613733905579E-4</v>
      </c>
      <c r="W1239">
        <f t="shared" si="296"/>
        <v>1.0729613733905579E-4</v>
      </c>
      <c r="X1239">
        <f t="shared" si="294"/>
        <v>3.1458750002364003E-25</v>
      </c>
      <c r="Y1239">
        <f t="shared" si="298"/>
        <v>0.11572731267853219</v>
      </c>
      <c r="Z1239">
        <f t="shared" si="298"/>
        <v>3.6257599062477108E-2</v>
      </c>
      <c r="AA1239">
        <f t="shared" si="298"/>
        <v>7.7457335384164647E-2</v>
      </c>
      <c r="AB1239">
        <f t="shared" si="298"/>
        <v>0.99996520911155062</v>
      </c>
      <c r="AC1239">
        <f t="shared" si="298"/>
        <v>6.0977440855489638E-2</v>
      </c>
      <c r="AD1239">
        <f t="shared" si="298"/>
        <v>6.1160550794697136E-2</v>
      </c>
      <c r="AE1239">
        <f t="shared" si="298"/>
        <v>6.8851168241412145E-2</v>
      </c>
      <c r="AF1239">
        <f t="shared" si="298"/>
        <v>9.1007470885519665E-2</v>
      </c>
      <c r="AG1239">
        <f t="shared" si="298"/>
        <v>1.9228374716179594E-2</v>
      </c>
      <c r="AH1239">
        <f t="shared" si="298"/>
        <v>6.0611220977074637E-2</v>
      </c>
      <c r="AI1239">
        <f t="shared" si="295"/>
        <v>8.7295020319277502E-12</v>
      </c>
      <c r="AJ1239">
        <v>0</v>
      </c>
      <c r="AK1239">
        <f t="shared" si="293"/>
        <v>0</v>
      </c>
    </row>
    <row r="1240" spans="2:37" x14ac:dyDescent="0.3">
      <c r="B1240">
        <v>0.87824066698522885</v>
      </c>
      <c r="C1240" t="s">
        <v>1239</v>
      </c>
      <c r="D1240" t="str">
        <f t="shared" si="301"/>
        <v>A</v>
      </c>
      <c r="E1240" t="str">
        <f t="shared" si="301"/>
        <v>A</v>
      </c>
      <c r="F1240" t="str">
        <f t="shared" si="300"/>
        <v>M</v>
      </c>
      <c r="G1240" t="str">
        <f t="shared" si="300"/>
        <v>G</v>
      </c>
      <c r="H1240" t="str">
        <f t="shared" si="300"/>
        <v>R</v>
      </c>
      <c r="I1240" t="str">
        <f t="shared" si="300"/>
        <v>Y</v>
      </c>
      <c r="J1240" t="str">
        <f t="shared" si="300"/>
        <v>D</v>
      </c>
      <c r="K1240" t="str">
        <f t="shared" si="300"/>
        <v>G</v>
      </c>
      <c r="L1240" t="str">
        <f t="shared" si="300"/>
        <v>I</v>
      </c>
      <c r="M1240" t="str">
        <f t="shared" si="300"/>
        <v>F</v>
      </c>
      <c r="N1240">
        <f t="shared" si="296"/>
        <v>5.3755364806866948E-2</v>
      </c>
      <c r="O1240">
        <f t="shared" si="296"/>
        <v>3.2296137339055793E-2</v>
      </c>
      <c r="P1240">
        <f t="shared" si="296"/>
        <v>1.0729613733905579E-4</v>
      </c>
      <c r="Q1240">
        <f t="shared" si="296"/>
        <v>0.98723175965665233</v>
      </c>
      <c r="R1240">
        <f t="shared" si="296"/>
        <v>2.1566523605150212E-2</v>
      </c>
      <c r="S1240">
        <f t="shared" si="296"/>
        <v>0.25761802575107295</v>
      </c>
      <c r="T1240">
        <f t="shared" si="296"/>
        <v>1.0729613733905579E-4</v>
      </c>
      <c r="U1240">
        <f t="shared" si="296"/>
        <v>1.0836909871244634E-2</v>
      </c>
      <c r="V1240">
        <f t="shared" si="296"/>
        <v>1.0729613733905579E-4</v>
      </c>
      <c r="W1240">
        <f t="shared" si="296"/>
        <v>1.0729613733905579E-4</v>
      </c>
      <c r="X1240">
        <f t="shared" si="294"/>
        <v>1.8819646239513256E-25</v>
      </c>
      <c r="Y1240">
        <f t="shared" si="298"/>
        <v>9.247235039917967E-2</v>
      </c>
      <c r="Z1240">
        <f t="shared" si="298"/>
        <v>7.7274225444957156E-2</v>
      </c>
      <c r="AA1240">
        <f t="shared" si="298"/>
        <v>1.1354647330257086E-2</v>
      </c>
      <c r="AB1240">
        <f t="shared" si="298"/>
        <v>0.99996520911155062</v>
      </c>
      <c r="AC1240">
        <f t="shared" si="298"/>
        <v>6.1892990551527138E-2</v>
      </c>
      <c r="AD1240">
        <f t="shared" si="298"/>
        <v>5.4568592983227131E-2</v>
      </c>
      <c r="AE1240">
        <f t="shared" si="298"/>
        <v>4.8525964989379625E-2</v>
      </c>
      <c r="AF1240">
        <f t="shared" si="298"/>
        <v>3.9919797846627116E-2</v>
      </c>
      <c r="AG1240">
        <f t="shared" si="298"/>
        <v>6.0245001098659635E-2</v>
      </c>
      <c r="AH1240">
        <f t="shared" si="298"/>
        <v>3.570826924485461E-2</v>
      </c>
      <c r="AI1240">
        <f t="shared" si="295"/>
        <v>1.1262225487673788E-12</v>
      </c>
      <c r="AJ1240">
        <v>0</v>
      </c>
      <c r="AK1240">
        <f t="shared" si="293"/>
        <v>0</v>
      </c>
    </row>
    <row r="1241" spans="2:37" x14ac:dyDescent="0.3">
      <c r="B1241">
        <v>0.25440897858774802</v>
      </c>
      <c r="C1241" t="s">
        <v>1240</v>
      </c>
      <c r="D1241" t="str">
        <f t="shared" si="301"/>
        <v>R</v>
      </c>
      <c r="E1241" t="str">
        <f t="shared" si="301"/>
        <v>Y</v>
      </c>
      <c r="F1241" t="str">
        <f t="shared" si="300"/>
        <v>D</v>
      </c>
      <c r="G1241" t="str">
        <f t="shared" si="300"/>
        <v>G</v>
      </c>
      <c r="H1241" t="str">
        <f t="shared" si="300"/>
        <v>I</v>
      </c>
      <c r="I1241" t="str">
        <f t="shared" si="300"/>
        <v>F</v>
      </c>
      <c r="J1241" t="str">
        <f t="shared" si="300"/>
        <v>V</v>
      </c>
      <c r="K1241" t="str">
        <f t="shared" si="300"/>
        <v>D</v>
      </c>
      <c r="L1241" t="str">
        <f t="shared" si="300"/>
        <v>V</v>
      </c>
      <c r="M1241" t="str">
        <f t="shared" si="300"/>
        <v>K</v>
      </c>
      <c r="N1241">
        <f t="shared" si="296"/>
        <v>1.0729613733905579E-4</v>
      </c>
      <c r="O1241">
        <f t="shared" si="296"/>
        <v>1.0729613733905579E-4</v>
      </c>
      <c r="P1241">
        <f t="shared" si="296"/>
        <v>1.0729613733905579E-4</v>
      </c>
      <c r="Q1241">
        <f t="shared" si="296"/>
        <v>0.98723175965665233</v>
      </c>
      <c r="R1241">
        <f t="shared" si="296"/>
        <v>1.0729613733905579E-4</v>
      </c>
      <c r="S1241">
        <f t="shared" si="296"/>
        <v>1.0836909871244634E-2</v>
      </c>
      <c r="T1241">
        <f t="shared" si="296"/>
        <v>7.521459227467811E-2</v>
      </c>
      <c r="U1241">
        <f t="shared" si="296"/>
        <v>1.0729613733905579E-4</v>
      </c>
      <c r="V1241">
        <f t="shared" si="296"/>
        <v>1.0729613733905579E-4</v>
      </c>
      <c r="W1241">
        <f t="shared" si="296"/>
        <v>3.2296137339055793E-2</v>
      </c>
      <c r="X1241">
        <f t="shared" si="294"/>
        <v>5.4563664537906627E-31</v>
      </c>
      <c r="Y1241">
        <f t="shared" si="298"/>
        <v>5.5117922800849629E-2</v>
      </c>
      <c r="Z1241">
        <f t="shared" si="298"/>
        <v>4.1750897238702116E-2</v>
      </c>
      <c r="AA1241">
        <f t="shared" si="298"/>
        <v>5.1821943895114624E-2</v>
      </c>
      <c r="AB1241">
        <f t="shared" si="298"/>
        <v>0.99996520911155062</v>
      </c>
      <c r="AC1241">
        <f t="shared" si="298"/>
        <v>6.0977440855489638E-2</v>
      </c>
      <c r="AD1241">
        <f t="shared" si="298"/>
        <v>5.5850362557679632E-2</v>
      </c>
      <c r="AE1241">
        <f t="shared" si="298"/>
        <v>0.10693803559657218</v>
      </c>
      <c r="AF1241">
        <f t="shared" si="298"/>
        <v>5.9146341463414631E-2</v>
      </c>
      <c r="AG1241">
        <f t="shared" si="298"/>
        <v>0.10327583681242218</v>
      </c>
      <c r="AH1241">
        <f t="shared" si="298"/>
        <v>4.6328645718889623E-2</v>
      </c>
      <c r="AI1241">
        <f t="shared" si="295"/>
        <v>1.2121138627239869E-11</v>
      </c>
      <c r="AJ1241">
        <v>0</v>
      </c>
      <c r="AK1241">
        <f t="shared" si="293"/>
        <v>0</v>
      </c>
    </row>
    <row r="1242" spans="2:37" x14ac:dyDescent="0.3">
      <c r="B1242">
        <v>0.81968199603798053</v>
      </c>
      <c r="C1242" t="s">
        <v>1241</v>
      </c>
      <c r="D1242" t="str">
        <f t="shared" si="301"/>
        <v>M</v>
      </c>
      <c r="E1242" t="str">
        <f t="shared" si="301"/>
        <v>I</v>
      </c>
      <c r="F1242" t="str">
        <f t="shared" si="300"/>
        <v>A</v>
      </c>
      <c r="G1242" t="str">
        <f t="shared" si="300"/>
        <v>G</v>
      </c>
      <c r="H1242" t="str">
        <f t="shared" si="300"/>
        <v>D</v>
      </c>
      <c r="I1242" t="str">
        <f t="shared" si="300"/>
        <v>A</v>
      </c>
      <c r="J1242" t="str">
        <f t="shared" si="300"/>
        <v>L</v>
      </c>
      <c r="K1242" t="str">
        <f t="shared" si="300"/>
        <v>F</v>
      </c>
      <c r="L1242" t="str">
        <f t="shared" si="300"/>
        <v>H</v>
      </c>
      <c r="M1242" t="str">
        <f t="shared" si="300"/>
        <v>L</v>
      </c>
      <c r="N1242">
        <f t="shared" si="296"/>
        <v>1.0836909871244634E-2</v>
      </c>
      <c r="O1242">
        <f t="shared" si="296"/>
        <v>1.0729613733905579E-4</v>
      </c>
      <c r="P1242">
        <f t="shared" si="296"/>
        <v>0.55804721030042914</v>
      </c>
      <c r="Q1242">
        <f t="shared" si="296"/>
        <v>0.98723175965665233</v>
      </c>
      <c r="R1242">
        <f t="shared" si="296"/>
        <v>1.0729613733905579E-4</v>
      </c>
      <c r="S1242">
        <f t="shared" si="296"/>
        <v>0.48293991416309007</v>
      </c>
      <c r="T1242">
        <f t="shared" si="296"/>
        <v>0.12886266094420601</v>
      </c>
      <c r="U1242">
        <f t="shared" si="296"/>
        <v>0.26834763948497853</v>
      </c>
      <c r="V1242">
        <f t="shared" si="296"/>
        <v>1.0729613733905579E-4</v>
      </c>
      <c r="W1242">
        <f t="shared" si="296"/>
        <v>1.0729613733905579E-4</v>
      </c>
      <c r="X1242">
        <f t="shared" si="294"/>
        <v>1.8183253040396308E-22</v>
      </c>
      <c r="Y1242">
        <f t="shared" si="298"/>
        <v>2.61865524060646E-2</v>
      </c>
      <c r="Z1242">
        <f t="shared" si="298"/>
        <v>6.4090309822017133E-2</v>
      </c>
      <c r="AA1242">
        <f t="shared" si="298"/>
        <v>7.6908005566542148E-2</v>
      </c>
      <c r="AB1242">
        <f t="shared" si="298"/>
        <v>0.99996520911155062</v>
      </c>
      <c r="AC1242">
        <f t="shared" si="298"/>
        <v>7.3978246539222151E-2</v>
      </c>
      <c r="AD1242">
        <f t="shared" si="298"/>
        <v>8.1302644107522151E-2</v>
      </c>
      <c r="AE1242">
        <f t="shared" si="298"/>
        <v>9.9796747967479671E-2</v>
      </c>
      <c r="AF1242">
        <f t="shared" si="298"/>
        <v>1.5199956053614591E-2</v>
      </c>
      <c r="AG1242">
        <f t="shared" si="298"/>
        <v>1.7580385263312095E-2</v>
      </c>
      <c r="AH1242">
        <f t="shared" si="298"/>
        <v>8.716216216216216E-2</v>
      </c>
      <c r="AI1242">
        <f t="shared" si="295"/>
        <v>1.779645537475617E-12</v>
      </c>
      <c r="AJ1242">
        <v>0</v>
      </c>
      <c r="AK1242">
        <f t="shared" si="293"/>
        <v>0</v>
      </c>
    </row>
    <row r="1243" spans="2:37" x14ac:dyDescent="0.3">
      <c r="B1243">
        <v>0.39937479670591602</v>
      </c>
      <c r="C1243" t="s">
        <v>1242</v>
      </c>
      <c r="D1243" t="str">
        <f t="shared" si="301"/>
        <v>L</v>
      </c>
      <c r="E1243" t="str">
        <f t="shared" si="301"/>
        <v>K</v>
      </c>
      <c r="F1243" t="str">
        <f t="shared" si="300"/>
        <v>P</v>
      </c>
      <c r="G1243" t="str">
        <f t="shared" si="300"/>
        <v>G</v>
      </c>
      <c r="H1243" t="str">
        <f t="shared" si="300"/>
        <v>A</v>
      </c>
      <c r="I1243" t="str">
        <f t="shared" si="300"/>
        <v>W</v>
      </c>
      <c r="J1243" t="str">
        <f t="shared" si="300"/>
        <v>M</v>
      </c>
      <c r="K1243" t="str">
        <f t="shared" si="300"/>
        <v>L</v>
      </c>
      <c r="L1243" t="str">
        <f t="shared" si="300"/>
        <v>L</v>
      </c>
      <c r="M1243" t="str">
        <f t="shared" si="300"/>
        <v>T</v>
      </c>
      <c r="N1243">
        <f t="shared" si="296"/>
        <v>4.3025751072961367E-2</v>
      </c>
      <c r="O1243">
        <f t="shared" si="296"/>
        <v>1.0729613733905579E-4</v>
      </c>
      <c r="P1243">
        <f t="shared" si="296"/>
        <v>4.3025751072961367E-2</v>
      </c>
      <c r="Q1243">
        <f t="shared" si="296"/>
        <v>0.98723175965665233</v>
      </c>
      <c r="R1243">
        <f t="shared" si="296"/>
        <v>0.60096566523605144</v>
      </c>
      <c r="S1243">
        <f t="shared" si="296"/>
        <v>1.0729613733905579E-4</v>
      </c>
      <c r="T1243">
        <f t="shared" si="296"/>
        <v>1.0836909871244634E-2</v>
      </c>
      <c r="U1243">
        <f t="shared" si="296"/>
        <v>1.0729613733905579E-4</v>
      </c>
      <c r="V1243">
        <f t="shared" si="296"/>
        <v>1.0836909871244634E-2</v>
      </c>
      <c r="W1243">
        <f t="shared" si="296"/>
        <v>0.3863733905579399</v>
      </c>
      <c r="X1243">
        <f t="shared" si="294"/>
        <v>8.470671303654339E-22</v>
      </c>
      <c r="Y1243">
        <f t="shared" si="298"/>
        <v>0.11572731267853219</v>
      </c>
      <c r="Z1243">
        <f t="shared" si="298"/>
        <v>4.0102907785834613E-2</v>
      </c>
      <c r="AA1243">
        <f t="shared" si="298"/>
        <v>7.6724895627334658E-2</v>
      </c>
      <c r="AB1243">
        <f t="shared" si="298"/>
        <v>0.99996520911155062</v>
      </c>
      <c r="AC1243">
        <f t="shared" si="298"/>
        <v>6.7935618545374638E-2</v>
      </c>
      <c r="AD1243">
        <f t="shared" si="298"/>
        <v>4.3964696403720801E-3</v>
      </c>
      <c r="AE1243">
        <f t="shared" si="298"/>
        <v>3.2412290339119604E-2</v>
      </c>
      <c r="AF1243">
        <f t="shared" si="298"/>
        <v>8.0753314289899653E-2</v>
      </c>
      <c r="AG1243">
        <f t="shared" si="298"/>
        <v>0.1197557313410972</v>
      </c>
      <c r="AH1243">
        <f t="shared" si="298"/>
        <v>6.6470739031714646E-2</v>
      </c>
      <c r="AI1243">
        <f t="shared" si="295"/>
        <v>2.1853147579047892E-12</v>
      </c>
      <c r="AJ1243">
        <v>0</v>
      </c>
      <c r="AK1243">
        <f t="shared" si="293"/>
        <v>0</v>
      </c>
    </row>
    <row r="1244" spans="2:37" x14ac:dyDescent="0.3">
      <c r="B1244">
        <v>0.94135420404893533</v>
      </c>
      <c r="C1244" t="s">
        <v>1243</v>
      </c>
      <c r="D1244" t="str">
        <f t="shared" si="301"/>
        <v>T</v>
      </c>
      <c r="E1244" t="str">
        <f t="shared" si="301"/>
        <v>T</v>
      </c>
      <c r="F1244" t="str">
        <f t="shared" si="300"/>
        <v>Y</v>
      </c>
      <c r="G1244" t="str">
        <f t="shared" si="300"/>
        <v>G</v>
      </c>
      <c r="H1244" t="str">
        <f t="shared" si="300"/>
        <v>Y</v>
      </c>
      <c r="I1244" t="str">
        <f t="shared" si="300"/>
        <v>A</v>
      </c>
      <c r="J1244" t="str">
        <f t="shared" si="300"/>
        <v>D</v>
      </c>
      <c r="K1244" t="str">
        <f t="shared" si="300"/>
        <v>R</v>
      </c>
      <c r="L1244" t="str">
        <f t="shared" si="300"/>
        <v>I</v>
      </c>
      <c r="M1244" t="str">
        <f t="shared" si="300"/>
        <v>S</v>
      </c>
      <c r="N1244">
        <f t="shared" si="296"/>
        <v>9.6673819742489259E-2</v>
      </c>
      <c r="O1244">
        <f t="shared" si="296"/>
        <v>2.1566523605150212E-2</v>
      </c>
      <c r="P1244">
        <f t="shared" si="296"/>
        <v>1.0729613733905579E-4</v>
      </c>
      <c r="Q1244">
        <f t="shared" si="296"/>
        <v>0.98723175965665233</v>
      </c>
      <c r="R1244">
        <f t="shared" si="296"/>
        <v>1.0729613733905579E-4</v>
      </c>
      <c r="S1244">
        <f t="shared" si="296"/>
        <v>0.48293991416309007</v>
      </c>
      <c r="T1244">
        <f t="shared" si="296"/>
        <v>1.0729613733905579E-4</v>
      </c>
      <c r="U1244">
        <f t="shared" si="296"/>
        <v>1.0836909871244634E-2</v>
      </c>
      <c r="V1244">
        <f t="shared" si="296"/>
        <v>1.0729613733905579E-4</v>
      </c>
      <c r="W1244">
        <f t="shared" si="296"/>
        <v>0.24688841201716738</v>
      </c>
      <c r="X1244">
        <f t="shared" si="294"/>
        <v>4.8502653258981869E-24</v>
      </c>
      <c r="Y1244">
        <f t="shared" si="298"/>
        <v>6.7569398666959643E-2</v>
      </c>
      <c r="Z1244">
        <f t="shared" si="298"/>
        <v>7.5992455870504655E-2</v>
      </c>
      <c r="AA1244">
        <f t="shared" si="298"/>
        <v>3.6074489123269611E-2</v>
      </c>
      <c r="AB1244">
        <f t="shared" si="298"/>
        <v>0.99996520911155062</v>
      </c>
      <c r="AC1244">
        <f t="shared" si="298"/>
        <v>3.8638028272174614E-2</v>
      </c>
      <c r="AD1244">
        <f t="shared" si="298"/>
        <v>8.1302644107522151E-2</v>
      </c>
      <c r="AE1244">
        <f t="shared" si="298"/>
        <v>4.8525964989379625E-2</v>
      </c>
      <c r="AF1244">
        <f t="shared" si="298"/>
        <v>7.6724895627334658E-2</v>
      </c>
      <c r="AG1244">
        <f t="shared" si="298"/>
        <v>6.0245001098659635E-2</v>
      </c>
      <c r="AH1244">
        <f t="shared" si="298"/>
        <v>8.2584413681974653E-2</v>
      </c>
      <c r="AI1244">
        <f t="shared" si="295"/>
        <v>1.0630101205934245E-11</v>
      </c>
      <c r="AJ1244">
        <v>0</v>
      </c>
      <c r="AK1244">
        <f t="shared" si="293"/>
        <v>0</v>
      </c>
    </row>
    <row r="1245" spans="2:37" x14ac:dyDescent="0.3">
      <c r="B1245">
        <v>0.19433610223571751</v>
      </c>
      <c r="C1245" t="s">
        <v>1244</v>
      </c>
      <c r="D1245" t="str">
        <f t="shared" si="301"/>
        <v>F</v>
      </c>
      <c r="E1245" t="str">
        <f t="shared" si="301"/>
        <v>D</v>
      </c>
      <c r="F1245" t="str">
        <f t="shared" si="300"/>
        <v>N</v>
      </c>
      <c r="G1245" t="str">
        <f t="shared" si="300"/>
        <v>G</v>
      </c>
      <c r="H1245" t="str">
        <f t="shared" si="300"/>
        <v>R</v>
      </c>
      <c r="I1245" t="str">
        <f t="shared" si="300"/>
        <v>R</v>
      </c>
      <c r="J1245" t="str">
        <f t="shared" si="300"/>
        <v>Q</v>
      </c>
      <c r="K1245" t="str">
        <f t="shared" si="300"/>
        <v>T</v>
      </c>
      <c r="L1245" t="str">
        <f t="shared" si="300"/>
        <v>N</v>
      </c>
      <c r="M1245" t="str">
        <f t="shared" si="300"/>
        <v>L</v>
      </c>
      <c r="N1245">
        <f t="shared" si="296"/>
        <v>4.3025751072961367E-2</v>
      </c>
      <c r="O1245">
        <f t="shared" si="296"/>
        <v>0.16105150214592273</v>
      </c>
      <c r="P1245">
        <f t="shared" si="296"/>
        <v>1.0729613733905579E-4</v>
      </c>
      <c r="Q1245">
        <f t="shared" si="296"/>
        <v>0.98723175965665233</v>
      </c>
      <c r="R1245">
        <f t="shared" si="296"/>
        <v>2.1566523605150212E-2</v>
      </c>
      <c r="S1245">
        <f t="shared" si="296"/>
        <v>1.0729613733905579E-4</v>
      </c>
      <c r="T1245">
        <f t="shared" si="296"/>
        <v>1.0729613733905579E-4</v>
      </c>
      <c r="U1245">
        <f t="shared" si="296"/>
        <v>2.1566523605150212E-2</v>
      </c>
      <c r="V1245">
        <f t="shared" si="296"/>
        <v>2.1566523605150212E-2</v>
      </c>
      <c r="W1245">
        <f t="shared" si="296"/>
        <v>1.0729613733905579E-4</v>
      </c>
      <c r="X1245">
        <f t="shared" si="294"/>
        <v>1.2514424425964733E-25</v>
      </c>
      <c r="Y1245">
        <f t="shared" si="298"/>
        <v>4.742730535413462E-2</v>
      </c>
      <c r="Z1245">
        <f t="shared" si="298"/>
        <v>5.3653043287189631E-2</v>
      </c>
      <c r="AA1245">
        <f t="shared" si="298"/>
        <v>3.3877169852779609E-2</v>
      </c>
      <c r="AB1245">
        <f t="shared" si="298"/>
        <v>0.99996520911155062</v>
      </c>
      <c r="AC1245">
        <f t="shared" si="298"/>
        <v>6.1892990551527138E-2</v>
      </c>
      <c r="AD1245">
        <f t="shared" si="298"/>
        <v>7.4710686296052153E-2</v>
      </c>
      <c r="AE1245">
        <f t="shared" si="298"/>
        <v>2.8383871676554602E-2</v>
      </c>
      <c r="AF1245">
        <f t="shared" si="298"/>
        <v>8.7711491979784659E-2</v>
      </c>
      <c r="AG1245">
        <f t="shared" si="298"/>
        <v>2.1242584047462099E-2</v>
      </c>
      <c r="AH1245">
        <f t="shared" si="298"/>
        <v>8.716216216216216E-2</v>
      </c>
      <c r="AI1245">
        <f t="shared" si="295"/>
        <v>1.8121120836180475E-12</v>
      </c>
      <c r="AJ1245">
        <v>0</v>
      </c>
      <c r="AK1245">
        <f t="shared" si="293"/>
        <v>0</v>
      </c>
    </row>
    <row r="1246" spans="2:37" x14ac:dyDescent="0.3">
      <c r="B1246">
        <v>0.94104380587639058</v>
      </c>
      <c r="C1246" t="s">
        <v>1245</v>
      </c>
      <c r="D1246" t="str">
        <f t="shared" si="301"/>
        <v>T</v>
      </c>
      <c r="E1246" t="str">
        <f t="shared" si="301"/>
        <v>N</v>
      </c>
      <c r="F1246" t="str">
        <f t="shared" si="300"/>
        <v>L</v>
      </c>
      <c r="G1246" t="str">
        <f t="shared" si="300"/>
        <v>G</v>
      </c>
      <c r="H1246" t="str">
        <f t="shared" si="300"/>
        <v>K</v>
      </c>
      <c r="I1246" t="str">
        <f t="shared" si="300"/>
        <v>L</v>
      </c>
      <c r="J1246" t="str">
        <f t="shared" si="300"/>
        <v>S</v>
      </c>
      <c r="K1246" t="str">
        <f t="shared" si="300"/>
        <v>A</v>
      </c>
      <c r="L1246" t="str">
        <f t="shared" si="300"/>
        <v>A</v>
      </c>
      <c r="M1246" t="str">
        <f t="shared" si="300"/>
        <v>I</v>
      </c>
      <c r="N1246">
        <f t="shared" si="296"/>
        <v>9.6673819742489259E-2</v>
      </c>
      <c r="O1246">
        <f t="shared" si="296"/>
        <v>1.0729613733905579E-4</v>
      </c>
      <c r="P1246">
        <f t="shared" si="296"/>
        <v>1.0836909871244634E-2</v>
      </c>
      <c r="Q1246">
        <f t="shared" si="296"/>
        <v>0.98723175965665233</v>
      </c>
      <c r="R1246">
        <f t="shared" si="296"/>
        <v>1.0729613733905579E-4</v>
      </c>
      <c r="S1246">
        <f t="shared" si="296"/>
        <v>1.0729613733905579E-4</v>
      </c>
      <c r="T1246">
        <f t="shared" si="296"/>
        <v>3.2296137339055793E-2</v>
      </c>
      <c r="U1246">
        <f t="shared" si="296"/>
        <v>0.12886266094420601</v>
      </c>
      <c r="V1246">
        <f t="shared" si="296"/>
        <v>1.0729613733905579E-4</v>
      </c>
      <c r="W1246">
        <f t="shared" si="296"/>
        <v>1.0729613733905579E-4</v>
      </c>
      <c r="X1246">
        <f t="shared" si="294"/>
        <v>8.4227383680646661E-28</v>
      </c>
      <c r="Y1246">
        <f t="shared" si="298"/>
        <v>6.7569398666959643E-2</v>
      </c>
      <c r="Z1246">
        <f t="shared" si="298"/>
        <v>2.4355453013989597E-2</v>
      </c>
      <c r="AA1246">
        <f t="shared" si="298"/>
        <v>7.7457335384164647E-2</v>
      </c>
      <c r="AB1246">
        <f t="shared" si="298"/>
        <v>0.99996520911155062</v>
      </c>
      <c r="AC1246">
        <f t="shared" si="298"/>
        <v>7.8006665201787159E-2</v>
      </c>
      <c r="AD1246">
        <f t="shared" si="298"/>
        <v>7.7823555262579655E-2</v>
      </c>
      <c r="AE1246">
        <f t="shared" si="298"/>
        <v>8.5147952830879656E-2</v>
      </c>
      <c r="AF1246">
        <f t="shared" si="298"/>
        <v>9.1007470885519665E-2</v>
      </c>
      <c r="AG1246">
        <f t="shared" si="298"/>
        <v>7.5626235992089647E-2</v>
      </c>
      <c r="AH1246">
        <f t="shared" si="298"/>
        <v>4.651175565809712E-2</v>
      </c>
      <c r="AI1246">
        <f t="shared" si="295"/>
        <v>2.080202095245748E-11</v>
      </c>
      <c r="AJ1246">
        <v>0</v>
      </c>
      <c r="AK1246">
        <f t="shared" si="293"/>
        <v>0</v>
      </c>
    </row>
    <row r="1247" spans="2:37" x14ac:dyDescent="0.3">
      <c r="B1247">
        <v>0.4524132121864769</v>
      </c>
      <c r="C1247" t="s">
        <v>1246</v>
      </c>
      <c r="D1247" t="str">
        <f t="shared" si="301"/>
        <v>A</v>
      </c>
      <c r="E1247" t="str">
        <f t="shared" si="301"/>
        <v>I</v>
      </c>
      <c r="F1247" t="str">
        <f t="shared" si="300"/>
        <v>S</v>
      </c>
      <c r="G1247" t="str">
        <f t="shared" si="300"/>
        <v>G</v>
      </c>
      <c r="H1247" t="str">
        <f t="shared" si="300"/>
        <v>L</v>
      </c>
      <c r="I1247" t="str">
        <f t="shared" si="300"/>
        <v>L</v>
      </c>
      <c r="J1247" t="str">
        <f t="shared" si="300"/>
        <v>H</v>
      </c>
      <c r="K1247" t="str">
        <f t="shared" si="300"/>
        <v>G</v>
      </c>
      <c r="L1247" t="str">
        <f t="shared" si="300"/>
        <v>L</v>
      </c>
      <c r="M1247" t="str">
        <f t="shared" si="300"/>
        <v>Q</v>
      </c>
      <c r="N1247">
        <f t="shared" si="296"/>
        <v>5.3755364806866948E-2</v>
      </c>
      <c r="O1247">
        <f t="shared" si="296"/>
        <v>1.0729613733905579E-4</v>
      </c>
      <c r="P1247">
        <f t="shared" si="296"/>
        <v>1.0836909871244634E-2</v>
      </c>
      <c r="Q1247">
        <f t="shared" si="296"/>
        <v>0.98723175965665233</v>
      </c>
      <c r="R1247">
        <f t="shared" si="296"/>
        <v>1.0729613733905579E-4</v>
      </c>
      <c r="S1247">
        <f t="shared" si="296"/>
        <v>1.0729613733905579E-4</v>
      </c>
      <c r="T1247">
        <f t="shared" si="296"/>
        <v>1.0729613733905579E-4</v>
      </c>
      <c r="U1247">
        <f t="shared" si="296"/>
        <v>1.0836909871244634E-2</v>
      </c>
      <c r="V1247">
        <f t="shared" si="296"/>
        <v>1.0836909871244634E-2</v>
      </c>
      <c r="W1247">
        <f t="shared" si="296"/>
        <v>1.0729613733905579E-4</v>
      </c>
      <c r="X1247">
        <f t="shared" si="294"/>
        <v>1.3215983569629713E-29</v>
      </c>
      <c r="Y1247">
        <f t="shared" si="298"/>
        <v>9.247235039917967E-2</v>
      </c>
      <c r="Z1247">
        <f t="shared" si="298"/>
        <v>6.4090309822017133E-2</v>
      </c>
      <c r="AA1247">
        <f t="shared" si="298"/>
        <v>8.2950633560389661E-2</v>
      </c>
      <c r="AB1247">
        <f t="shared" si="298"/>
        <v>0.99996520911155062</v>
      </c>
      <c r="AC1247">
        <f t="shared" si="298"/>
        <v>8.9725701311067163E-2</v>
      </c>
      <c r="AD1247">
        <f t="shared" si="298"/>
        <v>7.7823555262579655E-2</v>
      </c>
      <c r="AE1247">
        <f t="shared" si="298"/>
        <v>3.1313630703874606E-2</v>
      </c>
      <c r="AF1247">
        <f t="shared" si="298"/>
        <v>3.9919797846627116E-2</v>
      </c>
      <c r="AG1247">
        <f t="shared" si="298"/>
        <v>0.1197557313410972</v>
      </c>
      <c r="AH1247">
        <f t="shared" si="298"/>
        <v>3.6257599062477108E-2</v>
      </c>
      <c r="AI1247">
        <f t="shared" si="295"/>
        <v>1.8375385908574801E-11</v>
      </c>
      <c r="AJ1247">
        <v>0</v>
      </c>
      <c r="AK1247">
        <f t="shared" si="293"/>
        <v>0</v>
      </c>
    </row>
    <row r="1248" spans="2:37" x14ac:dyDescent="0.3">
      <c r="B1248">
        <v>0.75175004867805739</v>
      </c>
      <c r="C1248" t="s">
        <v>1247</v>
      </c>
      <c r="D1248" t="str">
        <f t="shared" si="301"/>
        <v>L</v>
      </c>
      <c r="E1248" t="str">
        <f t="shared" si="301"/>
        <v>L</v>
      </c>
      <c r="F1248" t="str">
        <f t="shared" si="300"/>
        <v>H</v>
      </c>
      <c r="G1248" t="str">
        <f t="shared" si="300"/>
        <v>G</v>
      </c>
      <c r="H1248" t="str">
        <f t="shared" si="300"/>
        <v>L</v>
      </c>
      <c r="I1248" t="str">
        <f t="shared" si="300"/>
        <v>Q</v>
      </c>
      <c r="J1248" t="str">
        <f t="shared" si="300"/>
        <v>P</v>
      </c>
      <c r="K1248" t="str">
        <f t="shared" si="300"/>
        <v>A</v>
      </c>
      <c r="L1248" t="str">
        <f t="shared" si="300"/>
        <v>G</v>
      </c>
      <c r="M1248" t="str">
        <f t="shared" si="300"/>
        <v>T</v>
      </c>
      <c r="N1248">
        <f t="shared" si="296"/>
        <v>4.3025751072961367E-2</v>
      </c>
      <c r="O1248">
        <f t="shared" si="296"/>
        <v>1.0729613733905579E-4</v>
      </c>
      <c r="P1248">
        <f t="shared" si="296"/>
        <v>1.0729613733905579E-4</v>
      </c>
      <c r="Q1248">
        <f t="shared" si="296"/>
        <v>0.98723175965665233</v>
      </c>
      <c r="R1248">
        <f t="shared" si="296"/>
        <v>1.0729613733905579E-4</v>
      </c>
      <c r="S1248">
        <f t="shared" si="296"/>
        <v>1.0729613733905579E-4</v>
      </c>
      <c r="T1248">
        <f t="shared" si="296"/>
        <v>0.35418454935622312</v>
      </c>
      <c r="U1248">
        <f t="shared" si="296"/>
        <v>0.12886266094420601</v>
      </c>
      <c r="V1248">
        <f t="shared" si="296"/>
        <v>1.0729613733905579E-4</v>
      </c>
      <c r="W1248">
        <f t="shared" si="296"/>
        <v>0.3863733905579399</v>
      </c>
      <c r="X1248">
        <f t="shared" si="294"/>
        <v>1.4657289593204998E-25</v>
      </c>
      <c r="Y1248">
        <f t="shared" si="298"/>
        <v>0.11572731267853219</v>
      </c>
      <c r="Z1248">
        <f t="shared" si="298"/>
        <v>0.10693803559657218</v>
      </c>
      <c r="AA1248">
        <f t="shared" si="298"/>
        <v>2.1791913865084597E-2</v>
      </c>
      <c r="AB1248">
        <f t="shared" si="298"/>
        <v>0.99996520911155062</v>
      </c>
      <c r="AC1248">
        <f t="shared" si="298"/>
        <v>8.9725701311067163E-2</v>
      </c>
      <c r="AD1248">
        <f t="shared" si="298"/>
        <v>3.0947410825459605E-2</v>
      </c>
      <c r="AE1248">
        <f t="shared" si="298"/>
        <v>3.570826924485461E-2</v>
      </c>
      <c r="AF1248">
        <f t="shared" si="298"/>
        <v>9.1007470885519665E-2</v>
      </c>
      <c r="AG1248">
        <f t="shared" si="298"/>
        <v>6.134366073390464E-2</v>
      </c>
      <c r="AH1248">
        <f t="shared" si="298"/>
        <v>6.6470739031714646E-2</v>
      </c>
      <c r="AI1248">
        <f t="shared" si="295"/>
        <v>9.7862909993485392E-12</v>
      </c>
      <c r="AJ1248">
        <v>0</v>
      </c>
      <c r="AK1248">
        <f t="shared" si="293"/>
        <v>0</v>
      </c>
    </row>
    <row r="1249" spans="2:37" x14ac:dyDescent="0.3">
      <c r="B1249">
        <v>0.34911170695351756</v>
      </c>
      <c r="C1249" t="s">
        <v>1248</v>
      </c>
      <c r="D1249" t="str">
        <f t="shared" si="301"/>
        <v>N</v>
      </c>
      <c r="E1249" t="str">
        <f t="shared" si="301"/>
        <v>P</v>
      </c>
      <c r="F1249" t="str">
        <f t="shared" si="300"/>
        <v>L</v>
      </c>
      <c r="G1249" t="str">
        <f t="shared" si="300"/>
        <v>G</v>
      </c>
      <c r="H1249" t="str">
        <f t="shared" si="300"/>
        <v>V</v>
      </c>
      <c r="I1249" t="str">
        <f t="shared" si="300"/>
        <v>P</v>
      </c>
      <c r="J1249" t="str">
        <f t="shared" si="300"/>
        <v>G</v>
      </c>
      <c r="K1249" t="str">
        <f t="shared" si="300"/>
        <v>A</v>
      </c>
      <c r="L1249" t="str">
        <f t="shared" si="300"/>
        <v>G</v>
      </c>
      <c r="M1249" t="str">
        <f t="shared" si="300"/>
        <v>V</v>
      </c>
      <c r="N1249">
        <f t="shared" si="296"/>
        <v>2.1566523605150212E-2</v>
      </c>
      <c r="O1249">
        <f t="shared" si="296"/>
        <v>4.3025751072961367E-2</v>
      </c>
      <c r="P1249">
        <f t="shared" si="296"/>
        <v>1.0836909871244634E-2</v>
      </c>
      <c r="Q1249">
        <f t="shared" si="296"/>
        <v>0.98723175965665233</v>
      </c>
      <c r="R1249">
        <f t="shared" si="296"/>
        <v>1.0729613733905579E-4</v>
      </c>
      <c r="S1249">
        <f t="shared" si="296"/>
        <v>1.0729613733905579E-4</v>
      </c>
      <c r="T1249">
        <f t="shared" si="296"/>
        <v>1.0729613733905579E-4</v>
      </c>
      <c r="U1249">
        <f t="shared" si="296"/>
        <v>0.12886266094420601</v>
      </c>
      <c r="V1249">
        <f t="shared" si="296"/>
        <v>1.0729613733905579E-4</v>
      </c>
      <c r="W1249">
        <f t="shared" si="296"/>
        <v>1.0729613733905579E-4</v>
      </c>
      <c r="X1249">
        <f t="shared" si="294"/>
        <v>2.5032397933797438E-28</v>
      </c>
      <c r="Y1249">
        <f t="shared" si="298"/>
        <v>4.3032666813154617E-2</v>
      </c>
      <c r="Z1249">
        <f t="shared" si="298"/>
        <v>6.4090309822017133E-2</v>
      </c>
      <c r="AA1249">
        <f t="shared" si="298"/>
        <v>7.7457335384164647E-2</v>
      </c>
      <c r="AB1249">
        <f t="shared" si="298"/>
        <v>0.99996520911155062</v>
      </c>
      <c r="AC1249">
        <f t="shared" si="298"/>
        <v>8.002087453306965E-2</v>
      </c>
      <c r="AD1249">
        <f t="shared" si="298"/>
        <v>6.1160550794697136E-2</v>
      </c>
      <c r="AE1249">
        <f t="shared" si="298"/>
        <v>6.5555189335677139E-2</v>
      </c>
      <c r="AF1249">
        <f t="shared" si="298"/>
        <v>9.1007470885519665E-2</v>
      </c>
      <c r="AG1249">
        <f t="shared" si="298"/>
        <v>6.134366073390464E-2</v>
      </c>
      <c r="AH1249">
        <f t="shared" si="298"/>
        <v>6.683695891012964E-2</v>
      </c>
      <c r="AI1249">
        <f t="shared" si="295"/>
        <v>2.5221203995316456E-11</v>
      </c>
      <c r="AJ1249">
        <v>0</v>
      </c>
      <c r="AK1249">
        <f t="shared" si="293"/>
        <v>0</v>
      </c>
    </row>
    <row r="1250" spans="2:37" x14ac:dyDescent="0.3">
      <c r="B1250">
        <v>0.8167057026861565</v>
      </c>
      <c r="C1250" t="s">
        <v>1249</v>
      </c>
      <c r="D1250" t="str">
        <f t="shared" si="301"/>
        <v>G</v>
      </c>
      <c r="E1250" t="str">
        <f t="shared" si="301"/>
        <v>V</v>
      </c>
      <c r="F1250" t="str">
        <f t="shared" si="300"/>
        <v>P</v>
      </c>
      <c r="G1250" t="str">
        <f t="shared" si="300"/>
        <v>G</v>
      </c>
      <c r="H1250" t="str">
        <f t="shared" si="300"/>
        <v>A</v>
      </c>
      <c r="I1250" t="str">
        <f t="shared" si="300"/>
        <v>G</v>
      </c>
      <c r="J1250" t="str">
        <f t="shared" si="300"/>
        <v>V</v>
      </c>
      <c r="K1250" t="str">
        <f t="shared" si="300"/>
        <v>C</v>
      </c>
      <c r="L1250" t="str">
        <f t="shared" si="300"/>
        <v>G</v>
      </c>
      <c r="M1250" t="str">
        <f t="shared" si="300"/>
        <v>A</v>
      </c>
      <c r="N1250">
        <f t="shared" si="296"/>
        <v>4.3025751072961367E-2</v>
      </c>
      <c r="O1250">
        <f t="shared" si="296"/>
        <v>1.0729613733905579E-4</v>
      </c>
      <c r="P1250">
        <f t="shared" si="296"/>
        <v>4.3025751072961367E-2</v>
      </c>
      <c r="Q1250">
        <f t="shared" si="296"/>
        <v>0.98723175965665233</v>
      </c>
      <c r="R1250">
        <f t="shared" si="296"/>
        <v>0.60096566523605144</v>
      </c>
      <c r="S1250">
        <f t="shared" si="296"/>
        <v>0.18251072961373391</v>
      </c>
      <c r="T1250">
        <f t="shared" si="296"/>
        <v>7.521459227467811E-2</v>
      </c>
      <c r="U1250">
        <f t="shared" si="296"/>
        <v>1.0729613733905579E-4</v>
      </c>
      <c r="V1250">
        <f t="shared" si="296"/>
        <v>1.0729613733905579E-4</v>
      </c>
      <c r="W1250">
        <f t="shared" si="296"/>
        <v>2.1566523605150212E-2</v>
      </c>
      <c r="X1250">
        <f t="shared" si="294"/>
        <v>5.5267567425513551E-21</v>
      </c>
      <c r="Y1250">
        <f t="shared" si="298"/>
        <v>6.2442320369149637E-2</v>
      </c>
      <c r="Z1250">
        <f t="shared" si="298"/>
        <v>8.4781732952464661E-2</v>
      </c>
      <c r="AA1250">
        <f t="shared" si="298"/>
        <v>7.6724895627334658E-2</v>
      </c>
      <c r="AB1250">
        <f t="shared" si="298"/>
        <v>0.99996520911155062</v>
      </c>
      <c r="AC1250">
        <f t="shared" si="298"/>
        <v>6.7935618545374638E-2</v>
      </c>
      <c r="AD1250">
        <f t="shared" si="298"/>
        <v>3.8088698454552115E-2</v>
      </c>
      <c r="AE1250">
        <f t="shared" si="298"/>
        <v>0.10693803559657218</v>
      </c>
      <c r="AF1250">
        <f t="shared" si="298"/>
        <v>2.0693254229839596E-2</v>
      </c>
      <c r="AG1250">
        <f t="shared" si="298"/>
        <v>6.134366073390464E-2</v>
      </c>
      <c r="AH1250">
        <f t="shared" si="298"/>
        <v>8.9176371493444664E-2</v>
      </c>
      <c r="AI1250">
        <f t="shared" si="295"/>
        <v>1.2547558644873565E-11</v>
      </c>
      <c r="AJ1250">
        <v>0</v>
      </c>
      <c r="AK1250">
        <f t="shared" si="293"/>
        <v>0</v>
      </c>
    </row>
    <row r="1251" spans="2:37" x14ac:dyDescent="0.3">
      <c r="B1251">
        <v>0.26580581182275187</v>
      </c>
      <c r="C1251" t="s">
        <v>1250</v>
      </c>
      <c r="D1251" t="str">
        <f t="shared" si="301"/>
        <v>P</v>
      </c>
      <c r="E1251" t="str">
        <f t="shared" si="301"/>
        <v>G</v>
      </c>
      <c r="F1251" t="str">
        <f t="shared" si="300"/>
        <v>A</v>
      </c>
      <c r="G1251" t="str">
        <f t="shared" si="300"/>
        <v>G</v>
      </c>
      <c r="H1251" t="str">
        <f t="shared" si="300"/>
        <v>V</v>
      </c>
      <c r="I1251" t="str">
        <f t="shared" si="300"/>
        <v>C</v>
      </c>
      <c r="J1251" t="str">
        <f t="shared" si="300"/>
        <v>G</v>
      </c>
      <c r="K1251" t="str">
        <f t="shared" si="300"/>
        <v>A</v>
      </c>
      <c r="L1251" t="str">
        <f t="shared" si="300"/>
        <v>I</v>
      </c>
      <c r="M1251" t="str">
        <f t="shared" si="300"/>
        <v>A</v>
      </c>
      <c r="N1251">
        <f t="shared" si="296"/>
        <v>4.3025751072961367E-2</v>
      </c>
      <c r="O1251">
        <f t="shared" si="296"/>
        <v>0.26834763948497853</v>
      </c>
      <c r="P1251">
        <f t="shared" si="296"/>
        <v>0.55804721030042914</v>
      </c>
      <c r="Q1251">
        <f t="shared" si="296"/>
        <v>0.98723175965665233</v>
      </c>
      <c r="R1251">
        <f t="shared" si="296"/>
        <v>1.0729613733905579E-4</v>
      </c>
      <c r="S1251">
        <f t="shared" si="296"/>
        <v>1.0729613733905579E-4</v>
      </c>
      <c r="T1251">
        <f t="shared" si="296"/>
        <v>1.0729613733905579E-4</v>
      </c>
      <c r="U1251">
        <f t="shared" si="296"/>
        <v>0.12886266094420601</v>
      </c>
      <c r="V1251">
        <f t="shared" si="296"/>
        <v>1.0729613733905579E-4</v>
      </c>
      <c r="W1251">
        <f t="shared" si="296"/>
        <v>2.1566523605150212E-2</v>
      </c>
      <c r="X1251">
        <f t="shared" si="294"/>
        <v>3.2239004716421275E-23</v>
      </c>
      <c r="Y1251">
        <f t="shared" si="298"/>
        <v>3.662381894089211E-2</v>
      </c>
      <c r="Z1251">
        <f t="shared" si="298"/>
        <v>3.6257599062477108E-2</v>
      </c>
      <c r="AA1251">
        <f t="shared" si="298"/>
        <v>7.6908005566542148E-2</v>
      </c>
      <c r="AB1251">
        <f t="shared" si="298"/>
        <v>0.99996520911155062</v>
      </c>
      <c r="AC1251">
        <f t="shared" si="298"/>
        <v>8.002087453306965E-2</v>
      </c>
      <c r="AD1251">
        <f t="shared" si="298"/>
        <v>2.1791913865084597E-2</v>
      </c>
      <c r="AE1251">
        <f t="shared" si="298"/>
        <v>6.5555189335677139E-2</v>
      </c>
      <c r="AF1251">
        <f t="shared" si="298"/>
        <v>9.1007470885519665E-2</v>
      </c>
      <c r="AG1251">
        <f t="shared" si="298"/>
        <v>6.0245001098659635E-2</v>
      </c>
      <c r="AH1251">
        <f t="shared" si="298"/>
        <v>8.9176371493444664E-2</v>
      </c>
      <c r="AI1251">
        <f t="shared" si="295"/>
        <v>5.62931147068303E-12</v>
      </c>
      <c r="AJ1251">
        <v>0</v>
      </c>
      <c r="AK1251">
        <f t="shared" si="293"/>
        <v>0</v>
      </c>
    </row>
    <row r="1252" spans="2:37" x14ac:dyDescent="0.3">
      <c r="B1252">
        <v>0.49545224022788037</v>
      </c>
      <c r="C1252" t="s">
        <v>1251</v>
      </c>
      <c r="D1252" t="str">
        <f t="shared" si="301"/>
        <v>G</v>
      </c>
      <c r="E1252" t="str">
        <f t="shared" si="301"/>
        <v>V</v>
      </c>
      <c r="F1252" t="str">
        <f t="shared" si="300"/>
        <v>C</v>
      </c>
      <c r="G1252" t="str">
        <f t="shared" si="300"/>
        <v>G</v>
      </c>
      <c r="H1252" t="str">
        <f t="shared" si="300"/>
        <v>A</v>
      </c>
      <c r="I1252" t="str">
        <f t="shared" si="300"/>
        <v>I</v>
      </c>
      <c r="J1252" t="str">
        <f t="shared" si="300"/>
        <v>A</v>
      </c>
      <c r="K1252" t="str">
        <f t="shared" si="300"/>
        <v>R</v>
      </c>
      <c r="L1252" t="str">
        <f t="shared" si="300"/>
        <v>Q</v>
      </c>
      <c r="M1252" t="str">
        <f t="shared" si="300"/>
        <v>W</v>
      </c>
      <c r="N1252">
        <f t="shared" si="296"/>
        <v>4.3025751072961367E-2</v>
      </c>
      <c r="O1252">
        <f t="shared" si="296"/>
        <v>1.0729613733905579E-4</v>
      </c>
      <c r="P1252">
        <f t="shared" si="296"/>
        <v>1.0729613733905579E-4</v>
      </c>
      <c r="Q1252">
        <f t="shared" si="296"/>
        <v>0.98723175965665233</v>
      </c>
      <c r="R1252">
        <f t="shared" si="296"/>
        <v>0.60096566523605144</v>
      </c>
      <c r="S1252">
        <f t="shared" si="296"/>
        <v>1.0729613733905579E-4</v>
      </c>
      <c r="T1252">
        <f t="shared" si="296"/>
        <v>1.0836909871244634E-2</v>
      </c>
      <c r="U1252">
        <f t="shared" si="296"/>
        <v>1.0836909871244634E-2</v>
      </c>
      <c r="V1252">
        <f t="shared" si="296"/>
        <v>1.0729613733905579E-4</v>
      </c>
      <c r="W1252">
        <f t="shared" si="296"/>
        <v>1.0729613733905579E-4</v>
      </c>
      <c r="X1252">
        <f t="shared" si="294"/>
        <v>5.8661117988521778E-28</v>
      </c>
      <c r="Y1252">
        <f t="shared" si="298"/>
        <v>6.2442320369149637E-2</v>
      </c>
      <c r="Z1252">
        <f t="shared" si="298"/>
        <v>8.4781732952464661E-2</v>
      </c>
      <c r="AA1252">
        <f t="shared" si="298"/>
        <v>1.8679044898557096E-2</v>
      </c>
      <c r="AB1252">
        <f t="shared" si="298"/>
        <v>0.99996520911155062</v>
      </c>
      <c r="AC1252">
        <f t="shared" si="298"/>
        <v>6.7935618545374638E-2</v>
      </c>
      <c r="AD1252">
        <f t="shared" si="298"/>
        <v>6.2991650186772136E-2</v>
      </c>
      <c r="AE1252">
        <f t="shared" si="298"/>
        <v>6.8851168241412145E-2</v>
      </c>
      <c r="AF1252">
        <f t="shared" si="298"/>
        <v>7.6724895627334658E-2</v>
      </c>
      <c r="AG1252">
        <f t="shared" si="298"/>
        <v>2.52710027100271E-2</v>
      </c>
      <c r="AH1252">
        <f t="shared" si="298"/>
        <v>1.318574672233209E-2</v>
      </c>
      <c r="AI1252">
        <f t="shared" si="295"/>
        <v>7.3461330301223235E-13</v>
      </c>
      <c r="AJ1252">
        <v>0</v>
      </c>
      <c r="AK1252">
        <f t="shared" si="293"/>
        <v>0</v>
      </c>
    </row>
    <row r="1253" spans="2:37" x14ac:dyDescent="0.3">
      <c r="B1253">
        <v>0.82003005645331795</v>
      </c>
      <c r="C1253" t="s">
        <v>1252</v>
      </c>
      <c r="D1253" t="str">
        <f t="shared" si="301"/>
        <v>W</v>
      </c>
      <c r="E1253" t="str">
        <f t="shared" si="301"/>
        <v>P</v>
      </c>
      <c r="F1253" t="str">
        <f t="shared" si="300"/>
        <v>K</v>
      </c>
      <c r="G1253" t="str">
        <f t="shared" si="300"/>
        <v>G</v>
      </c>
      <c r="H1253" t="str">
        <f t="shared" si="300"/>
        <v>F</v>
      </c>
      <c r="I1253" t="str">
        <f t="shared" si="300"/>
        <v>P</v>
      </c>
      <c r="J1253" t="str">
        <f t="shared" si="300"/>
        <v>A</v>
      </c>
      <c r="K1253" t="str">
        <f t="shared" si="300"/>
        <v>G</v>
      </c>
      <c r="L1253" t="str">
        <f t="shared" si="300"/>
        <v>K</v>
      </c>
      <c r="M1253" t="str">
        <f t="shared" si="300"/>
        <v>M</v>
      </c>
      <c r="N1253">
        <f t="shared" si="296"/>
        <v>1.0729613733905579E-4</v>
      </c>
      <c r="O1253">
        <f t="shared" si="296"/>
        <v>4.3025751072961367E-2</v>
      </c>
      <c r="P1253">
        <f t="shared" si="296"/>
        <v>1.0729613733905579E-4</v>
      </c>
      <c r="Q1253">
        <f t="shared" si="296"/>
        <v>0.98723175965665233</v>
      </c>
      <c r="R1253">
        <f t="shared" si="296"/>
        <v>1.0729613733905579E-4</v>
      </c>
      <c r="S1253">
        <f t="shared" si="296"/>
        <v>1.0729613733905579E-4</v>
      </c>
      <c r="T1253">
        <f t="shared" si="296"/>
        <v>1.0836909871244634E-2</v>
      </c>
      <c r="U1253">
        <f t="shared" si="296"/>
        <v>1.0836909871244634E-2</v>
      </c>
      <c r="V1253">
        <f t="shared" si="296"/>
        <v>1.0729613733905579E-4</v>
      </c>
      <c r="W1253">
        <f t="shared" si="296"/>
        <v>1.0729613733905579E-4</v>
      </c>
      <c r="X1253">
        <f t="shared" si="294"/>
        <v>1.0473329403413993E-31</v>
      </c>
      <c r="Y1253">
        <f t="shared" si="298"/>
        <v>7.3262286676920819E-3</v>
      </c>
      <c r="Z1253">
        <f t="shared" si="298"/>
        <v>6.4090309822017133E-2</v>
      </c>
      <c r="AA1253">
        <f t="shared" si="298"/>
        <v>6.0794330916282134E-2</v>
      </c>
      <c r="AB1253">
        <f t="shared" si="298"/>
        <v>0.99996520911155062</v>
      </c>
      <c r="AC1253">
        <f t="shared" si="298"/>
        <v>3.6990038819307111E-2</v>
      </c>
      <c r="AD1253">
        <f t="shared" si="298"/>
        <v>6.1160550794697136E-2</v>
      </c>
      <c r="AE1253">
        <f t="shared" si="298"/>
        <v>6.8851168241412145E-2</v>
      </c>
      <c r="AF1253">
        <f t="shared" si="298"/>
        <v>3.9919797846627116E-2</v>
      </c>
      <c r="AG1253">
        <f t="shared" si="298"/>
        <v>4.6145535779682119E-2</v>
      </c>
      <c r="AH1253">
        <f t="shared" si="298"/>
        <v>2.3073683439537099E-2</v>
      </c>
      <c r="AI1253">
        <f t="shared" si="295"/>
        <v>1.8638279734568294E-13</v>
      </c>
      <c r="AJ1253">
        <v>0</v>
      </c>
      <c r="AK1253">
        <f t="shared" si="293"/>
        <v>0</v>
      </c>
    </row>
    <row r="1254" spans="2:37" x14ac:dyDescent="0.3">
      <c r="B1254">
        <v>0.48022023852055384</v>
      </c>
      <c r="C1254" t="s">
        <v>1253</v>
      </c>
      <c r="D1254" t="str">
        <f t="shared" si="301"/>
        <v>F</v>
      </c>
      <c r="E1254" t="str">
        <f t="shared" si="301"/>
        <v>P</v>
      </c>
      <c r="F1254" t="str">
        <f t="shared" si="300"/>
        <v>A</v>
      </c>
      <c r="G1254" t="str">
        <f t="shared" si="300"/>
        <v>G</v>
      </c>
      <c r="H1254" t="str">
        <f t="shared" si="300"/>
        <v>K</v>
      </c>
      <c r="I1254" t="str">
        <f t="shared" si="300"/>
        <v>M</v>
      </c>
      <c r="J1254" t="str">
        <f t="shared" si="300"/>
        <v>Q</v>
      </c>
      <c r="K1254" t="str">
        <f t="shared" si="300"/>
        <v>V</v>
      </c>
      <c r="L1254" t="str">
        <f t="shared" si="300"/>
        <v>G</v>
      </c>
      <c r="M1254" t="str">
        <f t="shared" si="300"/>
        <v>E</v>
      </c>
      <c r="N1254">
        <f t="shared" si="296"/>
        <v>4.3025751072961367E-2</v>
      </c>
      <c r="O1254">
        <f t="shared" si="296"/>
        <v>4.3025751072961367E-2</v>
      </c>
      <c r="P1254">
        <f t="shared" si="296"/>
        <v>0.55804721030042914</v>
      </c>
      <c r="Q1254">
        <f t="shared" si="296"/>
        <v>0.98723175965665233</v>
      </c>
      <c r="R1254">
        <f t="shared" si="296"/>
        <v>1.0729613733905579E-4</v>
      </c>
      <c r="S1254">
        <f t="shared" si="296"/>
        <v>1.0729613733905579E-4</v>
      </c>
      <c r="T1254">
        <f t="shared" si="296"/>
        <v>1.0729613733905579E-4</v>
      </c>
      <c r="U1254">
        <f t="shared" si="296"/>
        <v>0.24688841201716738</v>
      </c>
      <c r="V1254">
        <f t="shared" si="296"/>
        <v>1.0729613733905579E-4</v>
      </c>
      <c r="W1254">
        <f t="shared" si="296"/>
        <v>1.0729613733905579E-4</v>
      </c>
      <c r="X1254">
        <f t="shared" si="294"/>
        <v>4.9270827981161884E-26</v>
      </c>
      <c r="Y1254">
        <f t="shared" si="298"/>
        <v>4.742730535413462E-2</v>
      </c>
      <c r="Z1254">
        <f t="shared" si="298"/>
        <v>6.4090309822017133E-2</v>
      </c>
      <c r="AA1254">
        <f t="shared" si="298"/>
        <v>7.6908005566542148E-2</v>
      </c>
      <c r="AB1254">
        <f t="shared" si="298"/>
        <v>0.99996520911155062</v>
      </c>
      <c r="AC1254">
        <f t="shared" si="298"/>
        <v>7.8006665201787159E-2</v>
      </c>
      <c r="AD1254">
        <f t="shared" si="298"/>
        <v>1.9777704533802096E-2</v>
      </c>
      <c r="AE1254">
        <f t="shared" si="298"/>
        <v>2.8383871676554602E-2</v>
      </c>
      <c r="AF1254">
        <f t="shared" si="298"/>
        <v>8.1485754046729655E-2</v>
      </c>
      <c r="AG1254">
        <f t="shared" si="298"/>
        <v>6.134366073390464E-2</v>
      </c>
      <c r="AH1254">
        <f t="shared" si="298"/>
        <v>6.4090309822017133E-2</v>
      </c>
      <c r="AI1254">
        <f t="shared" si="295"/>
        <v>3.2343186703218739E-12</v>
      </c>
      <c r="AJ1254">
        <v>0</v>
      </c>
      <c r="AK1254">
        <f t="shared" si="293"/>
        <v>0</v>
      </c>
    </row>
    <row r="1255" spans="2:37" x14ac:dyDescent="0.3">
      <c r="B1255">
        <v>1.7652203978159364E-2</v>
      </c>
      <c r="C1255" t="s">
        <v>1254</v>
      </c>
      <c r="D1255" t="str">
        <f t="shared" si="301"/>
        <v>M</v>
      </c>
      <c r="E1255" t="str">
        <f t="shared" si="301"/>
        <v>Q</v>
      </c>
      <c r="F1255" t="str">
        <f t="shared" si="300"/>
        <v>V</v>
      </c>
      <c r="G1255" t="str">
        <f t="shared" si="300"/>
        <v>G</v>
      </c>
      <c r="H1255" t="str">
        <f t="shared" si="300"/>
        <v>E</v>
      </c>
      <c r="I1255" t="str">
        <f t="shared" si="300"/>
        <v>C</v>
      </c>
      <c r="J1255" t="str">
        <f t="shared" si="300"/>
        <v>K</v>
      </c>
      <c r="K1255" t="str">
        <f t="shared" si="300"/>
        <v>A</v>
      </c>
      <c r="L1255" t="str">
        <f t="shared" si="300"/>
        <v>V</v>
      </c>
      <c r="M1255" t="str">
        <f t="shared" si="300"/>
        <v>V</v>
      </c>
      <c r="N1255">
        <f t="shared" si="296"/>
        <v>1.0836909871244634E-2</v>
      </c>
      <c r="O1255">
        <f t="shared" si="296"/>
        <v>2.1566523605150212E-2</v>
      </c>
      <c r="P1255">
        <f t="shared" si="296"/>
        <v>0.24688841201716738</v>
      </c>
      <c r="Q1255">
        <f t="shared" si="296"/>
        <v>0.98723175965665233</v>
      </c>
      <c r="R1255">
        <f t="shared" si="296"/>
        <v>1.0836909871244634E-2</v>
      </c>
      <c r="S1255">
        <f t="shared" si="296"/>
        <v>1.0729613733905579E-4</v>
      </c>
      <c r="T1255">
        <f t="shared" si="296"/>
        <v>1.0729613733905579E-4</v>
      </c>
      <c r="U1255">
        <f t="shared" si="296"/>
        <v>0.12886266094420601</v>
      </c>
      <c r="V1255">
        <f t="shared" si="296"/>
        <v>1.0729613733905579E-4</v>
      </c>
      <c r="W1255">
        <f t="shared" si="296"/>
        <v>1.0729613733905579E-4</v>
      </c>
      <c r="X1255">
        <f t="shared" si="294"/>
        <v>1.450761673868444E-25</v>
      </c>
      <c r="Y1255">
        <f t="shared" si="298"/>
        <v>2.61865524060646E-2</v>
      </c>
      <c r="Z1255">
        <f t="shared" si="298"/>
        <v>2.0510144290632096E-2</v>
      </c>
      <c r="AA1255">
        <f t="shared" si="298"/>
        <v>5.8780121584999637E-2</v>
      </c>
      <c r="AB1255">
        <f t="shared" si="298"/>
        <v>0.99996520911155062</v>
      </c>
      <c r="AC1255">
        <f t="shared" si="298"/>
        <v>6.3907199882809643E-2</v>
      </c>
      <c r="AD1255">
        <f t="shared" si="298"/>
        <v>2.1791913865084597E-2</v>
      </c>
      <c r="AE1255">
        <f t="shared" si="298"/>
        <v>5.5301032740057134E-2</v>
      </c>
      <c r="AF1255">
        <f t="shared" si="298"/>
        <v>9.1007470885519665E-2</v>
      </c>
      <c r="AG1255">
        <f t="shared" si="298"/>
        <v>0.10327583681242218</v>
      </c>
      <c r="AH1255">
        <f t="shared" si="298"/>
        <v>6.683695891012964E-2</v>
      </c>
      <c r="AI1255">
        <f t="shared" si="295"/>
        <v>1.5063151065564185E-12</v>
      </c>
      <c r="AJ1255">
        <v>0</v>
      </c>
      <c r="AK1255">
        <f t="shared" si="293"/>
        <v>0</v>
      </c>
    </row>
    <row r="1256" spans="2:37" x14ac:dyDescent="0.3">
      <c r="B1256">
        <v>0.21165026157021516</v>
      </c>
      <c r="C1256" t="s">
        <v>1255</v>
      </c>
      <c r="D1256" t="str">
        <f t="shared" si="301"/>
        <v>H</v>
      </c>
      <c r="E1256" t="str">
        <f t="shared" si="301"/>
        <v>T</v>
      </c>
      <c r="F1256" t="str">
        <f t="shared" si="300"/>
        <v>V</v>
      </c>
      <c r="G1256" t="str">
        <f t="shared" si="300"/>
        <v>G</v>
      </c>
      <c r="H1256" t="str">
        <f t="shared" si="300"/>
        <v>P</v>
      </c>
      <c r="I1256" t="str">
        <f t="shared" si="300"/>
        <v>D</v>
      </c>
      <c r="J1256" t="str">
        <f t="shared" si="300"/>
        <v>F</v>
      </c>
      <c r="K1256" t="str">
        <f t="shared" si="300"/>
        <v>R</v>
      </c>
      <c r="L1256" t="str">
        <f t="shared" si="300"/>
        <v>K</v>
      </c>
      <c r="M1256" t="str">
        <f t="shared" si="300"/>
        <v>T</v>
      </c>
      <c r="N1256">
        <f t="shared" si="296"/>
        <v>5.3755364806866948E-2</v>
      </c>
      <c r="O1256">
        <f t="shared" si="296"/>
        <v>2.1566523605150212E-2</v>
      </c>
      <c r="P1256">
        <f t="shared" si="296"/>
        <v>0.24688841201716738</v>
      </c>
      <c r="Q1256">
        <f t="shared" si="296"/>
        <v>0.98723175965665233</v>
      </c>
      <c r="R1256">
        <f t="shared" si="296"/>
        <v>1.0729613733905579E-4</v>
      </c>
      <c r="S1256">
        <f t="shared" si="296"/>
        <v>1.0729613733905579E-4</v>
      </c>
      <c r="T1256">
        <f t="shared" si="296"/>
        <v>1.0729613733905579E-4</v>
      </c>
      <c r="U1256">
        <f t="shared" si="296"/>
        <v>1.0836909871244634E-2</v>
      </c>
      <c r="V1256">
        <f t="shared" si="296"/>
        <v>1.0729613733905579E-4</v>
      </c>
      <c r="W1256">
        <f t="shared" si="296"/>
        <v>0.3863733905579399</v>
      </c>
      <c r="X1256">
        <f t="shared" si="294"/>
        <v>2.1577073450241407E-24</v>
      </c>
      <c r="Y1256">
        <f t="shared" si="298"/>
        <v>3.5342049366439608E-2</v>
      </c>
      <c r="Z1256">
        <f t="shared" si="298"/>
        <v>7.5992455870504655E-2</v>
      </c>
      <c r="AA1256">
        <f t="shared" si="298"/>
        <v>5.8780121584999637E-2</v>
      </c>
      <c r="AB1256">
        <f t="shared" si="298"/>
        <v>0.99996520911155062</v>
      </c>
      <c r="AC1256">
        <f t="shared" si="298"/>
        <v>4.1201567421079617E-2</v>
      </c>
      <c r="AD1256">
        <f t="shared" si="298"/>
        <v>5.7315242071339631E-2</v>
      </c>
      <c r="AE1256">
        <f t="shared" si="298"/>
        <v>2.8933201494177104E-2</v>
      </c>
      <c r="AF1256">
        <f t="shared" si="298"/>
        <v>7.6724895627334658E-2</v>
      </c>
      <c r="AG1256">
        <f t="shared" si="298"/>
        <v>4.6145535779682119E-2</v>
      </c>
      <c r="AH1256">
        <f t="shared" si="298"/>
        <v>6.6470739031714646E-2</v>
      </c>
      <c r="AI1256">
        <f t="shared" si="295"/>
        <v>2.5034389972641853E-12</v>
      </c>
      <c r="AJ1256">
        <v>0</v>
      </c>
      <c r="AK1256">
        <f t="shared" si="293"/>
        <v>0</v>
      </c>
    </row>
    <row r="1257" spans="2:37" x14ac:dyDescent="0.3">
      <c r="B1257">
        <v>0.75476299252695567</v>
      </c>
      <c r="C1257" t="s">
        <v>1256</v>
      </c>
      <c r="D1257" t="str">
        <f t="shared" si="301"/>
        <v>R</v>
      </c>
      <c r="E1257" t="str">
        <f t="shared" si="301"/>
        <v>K</v>
      </c>
      <c r="F1257" t="str">
        <f t="shared" si="300"/>
        <v>T</v>
      </c>
      <c r="G1257" t="str">
        <f t="shared" si="300"/>
        <v>G</v>
      </c>
      <c r="H1257" t="str">
        <f t="shared" si="300"/>
        <v>E</v>
      </c>
      <c r="I1257" t="str">
        <f t="shared" si="300"/>
        <v>K</v>
      </c>
      <c r="J1257" t="str">
        <f t="shared" si="300"/>
        <v>E</v>
      </c>
      <c r="K1257" t="str">
        <f t="shared" si="300"/>
        <v>G</v>
      </c>
      <c r="L1257" t="str">
        <f t="shared" si="300"/>
        <v>D</v>
      </c>
      <c r="M1257" t="str">
        <f t="shared" si="300"/>
        <v>E</v>
      </c>
      <c r="N1257">
        <f t="shared" si="296"/>
        <v>1.0729613733905579E-4</v>
      </c>
      <c r="O1257">
        <f t="shared" ref="N1257:W1282" si="302">INDEX(AS$25:AS$44,MATCH(E1257,$AQ$25:$AQ$44,0))</f>
        <v>1.0729613733905579E-4</v>
      </c>
      <c r="P1257">
        <f t="shared" si="302"/>
        <v>3.2296137339055793E-2</v>
      </c>
      <c r="Q1257">
        <f t="shared" si="302"/>
        <v>0.98723175965665233</v>
      </c>
      <c r="R1257">
        <f t="shared" si="302"/>
        <v>1.0836909871244634E-2</v>
      </c>
      <c r="S1257">
        <f t="shared" si="302"/>
        <v>1.0729613733905579E-4</v>
      </c>
      <c r="T1257">
        <f t="shared" si="302"/>
        <v>1.0729613733905579E-4</v>
      </c>
      <c r="U1257">
        <f t="shared" si="302"/>
        <v>1.0836909871244634E-2</v>
      </c>
      <c r="V1257">
        <f t="shared" si="302"/>
        <v>6.4484978540772522E-2</v>
      </c>
      <c r="W1257">
        <f t="shared" si="302"/>
        <v>1.0729613733905579E-4</v>
      </c>
      <c r="X1257">
        <f t="shared" si="294"/>
        <v>4.724777462361583E-29</v>
      </c>
      <c r="Y1257">
        <f t="shared" si="298"/>
        <v>5.5117922800849629E-2</v>
      </c>
      <c r="Z1257">
        <f t="shared" ref="Y1257:AH1282" si="303">INDEX(BF$25:BF$44,MATCH(E1257,$BD$25:$BD$44,0))</f>
        <v>4.0102907785834613E-2</v>
      </c>
      <c r="AA1257">
        <f t="shared" si="303"/>
        <v>8.3316853438804656E-2</v>
      </c>
      <c r="AB1257">
        <f t="shared" si="303"/>
        <v>0.99996520911155062</v>
      </c>
      <c r="AC1257">
        <f t="shared" si="303"/>
        <v>6.3907199882809643E-2</v>
      </c>
      <c r="AD1257">
        <f t="shared" si="303"/>
        <v>5.8047681828169634E-2</v>
      </c>
      <c r="AE1257">
        <f t="shared" si="303"/>
        <v>4.2666446934739616E-2</v>
      </c>
      <c r="AF1257">
        <f t="shared" si="303"/>
        <v>3.9919797846627116E-2</v>
      </c>
      <c r="AG1257">
        <f t="shared" si="303"/>
        <v>4.3032666813154617E-2</v>
      </c>
      <c r="AH1257">
        <f t="shared" si="303"/>
        <v>6.4090309822017133E-2</v>
      </c>
      <c r="AI1257">
        <f t="shared" si="295"/>
        <v>3.1649666351059701E-12</v>
      </c>
      <c r="AJ1257">
        <v>0</v>
      </c>
      <c r="AK1257">
        <f t="shared" si="293"/>
        <v>0</v>
      </c>
    </row>
    <row r="1258" spans="2:37" x14ac:dyDescent="0.3">
      <c r="B1258">
        <v>0.49990929071924628</v>
      </c>
      <c r="C1258" t="s">
        <v>1257</v>
      </c>
      <c r="D1258" t="str">
        <f t="shared" si="301"/>
        <v>E</v>
      </c>
      <c r="E1258" t="str">
        <f t="shared" si="301"/>
        <v>K</v>
      </c>
      <c r="F1258" t="str">
        <f t="shared" si="300"/>
        <v>E</v>
      </c>
      <c r="G1258" t="str">
        <f t="shared" si="300"/>
        <v>G</v>
      </c>
      <c r="H1258" t="str">
        <f t="shared" si="300"/>
        <v>D</v>
      </c>
      <c r="I1258" t="str">
        <f t="shared" si="300"/>
        <v>E</v>
      </c>
      <c r="J1258" t="str">
        <f t="shared" si="300"/>
        <v>L</v>
      </c>
      <c r="K1258" t="str">
        <f t="shared" si="300"/>
        <v>L</v>
      </c>
      <c r="L1258" t="str">
        <f t="shared" si="300"/>
        <v>A</v>
      </c>
      <c r="M1258" t="str">
        <f t="shared" si="300"/>
        <v>M</v>
      </c>
      <c r="N1258">
        <f>INDEX(AR$25:AR$44,MATCH(D1258,$AQ$25:$AQ$44,0))</f>
        <v>6.4484978540772522E-2</v>
      </c>
      <c r="O1258">
        <f t="shared" si="302"/>
        <v>1.0729613733905579E-4</v>
      </c>
      <c r="P1258">
        <f t="shared" si="302"/>
        <v>1.0836909871244634E-2</v>
      </c>
      <c r="Q1258">
        <f t="shared" si="302"/>
        <v>0.98723175965665233</v>
      </c>
      <c r="R1258">
        <f t="shared" si="302"/>
        <v>1.0729613733905579E-4</v>
      </c>
      <c r="S1258">
        <f t="shared" si="302"/>
        <v>1.0729613733905579E-4</v>
      </c>
      <c r="T1258">
        <f t="shared" si="302"/>
        <v>0.12886266094420601</v>
      </c>
      <c r="U1258">
        <f t="shared" si="302"/>
        <v>1.0729613733905579E-4</v>
      </c>
      <c r="V1258">
        <f t="shared" si="302"/>
        <v>1.0729613733905579E-4</v>
      </c>
      <c r="W1258">
        <f t="shared" si="302"/>
        <v>1.0729613733905579E-4</v>
      </c>
      <c r="X1258">
        <f t="shared" si="294"/>
        <v>1.8665365390270917E-30</v>
      </c>
      <c r="Y1258">
        <f>INDEX(BE$25:BE$44,MATCH(D1258,$BD$25:$BD$44,0))</f>
        <v>5.3653043287189631E-2</v>
      </c>
      <c r="Z1258">
        <f t="shared" si="303"/>
        <v>4.0102907785834613E-2</v>
      </c>
      <c r="AA1258">
        <f t="shared" si="303"/>
        <v>6.7203178788544649E-2</v>
      </c>
      <c r="AB1258">
        <f t="shared" si="303"/>
        <v>0.99996520911155062</v>
      </c>
      <c r="AC1258">
        <f t="shared" si="303"/>
        <v>7.3978246539222151E-2</v>
      </c>
      <c r="AD1258">
        <f t="shared" si="303"/>
        <v>3.1496740643082104E-2</v>
      </c>
      <c r="AE1258">
        <f t="shared" si="303"/>
        <v>9.9796747967479671E-2</v>
      </c>
      <c r="AF1258">
        <f t="shared" si="303"/>
        <v>8.0753314289899653E-2</v>
      </c>
      <c r="AG1258">
        <f t="shared" si="303"/>
        <v>7.5626235992089647E-2</v>
      </c>
      <c r="AH1258">
        <f t="shared" si="303"/>
        <v>2.3073683439537099E-2</v>
      </c>
      <c r="AI1258">
        <f t="shared" si="295"/>
        <v>4.6726505808859145E-12</v>
      </c>
      <c r="AJ1258">
        <v>0</v>
      </c>
      <c r="AK1258">
        <f t="shared" si="293"/>
        <v>0</v>
      </c>
    </row>
    <row r="1259" spans="2:37" x14ac:dyDescent="0.3">
      <c r="B1259">
        <v>0.91071819653463471</v>
      </c>
      <c r="C1259" t="s">
        <v>1258</v>
      </c>
      <c r="D1259" t="str">
        <f t="shared" si="301"/>
        <v>S</v>
      </c>
      <c r="E1259" t="str">
        <f t="shared" si="301"/>
        <v>S</v>
      </c>
      <c r="F1259" t="str">
        <f t="shared" si="300"/>
        <v>L</v>
      </c>
      <c r="G1259" t="str">
        <f t="shared" si="300"/>
        <v>G</v>
      </c>
      <c r="H1259" t="str">
        <f t="shared" si="300"/>
        <v>F</v>
      </c>
      <c r="I1259" t="str">
        <f t="shared" si="300"/>
        <v>H</v>
      </c>
      <c r="J1259" t="str">
        <f t="shared" si="300"/>
        <v>T</v>
      </c>
      <c r="K1259" t="str">
        <f t="shared" si="300"/>
        <v>L</v>
      </c>
      <c r="L1259" t="str">
        <f t="shared" si="300"/>
        <v>A</v>
      </c>
      <c r="M1259" t="str">
        <f t="shared" si="300"/>
        <v>I</v>
      </c>
      <c r="N1259">
        <f>INDEX(AR$25:AR$44,MATCH(D1259,$AQ$25:$AQ$44,0))</f>
        <v>2.1566523605150212E-2</v>
      </c>
      <c r="O1259">
        <f t="shared" si="302"/>
        <v>1.0729613733905579E-4</v>
      </c>
      <c r="P1259">
        <f t="shared" si="302"/>
        <v>1.0836909871244634E-2</v>
      </c>
      <c r="Q1259">
        <f t="shared" si="302"/>
        <v>0.98723175965665233</v>
      </c>
      <c r="R1259">
        <f t="shared" si="302"/>
        <v>1.0729613733905579E-4</v>
      </c>
      <c r="S1259">
        <f t="shared" si="302"/>
        <v>1.0729613733905579E-4</v>
      </c>
      <c r="T1259">
        <f t="shared" si="302"/>
        <v>4.3025751072961367E-2</v>
      </c>
      <c r="U1259">
        <f t="shared" si="302"/>
        <v>1.0729613733905579E-4</v>
      </c>
      <c r="V1259">
        <f t="shared" si="302"/>
        <v>1.0729613733905579E-4</v>
      </c>
      <c r="W1259">
        <f t="shared" si="302"/>
        <v>1.0729613733905579E-4</v>
      </c>
      <c r="X1259">
        <f t="shared" si="294"/>
        <v>2.0842962476101116E-31</v>
      </c>
      <c r="Y1259">
        <f>INDEX(BE$25:BE$44,MATCH(D1259,$BD$25:$BD$44,0))</f>
        <v>7.4893796235259658E-2</v>
      </c>
      <c r="Z1259">
        <f t="shared" si="303"/>
        <v>9.7233208818574668E-2</v>
      </c>
      <c r="AA1259">
        <f t="shared" si="303"/>
        <v>7.7457335384164647E-2</v>
      </c>
      <c r="AB1259">
        <f t="shared" si="303"/>
        <v>0.99996520911155062</v>
      </c>
      <c r="AC1259">
        <f t="shared" si="303"/>
        <v>3.6990038819307111E-2</v>
      </c>
      <c r="AD1259">
        <f t="shared" si="303"/>
        <v>1.7946605141727093E-2</v>
      </c>
      <c r="AE1259">
        <f t="shared" si="303"/>
        <v>7.1414707390317148E-2</v>
      </c>
      <c r="AF1259">
        <f t="shared" si="303"/>
        <v>8.0753314289899653E-2</v>
      </c>
      <c r="AG1259">
        <f t="shared" si="303"/>
        <v>7.5626235992089647E-2</v>
      </c>
      <c r="AH1259">
        <f t="shared" si="303"/>
        <v>4.651175565809712E-2</v>
      </c>
      <c r="AI1259">
        <f t="shared" si="295"/>
        <v>7.4910173457161065E-12</v>
      </c>
      <c r="AJ1259">
        <v>0</v>
      </c>
      <c r="AK1259">
        <f t="shared" si="293"/>
        <v>0</v>
      </c>
    </row>
    <row r="1260" spans="2:37" x14ac:dyDescent="0.3">
      <c r="B1260">
        <v>0.16974257605633913</v>
      </c>
      <c r="C1260" t="s">
        <v>1259</v>
      </c>
      <c r="D1260" t="str">
        <f t="shared" si="301"/>
        <v>L</v>
      </c>
      <c r="E1260" t="str">
        <f t="shared" si="301"/>
        <v>S</v>
      </c>
      <c r="F1260" t="str">
        <f t="shared" si="300"/>
        <v>T</v>
      </c>
      <c r="G1260" t="str">
        <f t="shared" si="300"/>
        <v>G</v>
      </c>
      <c r="H1260" t="str">
        <f t="shared" si="300"/>
        <v>I</v>
      </c>
      <c r="I1260" t="str">
        <f t="shared" si="300"/>
        <v>Y</v>
      </c>
      <c r="J1260" t="str">
        <f t="shared" si="300"/>
        <v>S</v>
      </c>
      <c r="K1260" t="str">
        <f t="shared" si="300"/>
        <v>A</v>
      </c>
      <c r="L1260" t="str">
        <f t="shared" si="300"/>
        <v>G</v>
      </c>
      <c r="M1260" t="str">
        <f t="shared" si="300"/>
        <v>V</v>
      </c>
      <c r="N1260">
        <f>INDEX(AR$25:AR$44,MATCH(D1260,$AQ$25:$AQ$44,0))</f>
        <v>4.3025751072961367E-2</v>
      </c>
      <c r="O1260">
        <f t="shared" si="302"/>
        <v>1.0729613733905579E-4</v>
      </c>
      <c r="P1260">
        <f t="shared" si="302"/>
        <v>3.2296137339055793E-2</v>
      </c>
      <c r="Q1260">
        <f t="shared" si="302"/>
        <v>0.98723175965665233</v>
      </c>
      <c r="R1260">
        <f t="shared" si="302"/>
        <v>1.0729613733905579E-4</v>
      </c>
      <c r="S1260">
        <f t="shared" si="302"/>
        <v>0.25761802575107295</v>
      </c>
      <c r="T1260">
        <f t="shared" si="302"/>
        <v>3.2296137339055793E-2</v>
      </c>
      <c r="U1260">
        <f t="shared" si="302"/>
        <v>0.12886266094420601</v>
      </c>
      <c r="V1260">
        <f t="shared" si="302"/>
        <v>1.0729613733905579E-4</v>
      </c>
      <c r="W1260">
        <f t="shared" si="302"/>
        <v>1.0729613733905579E-4</v>
      </c>
      <c r="X1260">
        <f t="shared" si="294"/>
        <v>2.6823174448377695E-24</v>
      </c>
      <c r="Y1260">
        <f>INDEX(BE$25:BE$44,MATCH(D1260,$BD$25:$BD$44,0))</f>
        <v>0.11572731267853219</v>
      </c>
      <c r="Z1260">
        <f t="shared" si="303"/>
        <v>9.7233208818574668E-2</v>
      </c>
      <c r="AA1260">
        <f t="shared" si="303"/>
        <v>8.3316853438804656E-2</v>
      </c>
      <c r="AB1260">
        <f t="shared" si="303"/>
        <v>0.99996520911155062</v>
      </c>
      <c r="AC1260">
        <f t="shared" si="303"/>
        <v>6.0977440855489638E-2</v>
      </c>
      <c r="AD1260">
        <f t="shared" si="303"/>
        <v>5.4568592983227131E-2</v>
      </c>
      <c r="AE1260">
        <f t="shared" si="303"/>
        <v>8.5147952830879656E-2</v>
      </c>
      <c r="AF1260">
        <f t="shared" si="303"/>
        <v>9.1007470885519665E-2</v>
      </c>
      <c r="AG1260">
        <f t="shared" si="303"/>
        <v>6.134366073390464E-2</v>
      </c>
      <c r="AH1260">
        <f t="shared" si="303"/>
        <v>6.683695891012964E-2</v>
      </c>
      <c r="AI1260">
        <f t="shared" si="295"/>
        <v>9.7746311903334487E-11</v>
      </c>
      <c r="AJ1260">
        <v>0</v>
      </c>
      <c r="AK1260">
        <f t="shared" si="293"/>
        <v>0</v>
      </c>
    </row>
    <row r="1261" spans="2:37" x14ac:dyDescent="0.3">
      <c r="B1261">
        <v>0.9484089753061502</v>
      </c>
      <c r="C1261" t="s">
        <v>1260</v>
      </c>
      <c r="D1261" t="str">
        <f t="shared" si="301"/>
        <v>Y</v>
      </c>
      <c r="E1261" t="str">
        <f t="shared" si="301"/>
        <v>S</v>
      </c>
      <c r="F1261" t="str">
        <f t="shared" si="300"/>
        <v>A</v>
      </c>
      <c r="G1261" t="str">
        <f t="shared" si="300"/>
        <v>G</v>
      </c>
      <c r="H1261" t="str">
        <f t="shared" si="300"/>
        <v>V</v>
      </c>
      <c r="I1261" t="str">
        <f t="shared" si="300"/>
        <v>D</v>
      </c>
      <c r="J1261" t="str">
        <f t="shared" si="300"/>
        <v>R</v>
      </c>
      <c r="K1261" t="str">
        <f t="shared" si="300"/>
        <v>L</v>
      </c>
      <c r="L1261" t="str">
        <f t="shared" si="300"/>
        <v>D</v>
      </c>
      <c r="M1261" t="str">
        <f t="shared" si="300"/>
        <v>Q</v>
      </c>
      <c r="N1261">
        <f>INDEX(AR$25:AR$44,MATCH(D1261,$AQ$25:$AQ$44,0))</f>
        <v>5.3755364806866948E-2</v>
      </c>
      <c r="O1261">
        <f t="shared" si="302"/>
        <v>1.0729613733905579E-4</v>
      </c>
      <c r="P1261">
        <f t="shared" si="302"/>
        <v>0.55804721030042914</v>
      </c>
      <c r="Q1261">
        <f t="shared" si="302"/>
        <v>0.98723175965665233</v>
      </c>
      <c r="R1261">
        <f t="shared" si="302"/>
        <v>1.0729613733905579E-4</v>
      </c>
      <c r="S1261">
        <f t="shared" si="302"/>
        <v>1.0729613733905579E-4</v>
      </c>
      <c r="T1261">
        <f t="shared" si="302"/>
        <v>1.0729613733905579E-4</v>
      </c>
      <c r="U1261">
        <f t="shared" si="302"/>
        <v>1.0729613733905579E-4</v>
      </c>
      <c r="V1261">
        <f t="shared" si="302"/>
        <v>6.4484978540772522E-2</v>
      </c>
      <c r="W1261">
        <f t="shared" si="302"/>
        <v>1.0729613733905579E-4</v>
      </c>
      <c r="X1261">
        <f t="shared" si="294"/>
        <v>4.0095597944612426E-29</v>
      </c>
      <c r="Y1261">
        <f>INDEX(BE$25:BE$44,MATCH(D1261,$BD$25:$BD$44,0))</f>
        <v>2.7102102102102101E-2</v>
      </c>
      <c r="Z1261">
        <f t="shared" si="303"/>
        <v>9.7233208818574668E-2</v>
      </c>
      <c r="AA1261">
        <f t="shared" si="303"/>
        <v>7.6908005566542148E-2</v>
      </c>
      <c r="AB1261">
        <f t="shared" si="303"/>
        <v>0.99996520911155062</v>
      </c>
      <c r="AC1261">
        <f t="shared" si="303"/>
        <v>8.002087453306965E-2</v>
      </c>
      <c r="AD1261">
        <f t="shared" si="303"/>
        <v>5.7315242071339631E-2</v>
      </c>
      <c r="AE1261">
        <f t="shared" si="303"/>
        <v>5.9512561341829633E-2</v>
      </c>
      <c r="AF1261">
        <f t="shared" si="303"/>
        <v>8.0753314289899653E-2</v>
      </c>
      <c r="AG1261">
        <f t="shared" si="303"/>
        <v>4.3032666813154617E-2</v>
      </c>
      <c r="AH1261">
        <f t="shared" si="303"/>
        <v>3.6257599062477108E-2</v>
      </c>
      <c r="AI1261">
        <f t="shared" si="295"/>
        <v>6.8737910564455656E-12</v>
      </c>
      <c r="AJ1261">
        <v>0</v>
      </c>
      <c r="AK1261">
        <f t="shared" si="293"/>
        <v>0</v>
      </c>
    </row>
    <row r="1262" spans="2:37" x14ac:dyDescent="0.3">
      <c r="B1262">
        <v>5.0224582916867266E-2</v>
      </c>
      <c r="C1262" t="s">
        <v>1261</v>
      </c>
      <c r="D1262" t="str">
        <f t="shared" si="301"/>
        <v>S</v>
      </c>
      <c r="E1262" t="str">
        <f t="shared" si="301"/>
        <v>L</v>
      </c>
      <c r="F1262" t="str">
        <f t="shared" si="301"/>
        <v>E</v>
      </c>
      <c r="G1262" t="str">
        <f t="shared" si="301"/>
        <v>G</v>
      </c>
      <c r="H1262" t="str">
        <f t="shared" si="301"/>
        <v>R</v>
      </c>
      <c r="I1262" t="str">
        <f t="shared" si="301"/>
        <v>E</v>
      </c>
      <c r="J1262" t="str">
        <f t="shared" si="301"/>
        <v>G</v>
      </c>
      <c r="K1262" t="str">
        <f t="shared" si="301"/>
        <v>Y</v>
      </c>
      <c r="L1262" t="str">
        <f t="shared" si="301"/>
        <v>S</v>
      </c>
      <c r="M1262" t="str">
        <f t="shared" si="301"/>
        <v>S</v>
      </c>
      <c r="N1262">
        <f t="shared" si="302"/>
        <v>2.1566523605150212E-2</v>
      </c>
      <c r="O1262">
        <f t="shared" si="302"/>
        <v>1.0729613733905579E-4</v>
      </c>
      <c r="P1262">
        <f t="shared" si="302"/>
        <v>1.0836909871244634E-2</v>
      </c>
      <c r="Q1262">
        <f t="shared" si="302"/>
        <v>0.98723175965665233</v>
      </c>
      <c r="R1262">
        <f t="shared" si="302"/>
        <v>2.1566523605150212E-2</v>
      </c>
      <c r="S1262">
        <f t="shared" si="302"/>
        <v>1.0729613733905579E-4</v>
      </c>
      <c r="T1262">
        <f t="shared" si="302"/>
        <v>1.0729613733905579E-4</v>
      </c>
      <c r="U1262">
        <f t="shared" si="302"/>
        <v>1.0729613733905579E-4</v>
      </c>
      <c r="V1262">
        <f t="shared" si="302"/>
        <v>0.26834763948497853</v>
      </c>
      <c r="W1262">
        <f t="shared" si="302"/>
        <v>0.24688841201716738</v>
      </c>
      <c r="X1262">
        <f t="shared" si="294"/>
        <v>6.0123110626898408E-25</v>
      </c>
      <c r="Y1262">
        <f t="shared" si="303"/>
        <v>7.4893796235259658E-2</v>
      </c>
      <c r="Z1262">
        <f t="shared" si="303"/>
        <v>0.10693803559657218</v>
      </c>
      <c r="AA1262">
        <f t="shared" si="303"/>
        <v>6.7203178788544649E-2</v>
      </c>
      <c r="AB1262">
        <f t="shared" si="303"/>
        <v>0.99996520911155062</v>
      </c>
      <c r="AC1262">
        <f t="shared" si="303"/>
        <v>6.1892990551527138E-2</v>
      </c>
      <c r="AD1262">
        <f t="shared" si="303"/>
        <v>3.1496740643082104E-2</v>
      </c>
      <c r="AE1262">
        <f t="shared" si="303"/>
        <v>6.5555189335677139E-2</v>
      </c>
      <c r="AF1262">
        <f t="shared" si="303"/>
        <v>4.284955687394712E-2</v>
      </c>
      <c r="AG1262">
        <f t="shared" si="303"/>
        <v>6.2991650186772136E-2</v>
      </c>
      <c r="AH1262">
        <f t="shared" si="303"/>
        <v>8.2584413681974653E-2</v>
      </c>
      <c r="AI1262">
        <f t="shared" si="295"/>
        <v>1.5120873781951616E-11</v>
      </c>
      <c r="AJ1262">
        <v>0</v>
      </c>
      <c r="AK1262">
        <f t="shared" si="293"/>
        <v>0</v>
      </c>
    </row>
    <row r="1263" spans="2:37" x14ac:dyDescent="0.3">
      <c r="B1263">
        <v>0.80833042707610681</v>
      </c>
      <c r="C1263" t="s">
        <v>1262</v>
      </c>
      <c r="D1263" t="str">
        <f t="shared" si="301"/>
        <v>G</v>
      </c>
      <c r="E1263" t="str">
        <f t="shared" si="301"/>
        <v>R</v>
      </c>
      <c r="F1263" t="str">
        <f t="shared" si="301"/>
        <v>E</v>
      </c>
      <c r="G1263" t="str">
        <f t="shared" si="301"/>
        <v>G</v>
      </c>
      <c r="H1263" t="str">
        <f t="shared" si="301"/>
        <v>Y</v>
      </c>
      <c r="I1263" t="str">
        <f t="shared" si="301"/>
        <v>S</v>
      </c>
      <c r="J1263" t="str">
        <f t="shared" si="301"/>
        <v>S</v>
      </c>
      <c r="K1263" t="str">
        <f t="shared" si="301"/>
        <v>T</v>
      </c>
      <c r="L1263" t="str">
        <f t="shared" si="301"/>
        <v>T</v>
      </c>
      <c r="M1263" t="str">
        <f t="shared" si="301"/>
        <v>G</v>
      </c>
      <c r="N1263">
        <f t="shared" si="302"/>
        <v>4.3025751072961367E-2</v>
      </c>
      <c r="O1263">
        <f t="shared" si="302"/>
        <v>0.26834763948497853</v>
      </c>
      <c r="P1263">
        <f t="shared" si="302"/>
        <v>1.0836909871244634E-2</v>
      </c>
      <c r="Q1263">
        <f t="shared" si="302"/>
        <v>0.98723175965665233</v>
      </c>
      <c r="R1263">
        <f t="shared" si="302"/>
        <v>1.0729613733905579E-4</v>
      </c>
      <c r="S1263">
        <f t="shared" si="302"/>
        <v>1.0729613733905579E-4</v>
      </c>
      <c r="T1263">
        <f t="shared" si="302"/>
        <v>3.2296137339055793E-2</v>
      </c>
      <c r="U1263">
        <f t="shared" si="302"/>
        <v>2.1566523605150212E-2</v>
      </c>
      <c r="V1263">
        <f t="shared" si="302"/>
        <v>1.0729613733905579E-4</v>
      </c>
      <c r="W1263">
        <f t="shared" si="302"/>
        <v>1.0729613733905579E-4</v>
      </c>
      <c r="X1263">
        <f t="shared" si="294"/>
        <v>1.569060299497139E-25</v>
      </c>
      <c r="Y1263">
        <f t="shared" si="303"/>
        <v>6.2442320369149637E-2</v>
      </c>
      <c r="Z1263">
        <f t="shared" si="303"/>
        <v>6.866805830220464E-2</v>
      </c>
      <c r="AA1263">
        <f t="shared" si="303"/>
        <v>6.7203178788544649E-2</v>
      </c>
      <c r="AB1263">
        <f t="shared" si="303"/>
        <v>0.99996520911155062</v>
      </c>
      <c r="AC1263">
        <f t="shared" si="303"/>
        <v>3.8638028272174614E-2</v>
      </c>
      <c r="AD1263">
        <f t="shared" si="303"/>
        <v>7.0682267633487145E-2</v>
      </c>
      <c r="AE1263">
        <f t="shared" si="303"/>
        <v>8.5147952830879656E-2</v>
      </c>
      <c r="AF1263">
        <f t="shared" si="303"/>
        <v>8.7711491979784659E-2</v>
      </c>
      <c r="AG1263">
        <f t="shared" si="303"/>
        <v>8.1485754046729655E-2</v>
      </c>
      <c r="AH1263">
        <f t="shared" si="303"/>
        <v>6.0611220977074637E-2</v>
      </c>
      <c r="AI1263">
        <f t="shared" si="295"/>
        <v>2.8627401845625808E-11</v>
      </c>
      <c r="AJ1263">
        <v>0</v>
      </c>
      <c r="AK1263">
        <f t="shared" si="293"/>
        <v>0</v>
      </c>
    </row>
    <row r="1264" spans="2:37" x14ac:dyDescent="0.3">
      <c r="B1264">
        <v>0.78419818377690531</v>
      </c>
      <c r="C1264" t="s">
        <v>1263</v>
      </c>
      <c r="D1264" t="str">
        <f t="shared" si="301"/>
        <v>S</v>
      </c>
      <c r="E1264" t="str">
        <f t="shared" si="301"/>
        <v>T</v>
      </c>
      <c r="F1264" t="str">
        <f t="shared" si="301"/>
        <v>T</v>
      </c>
      <c r="G1264" t="str">
        <f t="shared" si="301"/>
        <v>G</v>
      </c>
      <c r="H1264" t="str">
        <f t="shared" si="301"/>
        <v>S</v>
      </c>
      <c r="I1264" t="str">
        <f t="shared" si="301"/>
        <v>I</v>
      </c>
      <c r="J1264" t="str">
        <f t="shared" si="301"/>
        <v>Y</v>
      </c>
      <c r="K1264" t="str">
        <f t="shared" si="301"/>
        <v>S</v>
      </c>
      <c r="L1264" t="str">
        <f t="shared" si="301"/>
        <v>F</v>
      </c>
      <c r="M1264" t="str">
        <f t="shared" si="301"/>
        <v>L</v>
      </c>
      <c r="N1264">
        <f t="shared" si="302"/>
        <v>2.1566523605150212E-2</v>
      </c>
      <c r="O1264">
        <f t="shared" si="302"/>
        <v>2.1566523605150212E-2</v>
      </c>
      <c r="P1264">
        <f t="shared" si="302"/>
        <v>3.2296137339055793E-2</v>
      </c>
      <c r="Q1264">
        <f t="shared" si="302"/>
        <v>0.98723175965665233</v>
      </c>
      <c r="R1264">
        <f t="shared" si="302"/>
        <v>8.5944206008583685E-2</v>
      </c>
      <c r="S1264">
        <f t="shared" si="302"/>
        <v>1.0729613733905579E-4</v>
      </c>
      <c r="T1264">
        <f t="shared" si="302"/>
        <v>1.0836909871244634E-2</v>
      </c>
      <c r="U1264">
        <f t="shared" si="302"/>
        <v>0.18251072961373391</v>
      </c>
      <c r="V1264">
        <f t="shared" si="302"/>
        <v>1.0729613733905579E-4</v>
      </c>
      <c r="W1264">
        <f t="shared" si="302"/>
        <v>1.0729613733905579E-4</v>
      </c>
      <c r="X1264">
        <f t="shared" si="294"/>
        <v>4.2846411724801918E-23</v>
      </c>
      <c r="Y1264">
        <f t="shared" si="303"/>
        <v>7.4893796235259658E-2</v>
      </c>
      <c r="Z1264">
        <f t="shared" si="303"/>
        <v>7.5992455870504655E-2</v>
      </c>
      <c r="AA1264">
        <f t="shared" si="303"/>
        <v>8.3316853438804656E-2</v>
      </c>
      <c r="AB1264">
        <f t="shared" si="303"/>
        <v>0.99996520911155062</v>
      </c>
      <c r="AC1264">
        <f t="shared" si="303"/>
        <v>8.6429722405332157E-2</v>
      </c>
      <c r="AD1264">
        <f t="shared" si="303"/>
        <v>6.2991650186772136E-2</v>
      </c>
      <c r="AE1264">
        <f t="shared" si="303"/>
        <v>2.0510144290632096E-2</v>
      </c>
      <c r="AF1264">
        <f t="shared" si="303"/>
        <v>9.3937229912839676E-2</v>
      </c>
      <c r="AG1264">
        <f t="shared" si="303"/>
        <v>2.4904782831612099E-2</v>
      </c>
      <c r="AH1264">
        <f t="shared" si="303"/>
        <v>8.716216216216216E-2</v>
      </c>
      <c r="AI1264">
        <f t="shared" si="295"/>
        <v>1.064829230145029E-11</v>
      </c>
      <c r="AJ1264">
        <v>0</v>
      </c>
      <c r="AK1264">
        <f t="shared" si="293"/>
        <v>0</v>
      </c>
    </row>
    <row r="1265" spans="2:37" x14ac:dyDescent="0.3">
      <c r="B1265">
        <v>0.66147465545737472</v>
      </c>
      <c r="C1265" t="s">
        <v>1264</v>
      </c>
      <c r="D1265" t="str">
        <f t="shared" si="301"/>
        <v>F</v>
      </c>
      <c r="E1265" t="str">
        <f t="shared" si="301"/>
        <v>L</v>
      </c>
      <c r="F1265" t="str">
        <f t="shared" si="301"/>
        <v>P</v>
      </c>
      <c r="G1265" t="str">
        <f t="shared" si="301"/>
        <v>G</v>
      </c>
      <c r="H1265" t="str">
        <f t="shared" si="301"/>
        <v>T</v>
      </c>
      <c r="I1265" t="str">
        <f t="shared" si="301"/>
        <v>K</v>
      </c>
      <c r="J1265" t="str">
        <f t="shared" si="301"/>
        <v>F</v>
      </c>
      <c r="K1265" t="str">
        <f t="shared" si="301"/>
        <v>H</v>
      </c>
      <c r="L1265" t="str">
        <f t="shared" si="301"/>
        <v>Q</v>
      </c>
      <c r="M1265" t="str">
        <f t="shared" si="301"/>
        <v>T</v>
      </c>
      <c r="N1265">
        <f t="shared" si="302"/>
        <v>4.3025751072961367E-2</v>
      </c>
      <c r="O1265">
        <f t="shared" si="302"/>
        <v>1.0729613733905579E-4</v>
      </c>
      <c r="P1265">
        <f t="shared" si="302"/>
        <v>4.3025751072961367E-2</v>
      </c>
      <c r="Q1265">
        <f t="shared" si="302"/>
        <v>0.98723175965665233</v>
      </c>
      <c r="R1265">
        <f t="shared" si="302"/>
        <v>2.1566523605150212E-2</v>
      </c>
      <c r="S1265">
        <f t="shared" si="302"/>
        <v>1.0729613733905579E-4</v>
      </c>
      <c r="T1265">
        <f t="shared" si="302"/>
        <v>1.0729613733905579E-4</v>
      </c>
      <c r="U1265">
        <f t="shared" si="302"/>
        <v>1.0729613733905579E-4</v>
      </c>
      <c r="V1265">
        <f t="shared" si="302"/>
        <v>1.0729613733905579E-4</v>
      </c>
      <c r="W1265">
        <f t="shared" si="302"/>
        <v>0.3863733905579399</v>
      </c>
      <c r="X1265">
        <f t="shared" si="294"/>
        <v>2.9799265998467802E-27</v>
      </c>
      <c r="Y1265">
        <f t="shared" si="303"/>
        <v>4.742730535413462E-2</v>
      </c>
      <c r="Z1265">
        <f t="shared" si="303"/>
        <v>0.10693803559657218</v>
      </c>
      <c r="AA1265">
        <f t="shared" si="303"/>
        <v>7.6724895627334658E-2</v>
      </c>
      <c r="AB1265">
        <f t="shared" si="303"/>
        <v>0.99996520911155062</v>
      </c>
      <c r="AC1265">
        <f t="shared" si="303"/>
        <v>7.5076906174467148E-2</v>
      </c>
      <c r="AD1265">
        <f t="shared" si="303"/>
        <v>5.8047681828169634E-2</v>
      </c>
      <c r="AE1265">
        <f t="shared" si="303"/>
        <v>2.8933201494177104E-2</v>
      </c>
      <c r="AF1265">
        <f t="shared" si="303"/>
        <v>2.3989233135574599E-2</v>
      </c>
      <c r="AG1265">
        <f t="shared" si="303"/>
        <v>2.52710027100271E-2</v>
      </c>
      <c r="AH1265">
        <f t="shared" si="303"/>
        <v>6.6470739031714646E-2</v>
      </c>
      <c r="AI1265">
        <f t="shared" si="295"/>
        <v>1.9499411394341509E-12</v>
      </c>
      <c r="AJ1265">
        <v>0</v>
      </c>
      <c r="AK1265">
        <f t="shared" si="293"/>
        <v>0</v>
      </c>
    </row>
    <row r="1266" spans="2:37" x14ac:dyDescent="0.3">
      <c r="B1266">
        <v>0.32355287354501927</v>
      </c>
      <c r="C1266" t="s">
        <v>1265</v>
      </c>
      <c r="D1266" t="str">
        <f t="shared" si="301"/>
        <v>Y</v>
      </c>
      <c r="E1266" t="str">
        <f t="shared" si="301"/>
        <v>I</v>
      </c>
      <c r="F1266" t="str">
        <f t="shared" si="301"/>
        <v>L</v>
      </c>
      <c r="G1266" t="str">
        <f t="shared" si="301"/>
        <v>G</v>
      </c>
      <c r="H1266" t="str">
        <f t="shared" si="301"/>
        <v>D</v>
      </c>
      <c r="I1266" t="str">
        <f t="shared" si="301"/>
        <v>S</v>
      </c>
      <c r="J1266" t="str">
        <f t="shared" si="301"/>
        <v>M</v>
      </c>
      <c r="K1266" t="str">
        <f t="shared" si="301"/>
        <v>N</v>
      </c>
      <c r="L1266" t="str">
        <f t="shared" si="301"/>
        <v>Q</v>
      </c>
      <c r="M1266" t="str">
        <f t="shared" si="301"/>
        <v>I</v>
      </c>
      <c r="N1266">
        <f t="shared" si="302"/>
        <v>5.3755364806866948E-2</v>
      </c>
      <c r="O1266">
        <f t="shared" si="302"/>
        <v>1.0729613733905579E-4</v>
      </c>
      <c r="P1266">
        <f t="shared" si="302"/>
        <v>1.0836909871244634E-2</v>
      </c>
      <c r="Q1266">
        <f t="shared" si="302"/>
        <v>0.98723175965665233</v>
      </c>
      <c r="R1266">
        <f t="shared" si="302"/>
        <v>1.0729613733905579E-4</v>
      </c>
      <c r="S1266">
        <f t="shared" si="302"/>
        <v>1.0729613733905579E-4</v>
      </c>
      <c r="T1266">
        <f t="shared" si="302"/>
        <v>1.0836909871244634E-2</v>
      </c>
      <c r="U1266">
        <f t="shared" si="302"/>
        <v>1.0836909871244634E-2</v>
      </c>
      <c r="V1266">
        <f t="shared" si="302"/>
        <v>1.0729613733905579E-4</v>
      </c>
      <c r="W1266">
        <f t="shared" si="302"/>
        <v>1.0729613733905579E-4</v>
      </c>
      <c r="X1266">
        <f t="shared" si="294"/>
        <v>1.3215983569629713E-29</v>
      </c>
      <c r="Y1266">
        <f t="shared" si="303"/>
        <v>2.7102102102102101E-2</v>
      </c>
      <c r="Z1266">
        <f t="shared" si="303"/>
        <v>6.4090309822017133E-2</v>
      </c>
      <c r="AA1266">
        <f t="shared" si="303"/>
        <v>7.7457335384164647E-2</v>
      </c>
      <c r="AB1266">
        <f t="shared" si="303"/>
        <v>0.99996520911155062</v>
      </c>
      <c r="AC1266">
        <f t="shared" si="303"/>
        <v>7.3978246539222151E-2</v>
      </c>
      <c r="AD1266">
        <f t="shared" si="303"/>
        <v>7.0682267633487145E-2</v>
      </c>
      <c r="AE1266">
        <f t="shared" si="303"/>
        <v>3.2412290339119604E-2</v>
      </c>
      <c r="AF1266">
        <f t="shared" si="303"/>
        <v>3.8638028272174614E-2</v>
      </c>
      <c r="AG1266">
        <f t="shared" si="303"/>
        <v>2.52710027100271E-2</v>
      </c>
      <c r="AH1266">
        <f t="shared" si="303"/>
        <v>4.651175565809712E-2</v>
      </c>
      <c r="AI1266">
        <f t="shared" si="295"/>
        <v>1.0212915739474396E-12</v>
      </c>
      <c r="AJ1266">
        <v>0</v>
      </c>
      <c r="AK1266">
        <f t="shared" si="293"/>
        <v>0</v>
      </c>
    </row>
    <row r="1267" spans="2:37" x14ac:dyDescent="0.3">
      <c r="B1267">
        <v>0.56264621255655312</v>
      </c>
      <c r="C1267" t="s">
        <v>1266</v>
      </c>
      <c r="D1267" t="str">
        <f t="shared" si="301"/>
        <v>E</v>
      </c>
      <c r="E1267" t="str">
        <f t="shared" si="301"/>
        <v>D</v>
      </c>
      <c r="F1267" t="str">
        <f t="shared" si="301"/>
        <v>I</v>
      </c>
      <c r="G1267" t="str">
        <f t="shared" si="301"/>
        <v>G</v>
      </c>
      <c r="H1267" t="str">
        <f t="shared" si="301"/>
        <v>T</v>
      </c>
      <c r="I1267" t="str">
        <f t="shared" si="301"/>
        <v>T</v>
      </c>
      <c r="J1267" t="str">
        <f t="shared" si="301"/>
        <v>S</v>
      </c>
      <c r="K1267" t="str">
        <f t="shared" si="301"/>
        <v>P</v>
      </c>
      <c r="L1267" t="str">
        <f t="shared" si="301"/>
        <v>P</v>
      </c>
      <c r="M1267" t="str">
        <f t="shared" si="301"/>
        <v>C</v>
      </c>
      <c r="N1267">
        <f t="shared" si="302"/>
        <v>6.4484978540772522E-2</v>
      </c>
      <c r="O1267">
        <f t="shared" si="302"/>
        <v>0.16105150214592273</v>
      </c>
      <c r="P1267">
        <f t="shared" si="302"/>
        <v>8.5944206008583685E-2</v>
      </c>
      <c r="Q1267">
        <f t="shared" si="302"/>
        <v>0.98723175965665233</v>
      </c>
      <c r="R1267">
        <f t="shared" si="302"/>
        <v>2.1566523605150212E-2</v>
      </c>
      <c r="S1267">
        <f t="shared" si="302"/>
        <v>6.4484978540772522E-2</v>
      </c>
      <c r="T1267">
        <f t="shared" si="302"/>
        <v>3.2296137339055793E-2</v>
      </c>
      <c r="U1267">
        <f t="shared" si="302"/>
        <v>1.0729613733905579E-4</v>
      </c>
      <c r="V1267">
        <f t="shared" si="302"/>
        <v>1.0729613733905579E-4</v>
      </c>
      <c r="W1267">
        <f t="shared" si="302"/>
        <v>5.3755364806866948E-2</v>
      </c>
      <c r="X1267">
        <f t="shared" si="294"/>
        <v>3.3702341433232342E-19</v>
      </c>
      <c r="Y1267">
        <f t="shared" si="303"/>
        <v>5.3653043287189631E-2</v>
      </c>
      <c r="Z1267">
        <f t="shared" si="303"/>
        <v>5.3653043287189631E-2</v>
      </c>
      <c r="AA1267">
        <f t="shared" si="303"/>
        <v>5.9878781220244634E-2</v>
      </c>
      <c r="AB1267">
        <f t="shared" si="303"/>
        <v>0.99996520911155062</v>
      </c>
      <c r="AC1267">
        <f t="shared" si="303"/>
        <v>7.5076906174467148E-2</v>
      </c>
      <c r="AD1267">
        <f t="shared" si="303"/>
        <v>7.6724895627334658E-2</v>
      </c>
      <c r="AE1267">
        <f t="shared" si="303"/>
        <v>8.5147952830879656E-2</v>
      </c>
      <c r="AF1267">
        <f t="shared" si="303"/>
        <v>5.4385483044019627E-2</v>
      </c>
      <c r="AG1267">
        <f t="shared" si="303"/>
        <v>5.8597011645792133E-2</v>
      </c>
      <c r="AH1267">
        <f t="shared" si="303"/>
        <v>2.7102102102102101E-2</v>
      </c>
      <c r="AI1267">
        <f t="shared" si="295"/>
        <v>7.2012427513998643E-12</v>
      </c>
      <c r="AJ1267">
        <v>0</v>
      </c>
      <c r="AK1267">
        <f t="shared" si="293"/>
        <v>0</v>
      </c>
    </row>
    <row r="1268" spans="2:37" x14ac:dyDescent="0.3">
      <c r="B1268">
        <v>0.61056357352155199</v>
      </c>
      <c r="C1268" t="s">
        <v>1267</v>
      </c>
      <c r="D1268" t="str">
        <f t="shared" si="301"/>
        <v>R</v>
      </c>
      <c r="E1268" t="str">
        <f t="shared" si="301"/>
        <v>I</v>
      </c>
      <c r="F1268" t="str">
        <f t="shared" si="301"/>
        <v>T</v>
      </c>
      <c r="G1268" t="str">
        <f t="shared" si="301"/>
        <v>G</v>
      </c>
      <c r="H1268" t="str">
        <f t="shared" si="301"/>
        <v>V</v>
      </c>
      <c r="I1268" t="str">
        <f t="shared" si="301"/>
        <v>Q</v>
      </c>
      <c r="J1268" t="str">
        <f t="shared" si="301"/>
        <v>R</v>
      </c>
      <c r="K1268" t="str">
        <f t="shared" si="301"/>
        <v>V</v>
      </c>
      <c r="L1268" t="str">
        <f t="shared" si="301"/>
        <v>P</v>
      </c>
      <c r="M1268" t="str">
        <f t="shared" si="301"/>
        <v>C</v>
      </c>
      <c r="N1268">
        <f t="shared" si="302"/>
        <v>1.0729613733905579E-4</v>
      </c>
      <c r="O1268">
        <f t="shared" si="302"/>
        <v>1.0729613733905579E-4</v>
      </c>
      <c r="P1268">
        <f t="shared" si="302"/>
        <v>3.2296137339055793E-2</v>
      </c>
      <c r="Q1268">
        <f t="shared" si="302"/>
        <v>0.98723175965665233</v>
      </c>
      <c r="R1268">
        <f t="shared" si="302"/>
        <v>1.0729613733905579E-4</v>
      </c>
      <c r="S1268">
        <f t="shared" si="302"/>
        <v>1.0729613733905579E-4</v>
      </c>
      <c r="T1268">
        <f t="shared" si="302"/>
        <v>1.0729613733905579E-4</v>
      </c>
      <c r="U1268">
        <f t="shared" si="302"/>
        <v>0.24688841201716738</v>
      </c>
      <c r="V1268">
        <f t="shared" si="302"/>
        <v>1.0729613733905579E-4</v>
      </c>
      <c r="W1268">
        <f t="shared" si="302"/>
        <v>5.3755364806866948E-2</v>
      </c>
      <c r="X1268">
        <f t="shared" si="294"/>
        <v>8.8842031952886696E-30</v>
      </c>
      <c r="Y1268">
        <f t="shared" si="303"/>
        <v>5.5117922800849629E-2</v>
      </c>
      <c r="Z1268">
        <f t="shared" si="303"/>
        <v>6.4090309822017133E-2</v>
      </c>
      <c r="AA1268">
        <f t="shared" si="303"/>
        <v>8.3316853438804656E-2</v>
      </c>
      <c r="AB1268">
        <f t="shared" si="303"/>
        <v>0.99996520911155062</v>
      </c>
      <c r="AC1268">
        <f t="shared" si="303"/>
        <v>8.002087453306965E-2</v>
      </c>
      <c r="AD1268">
        <f t="shared" si="303"/>
        <v>3.0947410825459605E-2</v>
      </c>
      <c r="AE1268">
        <f t="shared" si="303"/>
        <v>5.9512561341829633E-2</v>
      </c>
      <c r="AF1268">
        <f t="shared" si="303"/>
        <v>8.1485754046729655E-2</v>
      </c>
      <c r="AG1268">
        <f t="shared" si="303"/>
        <v>5.8597011645792133E-2</v>
      </c>
      <c r="AH1268">
        <f t="shared" si="303"/>
        <v>2.7102102102102101E-2</v>
      </c>
      <c r="AI1268">
        <f t="shared" si="295"/>
        <v>5.5358194831179625E-12</v>
      </c>
      <c r="AJ1268">
        <v>0</v>
      </c>
      <c r="AK1268">
        <f t="shared" si="293"/>
        <v>0</v>
      </c>
    </row>
    <row r="1269" spans="2:37" x14ac:dyDescent="0.3">
      <c r="B1269">
        <v>0.91900053010760352</v>
      </c>
      <c r="C1269" t="s">
        <v>1268</v>
      </c>
      <c r="D1269" t="str">
        <f t="shared" si="301"/>
        <v>R</v>
      </c>
      <c r="E1269" t="str">
        <f t="shared" si="301"/>
        <v>S</v>
      </c>
      <c r="F1269" t="str">
        <f t="shared" si="301"/>
        <v>S</v>
      </c>
      <c r="G1269" t="str">
        <f t="shared" si="301"/>
        <v>G</v>
      </c>
      <c r="H1269" t="str">
        <f t="shared" si="301"/>
        <v>A</v>
      </c>
      <c r="I1269" t="str">
        <f t="shared" si="301"/>
        <v>S</v>
      </c>
      <c r="J1269" t="str">
        <f t="shared" si="301"/>
        <v>K</v>
      </c>
      <c r="K1269" t="str">
        <f t="shared" si="301"/>
        <v>E</v>
      </c>
      <c r="L1269" t="str">
        <f t="shared" si="301"/>
        <v>V</v>
      </c>
      <c r="M1269" t="str">
        <f t="shared" si="301"/>
        <v>A</v>
      </c>
      <c r="N1269">
        <f t="shared" si="302"/>
        <v>1.0729613733905579E-4</v>
      </c>
      <c r="O1269">
        <f t="shared" si="302"/>
        <v>1.0729613733905579E-4</v>
      </c>
      <c r="P1269">
        <f t="shared" si="302"/>
        <v>1.0836909871244634E-2</v>
      </c>
      <c r="Q1269">
        <f t="shared" si="302"/>
        <v>0.98723175965665233</v>
      </c>
      <c r="R1269">
        <f t="shared" si="302"/>
        <v>0.60096566523605144</v>
      </c>
      <c r="S1269">
        <f t="shared" si="302"/>
        <v>1.0729613733905579E-4</v>
      </c>
      <c r="T1269">
        <f t="shared" si="302"/>
        <v>1.0729613733905579E-4</v>
      </c>
      <c r="U1269">
        <f t="shared" si="302"/>
        <v>1.0729613733905579E-4</v>
      </c>
      <c r="V1269">
        <f t="shared" si="302"/>
        <v>1.0729613733905579E-4</v>
      </c>
      <c r="W1269">
        <f t="shared" si="302"/>
        <v>2.1566523605150212E-2</v>
      </c>
      <c r="X1269">
        <f t="shared" si="294"/>
        <v>2.9112576765247467E-30</v>
      </c>
      <c r="Y1269">
        <f t="shared" si="303"/>
        <v>5.5117922800849629E-2</v>
      </c>
      <c r="Z1269">
        <f t="shared" si="303"/>
        <v>9.7233208818574668E-2</v>
      </c>
      <c r="AA1269">
        <f t="shared" si="303"/>
        <v>8.2950633560389661E-2</v>
      </c>
      <c r="AB1269">
        <f t="shared" si="303"/>
        <v>0.99996520911155062</v>
      </c>
      <c r="AC1269">
        <f t="shared" si="303"/>
        <v>6.7935618545374638E-2</v>
      </c>
      <c r="AD1269">
        <f t="shared" si="303"/>
        <v>7.0682267633487145E-2</v>
      </c>
      <c r="AE1269">
        <f t="shared" si="303"/>
        <v>5.5301032740057134E-2</v>
      </c>
      <c r="AF1269">
        <f t="shared" si="303"/>
        <v>5.7498352010547135E-2</v>
      </c>
      <c r="AG1269">
        <f t="shared" si="303"/>
        <v>0.10327583681242218</v>
      </c>
      <c r="AH1269">
        <f t="shared" si="303"/>
        <v>8.9176371493444664E-2</v>
      </c>
      <c r="AI1269">
        <f t="shared" si="295"/>
        <v>6.1650952655675487E-11</v>
      </c>
      <c r="AJ1269">
        <v>0</v>
      </c>
      <c r="AK1269">
        <f t="shared" si="293"/>
        <v>0</v>
      </c>
    </row>
    <row r="1270" spans="2:37" x14ac:dyDescent="0.3">
      <c r="B1270">
        <v>0.13711226746718719</v>
      </c>
      <c r="C1270" t="s">
        <v>1269</v>
      </c>
      <c r="D1270" t="str">
        <f t="shared" si="301"/>
        <v>S</v>
      </c>
      <c r="E1270" t="str">
        <f t="shared" si="301"/>
        <v>F</v>
      </c>
      <c r="F1270" t="str">
        <f t="shared" si="301"/>
        <v>S</v>
      </c>
      <c r="G1270" t="str">
        <f t="shared" si="301"/>
        <v>G</v>
      </c>
      <c r="H1270" t="str">
        <f t="shared" si="301"/>
        <v>R</v>
      </c>
      <c r="I1270" t="str">
        <f t="shared" si="301"/>
        <v>Y</v>
      </c>
      <c r="J1270" t="str">
        <f t="shared" si="301"/>
        <v>G</v>
      </c>
      <c r="K1270" t="str">
        <f t="shared" si="301"/>
        <v>E</v>
      </c>
      <c r="L1270" t="str">
        <f t="shared" si="301"/>
        <v>R</v>
      </c>
      <c r="M1270" t="str">
        <f t="shared" si="301"/>
        <v>L</v>
      </c>
      <c r="N1270">
        <f t="shared" si="302"/>
        <v>2.1566523605150212E-2</v>
      </c>
      <c r="O1270">
        <f t="shared" si="302"/>
        <v>1.0836909871244634E-2</v>
      </c>
      <c r="P1270">
        <f t="shared" si="302"/>
        <v>1.0836909871244634E-2</v>
      </c>
      <c r="Q1270">
        <f t="shared" si="302"/>
        <v>0.98723175965665233</v>
      </c>
      <c r="R1270">
        <f t="shared" si="302"/>
        <v>2.1566523605150212E-2</v>
      </c>
      <c r="S1270">
        <f t="shared" si="302"/>
        <v>0.25761802575107295</v>
      </c>
      <c r="T1270">
        <f t="shared" si="302"/>
        <v>1.0729613733905579E-4</v>
      </c>
      <c r="U1270">
        <f t="shared" si="302"/>
        <v>1.0729613733905579E-4</v>
      </c>
      <c r="V1270">
        <f t="shared" si="302"/>
        <v>1.0729613733905579E-4</v>
      </c>
      <c r="W1270">
        <f t="shared" si="302"/>
        <v>1.0729613733905579E-4</v>
      </c>
      <c r="X1270">
        <f t="shared" si="294"/>
        <v>2.5335219150294668E-26</v>
      </c>
      <c r="Y1270">
        <f t="shared" si="303"/>
        <v>7.4893796235259658E-2</v>
      </c>
      <c r="Z1270">
        <f t="shared" si="303"/>
        <v>3.570826924485461E-2</v>
      </c>
      <c r="AA1270">
        <f t="shared" si="303"/>
        <v>8.2950633560389661E-2</v>
      </c>
      <c r="AB1270">
        <f t="shared" si="303"/>
        <v>0.99996520911155062</v>
      </c>
      <c r="AC1270">
        <f t="shared" si="303"/>
        <v>6.1892990551527138E-2</v>
      </c>
      <c r="AD1270">
        <f t="shared" si="303"/>
        <v>5.4568592983227131E-2</v>
      </c>
      <c r="AE1270">
        <f t="shared" si="303"/>
        <v>6.5555189335677139E-2</v>
      </c>
      <c r="AF1270">
        <f t="shared" si="303"/>
        <v>5.7498352010547135E-2</v>
      </c>
      <c r="AG1270">
        <f t="shared" si="303"/>
        <v>3.9004248150589615E-2</v>
      </c>
      <c r="AH1270">
        <f t="shared" si="303"/>
        <v>8.716216216216216E-2</v>
      </c>
      <c r="AI1270">
        <f t="shared" si="295"/>
        <v>9.4686576044073956E-12</v>
      </c>
      <c r="AJ1270">
        <v>0</v>
      </c>
      <c r="AK1270">
        <f t="shared" si="293"/>
        <v>0</v>
      </c>
    </row>
    <row r="1271" spans="2:37" x14ac:dyDescent="0.3">
      <c r="B1271">
        <v>0.93885609004693393</v>
      </c>
      <c r="C1271" t="s">
        <v>1270</v>
      </c>
      <c r="D1271" t="str">
        <f t="shared" si="301"/>
        <v>G</v>
      </c>
      <c r="E1271" t="str">
        <f t="shared" si="301"/>
        <v>R</v>
      </c>
      <c r="F1271" t="str">
        <f t="shared" si="301"/>
        <v>Y</v>
      </c>
      <c r="G1271" t="str">
        <f t="shared" si="301"/>
        <v>G</v>
      </c>
      <c r="H1271" t="str">
        <f t="shared" si="301"/>
        <v>E</v>
      </c>
      <c r="I1271" t="str">
        <f t="shared" si="301"/>
        <v>R</v>
      </c>
      <c r="J1271" t="str">
        <f t="shared" si="301"/>
        <v>L</v>
      </c>
      <c r="K1271" t="str">
        <f t="shared" si="301"/>
        <v>T</v>
      </c>
      <c r="L1271" t="str">
        <f t="shared" si="301"/>
        <v>V</v>
      </c>
      <c r="M1271" t="str">
        <f t="shared" si="301"/>
        <v>K</v>
      </c>
      <c r="N1271">
        <f t="shared" si="302"/>
        <v>4.3025751072961367E-2</v>
      </c>
      <c r="O1271">
        <f t="shared" si="302"/>
        <v>0.26834763948497853</v>
      </c>
      <c r="P1271">
        <f t="shared" si="302"/>
        <v>1.0729613733905579E-4</v>
      </c>
      <c r="Q1271">
        <f t="shared" si="302"/>
        <v>0.98723175965665233</v>
      </c>
      <c r="R1271">
        <f t="shared" si="302"/>
        <v>1.0836909871244634E-2</v>
      </c>
      <c r="S1271">
        <f t="shared" si="302"/>
        <v>1.0729613733905579E-4</v>
      </c>
      <c r="T1271">
        <f t="shared" si="302"/>
        <v>0.12886266094420601</v>
      </c>
      <c r="U1271">
        <f t="shared" si="302"/>
        <v>2.1566523605150212E-2</v>
      </c>
      <c r="V1271">
        <f t="shared" si="302"/>
        <v>1.0729613733905579E-4</v>
      </c>
      <c r="W1271">
        <f t="shared" si="302"/>
        <v>3.2296137339055793E-2</v>
      </c>
      <c r="X1271">
        <f t="shared" si="294"/>
        <v>1.8844414196960647E-22</v>
      </c>
      <c r="Y1271">
        <f t="shared" si="303"/>
        <v>6.2442320369149637E-2</v>
      </c>
      <c r="Z1271">
        <f t="shared" si="303"/>
        <v>6.866805830220464E-2</v>
      </c>
      <c r="AA1271">
        <f t="shared" si="303"/>
        <v>3.6074489123269611E-2</v>
      </c>
      <c r="AB1271">
        <f t="shared" si="303"/>
        <v>0.99996520911155062</v>
      </c>
      <c r="AC1271">
        <f t="shared" si="303"/>
        <v>6.3907199882809643E-2</v>
      </c>
      <c r="AD1271">
        <f t="shared" si="303"/>
        <v>7.4710686296052153E-2</v>
      </c>
      <c r="AE1271">
        <f t="shared" si="303"/>
        <v>9.9796747967479671E-2</v>
      </c>
      <c r="AF1271">
        <f t="shared" si="303"/>
        <v>8.7711491979784659E-2</v>
      </c>
      <c r="AG1271">
        <f t="shared" si="303"/>
        <v>0.10327583681242218</v>
      </c>
      <c r="AH1271">
        <f t="shared" si="303"/>
        <v>4.6328645718889623E-2</v>
      </c>
      <c r="AI1271">
        <f t="shared" si="295"/>
        <v>3.0503886566503262E-11</v>
      </c>
      <c r="AJ1271">
        <v>0</v>
      </c>
      <c r="AK1271">
        <f t="shared" si="293"/>
        <v>0</v>
      </c>
    </row>
    <row r="1272" spans="2:37" x14ac:dyDescent="0.3">
      <c r="B1272">
        <v>0.61679062395563389</v>
      </c>
      <c r="C1272" t="s">
        <v>1271</v>
      </c>
      <c r="D1272" t="str">
        <f t="shared" si="301"/>
        <v>I</v>
      </c>
      <c r="E1272" t="str">
        <f t="shared" si="301"/>
        <v>S</v>
      </c>
      <c r="F1272" t="str">
        <f t="shared" si="301"/>
        <v>F</v>
      </c>
      <c r="G1272" t="str">
        <f t="shared" si="301"/>
        <v>G</v>
      </c>
      <c r="H1272" t="str">
        <f t="shared" si="301"/>
        <v>D</v>
      </c>
      <c r="I1272" t="str">
        <f t="shared" si="301"/>
        <v>F</v>
      </c>
      <c r="J1272" t="str">
        <f t="shared" si="301"/>
        <v>E</v>
      </c>
      <c r="K1272" t="str">
        <f t="shared" si="301"/>
        <v>P</v>
      </c>
      <c r="L1272" t="str">
        <f t="shared" si="301"/>
        <v>G</v>
      </c>
      <c r="M1272" t="str">
        <f t="shared" si="301"/>
        <v>E</v>
      </c>
      <c r="N1272">
        <f t="shared" si="302"/>
        <v>1.0836909871244634E-2</v>
      </c>
      <c r="O1272">
        <f t="shared" si="302"/>
        <v>1.0729613733905579E-4</v>
      </c>
      <c r="P1272">
        <f t="shared" si="302"/>
        <v>1.0729613733905579E-4</v>
      </c>
      <c r="Q1272">
        <f t="shared" si="302"/>
        <v>0.98723175965665233</v>
      </c>
      <c r="R1272">
        <f t="shared" si="302"/>
        <v>1.0729613733905579E-4</v>
      </c>
      <c r="S1272">
        <f t="shared" si="302"/>
        <v>1.0836909871244634E-2</v>
      </c>
      <c r="T1272">
        <f t="shared" si="302"/>
        <v>1.0729613733905579E-4</v>
      </c>
      <c r="U1272">
        <f t="shared" si="302"/>
        <v>1.0729613733905579E-4</v>
      </c>
      <c r="V1272">
        <f t="shared" si="302"/>
        <v>1.0729613733905579E-4</v>
      </c>
      <c r="W1272">
        <f t="shared" si="302"/>
        <v>1.0729613733905579E-4</v>
      </c>
      <c r="X1272">
        <f t="shared" si="294"/>
        <v>2.6118028437441377E-34</v>
      </c>
      <c r="Y1272">
        <f t="shared" si="303"/>
        <v>5.6399692375302131E-2</v>
      </c>
      <c r="Z1272">
        <f t="shared" si="303"/>
        <v>9.7233208818574668E-2</v>
      </c>
      <c r="AA1272">
        <f t="shared" si="303"/>
        <v>4.1750897238702116E-2</v>
      </c>
      <c r="AB1272">
        <f t="shared" si="303"/>
        <v>0.99996520911155062</v>
      </c>
      <c r="AC1272">
        <f t="shared" si="303"/>
        <v>7.3978246539222151E-2</v>
      </c>
      <c r="AD1272">
        <f t="shared" si="303"/>
        <v>5.5850362557679632E-2</v>
      </c>
      <c r="AE1272">
        <f t="shared" si="303"/>
        <v>4.2666446934739616E-2</v>
      </c>
      <c r="AF1272">
        <f t="shared" si="303"/>
        <v>5.4385483044019627E-2</v>
      </c>
      <c r="AG1272">
        <f t="shared" si="303"/>
        <v>6.134366073390464E-2</v>
      </c>
      <c r="AH1272">
        <f t="shared" si="303"/>
        <v>6.4090309822017133E-2</v>
      </c>
      <c r="AI1272">
        <f t="shared" si="295"/>
        <v>8.5111095836045539E-12</v>
      </c>
      <c r="AJ1272">
        <v>0</v>
      </c>
      <c r="AK1272">
        <f t="shared" si="293"/>
        <v>0</v>
      </c>
    </row>
    <row r="1273" spans="2:37" x14ac:dyDescent="0.3">
      <c r="B1273">
        <v>0.35270480439857399</v>
      </c>
      <c r="C1273" t="s">
        <v>1272</v>
      </c>
      <c r="D1273" t="str">
        <f t="shared" si="301"/>
        <v>F</v>
      </c>
      <c r="E1273" t="str">
        <f t="shared" si="301"/>
        <v>E</v>
      </c>
      <c r="F1273" t="str">
        <f t="shared" si="301"/>
        <v>P</v>
      </c>
      <c r="G1273" t="str">
        <f t="shared" si="301"/>
        <v>G</v>
      </c>
      <c r="H1273" t="str">
        <f t="shared" si="301"/>
        <v>E</v>
      </c>
      <c r="I1273" t="str">
        <f t="shared" si="301"/>
        <v>P</v>
      </c>
      <c r="J1273" t="str">
        <f t="shared" si="301"/>
        <v>D</v>
      </c>
      <c r="K1273" t="str">
        <f t="shared" si="301"/>
        <v>R</v>
      </c>
      <c r="L1273" t="str">
        <f t="shared" si="301"/>
        <v>L</v>
      </c>
      <c r="M1273" t="str">
        <f t="shared" si="301"/>
        <v>A</v>
      </c>
      <c r="N1273">
        <f t="shared" si="302"/>
        <v>4.3025751072961367E-2</v>
      </c>
      <c r="O1273">
        <f t="shared" si="302"/>
        <v>0.13959227467811158</v>
      </c>
      <c r="P1273">
        <f t="shared" si="302"/>
        <v>4.3025751072961367E-2</v>
      </c>
      <c r="Q1273">
        <f t="shared" si="302"/>
        <v>0.98723175965665233</v>
      </c>
      <c r="R1273">
        <f t="shared" si="302"/>
        <v>1.0836909871244634E-2</v>
      </c>
      <c r="S1273">
        <f t="shared" si="302"/>
        <v>1.0729613733905579E-4</v>
      </c>
      <c r="T1273">
        <f t="shared" si="302"/>
        <v>1.0729613733905579E-4</v>
      </c>
      <c r="U1273">
        <f t="shared" si="302"/>
        <v>1.0836909871244634E-2</v>
      </c>
      <c r="V1273">
        <f t="shared" si="302"/>
        <v>1.0836909871244634E-2</v>
      </c>
      <c r="W1273">
        <f t="shared" si="302"/>
        <v>2.1566523605150212E-2</v>
      </c>
      <c r="X1273">
        <f t="shared" si="294"/>
        <v>1.1092357633515987E-21</v>
      </c>
      <c r="Y1273">
        <f t="shared" si="303"/>
        <v>4.742730535413462E-2</v>
      </c>
      <c r="Z1273">
        <f t="shared" si="303"/>
        <v>2.9665641251007104E-2</v>
      </c>
      <c r="AA1273">
        <f t="shared" si="303"/>
        <v>7.6724895627334658E-2</v>
      </c>
      <c r="AB1273">
        <f t="shared" si="303"/>
        <v>0.99996520911155062</v>
      </c>
      <c r="AC1273">
        <f t="shared" si="303"/>
        <v>6.3907199882809643E-2</v>
      </c>
      <c r="AD1273">
        <f t="shared" si="303"/>
        <v>6.1160550794697136E-2</v>
      </c>
      <c r="AE1273">
        <f t="shared" si="303"/>
        <v>4.8525964989379625E-2</v>
      </c>
      <c r="AF1273">
        <f t="shared" si="303"/>
        <v>7.6724895627334658E-2</v>
      </c>
      <c r="AG1273">
        <f t="shared" si="303"/>
        <v>0.1197557313410972</v>
      </c>
      <c r="AH1273">
        <f t="shared" si="303"/>
        <v>8.9176371493444664E-2</v>
      </c>
      <c r="AI1273">
        <f t="shared" si="295"/>
        <v>1.6544883847255439E-11</v>
      </c>
      <c r="AJ1273">
        <v>0</v>
      </c>
      <c r="AK1273">
        <f t="shared" si="293"/>
        <v>0</v>
      </c>
    </row>
    <row r="1274" spans="2:37" x14ac:dyDescent="0.3">
      <c r="B1274">
        <v>0.12618214141084905</v>
      </c>
      <c r="C1274" t="s">
        <v>1273</v>
      </c>
      <c r="D1274" t="str">
        <f t="shared" si="301"/>
        <v>I</v>
      </c>
      <c r="E1274" t="str">
        <f t="shared" si="301"/>
        <v>T</v>
      </c>
      <c r="F1274" t="str">
        <f t="shared" si="301"/>
        <v>F</v>
      </c>
      <c r="G1274" t="str">
        <f t="shared" si="301"/>
        <v>G</v>
      </c>
      <c r="H1274" t="str">
        <f t="shared" si="301"/>
        <v>D</v>
      </c>
      <c r="I1274" t="str">
        <f t="shared" si="301"/>
        <v>F</v>
      </c>
      <c r="J1274" t="str">
        <f t="shared" si="301"/>
        <v>Q</v>
      </c>
      <c r="K1274" t="str">
        <f t="shared" si="301"/>
        <v>E</v>
      </c>
      <c r="L1274" t="str">
        <f t="shared" si="301"/>
        <v>N</v>
      </c>
      <c r="M1274" t="str">
        <f t="shared" si="301"/>
        <v>E</v>
      </c>
      <c r="N1274">
        <f t="shared" si="302"/>
        <v>1.0836909871244634E-2</v>
      </c>
      <c r="O1274">
        <f t="shared" si="302"/>
        <v>2.1566523605150212E-2</v>
      </c>
      <c r="P1274">
        <f t="shared" si="302"/>
        <v>1.0729613733905579E-4</v>
      </c>
      <c r="Q1274">
        <f t="shared" si="302"/>
        <v>0.98723175965665233</v>
      </c>
      <c r="R1274">
        <f t="shared" si="302"/>
        <v>1.0729613733905579E-4</v>
      </c>
      <c r="S1274">
        <f t="shared" si="302"/>
        <v>1.0836909871244634E-2</v>
      </c>
      <c r="T1274">
        <f t="shared" si="302"/>
        <v>1.0729613733905579E-4</v>
      </c>
      <c r="U1274">
        <f t="shared" si="302"/>
        <v>1.0729613733905579E-4</v>
      </c>
      <c r="V1274">
        <f t="shared" si="302"/>
        <v>2.1566523605150212E-2</v>
      </c>
      <c r="W1274">
        <f t="shared" si="302"/>
        <v>1.0729613733905579E-4</v>
      </c>
      <c r="X1274">
        <f t="shared" si="294"/>
        <v>1.0551944669010691E-29</v>
      </c>
      <c r="Y1274">
        <f t="shared" si="303"/>
        <v>5.6399692375302131E-2</v>
      </c>
      <c r="Z1274">
        <f t="shared" si="303"/>
        <v>7.5992455870504655E-2</v>
      </c>
      <c r="AA1274">
        <f t="shared" si="303"/>
        <v>4.1750897238702116E-2</v>
      </c>
      <c r="AB1274">
        <f t="shared" si="303"/>
        <v>0.99996520911155062</v>
      </c>
      <c r="AC1274">
        <f t="shared" si="303"/>
        <v>7.3978246539222151E-2</v>
      </c>
      <c r="AD1274">
        <f t="shared" si="303"/>
        <v>5.5850362557679632E-2</v>
      </c>
      <c r="AE1274">
        <f t="shared" si="303"/>
        <v>2.8383871676554602E-2</v>
      </c>
      <c r="AF1274">
        <f t="shared" si="303"/>
        <v>5.7498352010547135E-2</v>
      </c>
      <c r="AG1274">
        <f t="shared" si="303"/>
        <v>2.1242584047462099E-2</v>
      </c>
      <c r="AH1274">
        <f t="shared" si="303"/>
        <v>6.4090309822017133E-2</v>
      </c>
      <c r="AI1274">
        <f t="shared" si="295"/>
        <v>1.6200829944957873E-12</v>
      </c>
      <c r="AJ1274">
        <v>0</v>
      </c>
      <c r="AK1274">
        <f t="shared" si="293"/>
        <v>0</v>
      </c>
    </row>
    <row r="1275" spans="2:37" x14ac:dyDescent="0.3">
      <c r="B1275">
        <v>0.52519897954561545</v>
      </c>
      <c r="C1275" t="s">
        <v>1274</v>
      </c>
      <c r="D1275" t="str">
        <f t="shared" si="301"/>
        <v>T</v>
      </c>
      <c r="E1275" t="str">
        <f t="shared" si="301"/>
        <v>G</v>
      </c>
      <c r="F1275" t="str">
        <f t="shared" si="301"/>
        <v>P</v>
      </c>
      <c r="G1275" t="str">
        <f t="shared" si="301"/>
        <v>G</v>
      </c>
      <c r="H1275" t="str">
        <f t="shared" si="301"/>
        <v>H</v>
      </c>
      <c r="I1275" t="str">
        <f t="shared" si="301"/>
        <v>L</v>
      </c>
      <c r="J1275" t="str">
        <f t="shared" si="301"/>
        <v>Q</v>
      </c>
      <c r="K1275" t="str">
        <f t="shared" si="301"/>
        <v>Q</v>
      </c>
      <c r="L1275" t="str">
        <f t="shared" si="301"/>
        <v>Q</v>
      </c>
      <c r="M1275" t="str">
        <f t="shared" si="301"/>
        <v>S</v>
      </c>
      <c r="N1275">
        <f t="shared" si="302"/>
        <v>9.6673819742489259E-2</v>
      </c>
      <c r="O1275">
        <f t="shared" si="302"/>
        <v>0.26834763948497853</v>
      </c>
      <c r="P1275">
        <f t="shared" si="302"/>
        <v>4.3025751072961367E-2</v>
      </c>
      <c r="Q1275">
        <f t="shared" si="302"/>
        <v>0.98723175965665233</v>
      </c>
      <c r="R1275">
        <f t="shared" si="302"/>
        <v>1.0729613733905579E-4</v>
      </c>
      <c r="S1275">
        <f t="shared" si="302"/>
        <v>1.0729613733905579E-4</v>
      </c>
      <c r="T1275">
        <f t="shared" si="302"/>
        <v>1.0729613733905579E-4</v>
      </c>
      <c r="U1275">
        <f t="shared" si="302"/>
        <v>1.0729613733905579E-4</v>
      </c>
      <c r="V1275">
        <f t="shared" si="302"/>
        <v>1.0729613733905579E-4</v>
      </c>
      <c r="W1275">
        <f t="shared" si="302"/>
        <v>0.24688841201716738</v>
      </c>
      <c r="X1275">
        <f t="shared" si="294"/>
        <v>5.3234982647005901E-26</v>
      </c>
      <c r="Y1275">
        <f t="shared" si="303"/>
        <v>6.7569398666959643E-2</v>
      </c>
      <c r="Z1275">
        <f t="shared" si="303"/>
        <v>3.6257599062477108E-2</v>
      </c>
      <c r="AA1275">
        <f t="shared" si="303"/>
        <v>7.6724895627334658E-2</v>
      </c>
      <c r="AB1275">
        <f t="shared" si="303"/>
        <v>0.99996520911155062</v>
      </c>
      <c r="AC1275">
        <f t="shared" si="303"/>
        <v>2.3256793378744599E-2</v>
      </c>
      <c r="AD1275">
        <f t="shared" si="303"/>
        <v>7.7823555262579655E-2</v>
      </c>
      <c r="AE1275">
        <f t="shared" si="303"/>
        <v>2.8383871676554602E-2</v>
      </c>
      <c r="AF1275">
        <f t="shared" si="303"/>
        <v>2.41723430747821E-2</v>
      </c>
      <c r="AG1275">
        <f t="shared" si="303"/>
        <v>2.52710027100271E-2</v>
      </c>
      <c r="AH1275">
        <f t="shared" si="303"/>
        <v>8.2584413681974653E-2</v>
      </c>
      <c r="AI1275">
        <f t="shared" si="295"/>
        <v>4.8042401593773756E-13</v>
      </c>
      <c r="AJ1275">
        <v>0</v>
      </c>
      <c r="AK1275">
        <f t="shared" si="293"/>
        <v>0</v>
      </c>
    </row>
    <row r="1276" spans="2:37" x14ac:dyDescent="0.3">
      <c r="B1276">
        <v>0.86636878119292249</v>
      </c>
      <c r="C1276" t="s">
        <v>1275</v>
      </c>
      <c r="D1276" t="str">
        <f t="shared" si="301"/>
        <v>V</v>
      </c>
      <c r="E1276" t="str">
        <f t="shared" si="301"/>
        <v>I</v>
      </c>
      <c r="F1276" t="str">
        <f t="shared" si="301"/>
        <v>A</v>
      </c>
      <c r="G1276" t="str">
        <f t="shared" si="301"/>
        <v>G</v>
      </c>
      <c r="H1276" t="str">
        <f t="shared" si="301"/>
        <v>R</v>
      </c>
      <c r="I1276" t="str">
        <f t="shared" si="301"/>
        <v>L</v>
      </c>
      <c r="J1276" t="str">
        <f t="shared" si="301"/>
        <v>V</v>
      </c>
      <c r="K1276" t="str">
        <f t="shared" si="301"/>
        <v>G</v>
      </c>
      <c r="L1276" t="str">
        <f t="shared" si="301"/>
        <v>G</v>
      </c>
      <c r="M1276" t="str">
        <f t="shared" si="301"/>
        <v>A</v>
      </c>
      <c r="N1276">
        <f t="shared" si="302"/>
        <v>1.0729613733905579E-4</v>
      </c>
      <c r="O1276">
        <f t="shared" si="302"/>
        <v>1.0729613733905579E-4</v>
      </c>
      <c r="P1276">
        <f t="shared" si="302"/>
        <v>0.55804721030042914</v>
      </c>
      <c r="Q1276">
        <f t="shared" si="302"/>
        <v>0.98723175965665233</v>
      </c>
      <c r="R1276">
        <f t="shared" si="302"/>
        <v>2.1566523605150212E-2</v>
      </c>
      <c r="S1276">
        <f t="shared" si="302"/>
        <v>1.0729613733905579E-4</v>
      </c>
      <c r="T1276">
        <f t="shared" si="302"/>
        <v>7.521459227467811E-2</v>
      </c>
      <c r="U1276">
        <f t="shared" si="302"/>
        <v>1.0836909871244634E-2</v>
      </c>
      <c r="V1276">
        <f t="shared" si="302"/>
        <v>1.0729613733905579E-4</v>
      </c>
      <c r="W1276">
        <f t="shared" si="302"/>
        <v>2.1566523605150212E-2</v>
      </c>
      <c r="X1276">
        <f t="shared" si="294"/>
        <v>3.80904412086047E-25</v>
      </c>
      <c r="Y1276">
        <f t="shared" si="303"/>
        <v>6.5921409214092147E-2</v>
      </c>
      <c r="Z1276">
        <f t="shared" si="303"/>
        <v>6.4090309822017133E-2</v>
      </c>
      <c r="AA1276">
        <f t="shared" si="303"/>
        <v>7.6908005566542148E-2</v>
      </c>
      <c r="AB1276">
        <f t="shared" si="303"/>
        <v>0.99996520911155062</v>
      </c>
      <c r="AC1276">
        <f t="shared" si="303"/>
        <v>6.1892990551527138E-2</v>
      </c>
      <c r="AD1276">
        <f t="shared" si="303"/>
        <v>7.7823555262579655E-2</v>
      </c>
      <c r="AE1276">
        <f t="shared" si="303"/>
        <v>0.10693803559657218</v>
      </c>
      <c r="AF1276">
        <f t="shared" si="303"/>
        <v>3.9919797846627116E-2</v>
      </c>
      <c r="AG1276">
        <f t="shared" si="303"/>
        <v>6.134366073390464E-2</v>
      </c>
      <c r="AH1276">
        <f t="shared" si="303"/>
        <v>8.9176371493444664E-2</v>
      </c>
      <c r="AI1276">
        <f t="shared" si="295"/>
        <v>3.6045447062862692E-11</v>
      </c>
      <c r="AJ1276">
        <v>0</v>
      </c>
      <c r="AK1276">
        <f t="shared" si="293"/>
        <v>0</v>
      </c>
    </row>
    <row r="1277" spans="2:37" x14ac:dyDescent="0.3">
      <c r="B1277">
        <v>0.55393695561144007</v>
      </c>
      <c r="C1277" t="s">
        <v>1276</v>
      </c>
      <c r="D1277" t="str">
        <f t="shared" si="301"/>
        <v>R</v>
      </c>
      <c r="E1277" t="str">
        <f t="shared" si="301"/>
        <v>L</v>
      </c>
      <c r="F1277" t="str">
        <f t="shared" si="301"/>
        <v>V</v>
      </c>
      <c r="G1277" t="str">
        <f t="shared" si="301"/>
        <v>G</v>
      </c>
      <c r="H1277" t="str">
        <f t="shared" si="301"/>
        <v>G</v>
      </c>
      <c r="I1277" t="str">
        <f t="shared" si="301"/>
        <v>A</v>
      </c>
      <c r="J1277" t="str">
        <f t="shared" si="301"/>
        <v>A</v>
      </c>
      <c r="K1277" t="str">
        <f t="shared" si="301"/>
        <v>E</v>
      </c>
      <c r="L1277" t="str">
        <f t="shared" si="301"/>
        <v>F</v>
      </c>
      <c r="M1277" t="str">
        <f t="shared" si="301"/>
        <v>L</v>
      </c>
      <c r="N1277">
        <f t="shared" si="302"/>
        <v>1.0729613733905579E-4</v>
      </c>
      <c r="O1277">
        <f t="shared" si="302"/>
        <v>1.0729613733905579E-4</v>
      </c>
      <c r="P1277">
        <f t="shared" si="302"/>
        <v>0.24688841201716738</v>
      </c>
      <c r="Q1277">
        <f t="shared" si="302"/>
        <v>0.98723175965665233</v>
      </c>
      <c r="R1277">
        <f t="shared" si="302"/>
        <v>0.13959227467811158</v>
      </c>
      <c r="S1277">
        <f t="shared" si="302"/>
        <v>0.48293991416309007</v>
      </c>
      <c r="T1277">
        <f t="shared" si="302"/>
        <v>1.0836909871244634E-2</v>
      </c>
      <c r="U1277">
        <f t="shared" si="302"/>
        <v>1.0729613733905579E-4</v>
      </c>
      <c r="V1277">
        <f t="shared" si="302"/>
        <v>1.0729613733905579E-4</v>
      </c>
      <c r="W1277">
        <f t="shared" si="302"/>
        <v>1.0729613733905579E-4</v>
      </c>
      <c r="X1277">
        <f t="shared" si="294"/>
        <v>3.4843513779567997E-26</v>
      </c>
      <c r="Y1277">
        <f t="shared" si="303"/>
        <v>5.5117922800849629E-2</v>
      </c>
      <c r="Z1277">
        <f t="shared" si="303"/>
        <v>0.10693803559657218</v>
      </c>
      <c r="AA1277">
        <f t="shared" si="303"/>
        <v>5.8780121584999637E-2</v>
      </c>
      <c r="AB1277">
        <f t="shared" si="303"/>
        <v>0.99996520911155062</v>
      </c>
      <c r="AC1277">
        <f t="shared" si="303"/>
        <v>3.8088698454552115E-2</v>
      </c>
      <c r="AD1277">
        <f t="shared" si="303"/>
        <v>8.1302644107522151E-2</v>
      </c>
      <c r="AE1277">
        <f t="shared" si="303"/>
        <v>6.8851168241412145E-2</v>
      </c>
      <c r="AF1277">
        <f t="shared" si="303"/>
        <v>5.7498352010547135E-2</v>
      </c>
      <c r="AG1277">
        <f t="shared" si="303"/>
        <v>2.4904782831612099E-2</v>
      </c>
      <c r="AH1277">
        <f t="shared" si="303"/>
        <v>8.716216216216216E-2</v>
      </c>
      <c r="AI1277">
        <f t="shared" si="295"/>
        <v>9.0928755761325211E-12</v>
      </c>
      <c r="AJ1277">
        <v>0</v>
      </c>
      <c r="AK1277">
        <f t="shared" si="293"/>
        <v>0</v>
      </c>
    </row>
    <row r="1278" spans="2:37" x14ac:dyDescent="0.3">
      <c r="B1278">
        <v>0.80535957598582741</v>
      </c>
      <c r="C1278" t="s">
        <v>1277</v>
      </c>
      <c r="D1278" t="str">
        <f t="shared" si="301"/>
        <v>L</v>
      </c>
      <c r="E1278" t="str">
        <f t="shared" si="301"/>
        <v>V</v>
      </c>
      <c r="F1278" t="str">
        <f t="shared" si="301"/>
        <v>G</v>
      </c>
      <c r="G1278" t="str">
        <f t="shared" si="301"/>
        <v>G</v>
      </c>
      <c r="H1278" t="str">
        <f t="shared" si="301"/>
        <v>A</v>
      </c>
      <c r="I1278" t="str">
        <f t="shared" si="301"/>
        <v>A</v>
      </c>
      <c r="J1278" t="str">
        <f t="shared" si="301"/>
        <v>E</v>
      </c>
      <c r="K1278" t="str">
        <f t="shared" si="301"/>
        <v>F</v>
      </c>
      <c r="L1278" t="str">
        <f t="shared" si="301"/>
        <v>L</v>
      </c>
      <c r="M1278" t="str">
        <f t="shared" si="301"/>
        <v>M</v>
      </c>
      <c r="N1278">
        <f t="shared" si="302"/>
        <v>4.3025751072961367E-2</v>
      </c>
      <c r="O1278">
        <f t="shared" si="302"/>
        <v>1.0729613733905579E-4</v>
      </c>
      <c r="P1278">
        <f t="shared" si="302"/>
        <v>1.0729613733905579E-4</v>
      </c>
      <c r="Q1278">
        <f t="shared" si="302"/>
        <v>0.98723175965665233</v>
      </c>
      <c r="R1278">
        <f t="shared" si="302"/>
        <v>0.60096566523605144</v>
      </c>
      <c r="S1278">
        <f t="shared" si="302"/>
        <v>0.48293991416309007</v>
      </c>
      <c r="T1278">
        <f t="shared" si="302"/>
        <v>1.0729613733905579E-4</v>
      </c>
      <c r="U1278">
        <f t="shared" si="302"/>
        <v>0.26834763948497853</v>
      </c>
      <c r="V1278">
        <f t="shared" si="302"/>
        <v>1.0836909871244634E-2</v>
      </c>
      <c r="W1278">
        <f t="shared" si="302"/>
        <v>1.0729613733905579E-4</v>
      </c>
      <c r="X1278">
        <f t="shared" si="294"/>
        <v>6.5381016223555197E-23</v>
      </c>
      <c r="Y1278">
        <f t="shared" si="303"/>
        <v>0.11572731267853219</v>
      </c>
      <c r="Z1278">
        <f t="shared" si="303"/>
        <v>8.4781732952464661E-2</v>
      </c>
      <c r="AA1278">
        <f t="shared" si="303"/>
        <v>4.1384677360287114E-2</v>
      </c>
      <c r="AB1278">
        <f t="shared" si="303"/>
        <v>0.99996520911155062</v>
      </c>
      <c r="AC1278">
        <f t="shared" si="303"/>
        <v>6.7935618545374638E-2</v>
      </c>
      <c r="AD1278">
        <f t="shared" si="303"/>
        <v>8.1302644107522151E-2</v>
      </c>
      <c r="AE1278">
        <f t="shared" si="303"/>
        <v>4.2666446934739616E-2</v>
      </c>
      <c r="AF1278">
        <f t="shared" si="303"/>
        <v>1.5199956053614591E-2</v>
      </c>
      <c r="AG1278">
        <f t="shared" si="303"/>
        <v>0.1197557313410972</v>
      </c>
      <c r="AH1278">
        <f t="shared" si="303"/>
        <v>2.3073683439537099E-2</v>
      </c>
      <c r="AI1278">
        <f t="shared" si="295"/>
        <v>3.9635965358890236E-12</v>
      </c>
      <c r="AJ1278">
        <v>0</v>
      </c>
      <c r="AK1278">
        <f t="shared" si="293"/>
        <v>0</v>
      </c>
    </row>
    <row r="1279" spans="2:37" x14ac:dyDescent="0.3">
      <c r="B1279">
        <v>0.12428032212510765</v>
      </c>
      <c r="C1279" t="s">
        <v>1278</v>
      </c>
      <c r="D1279" t="str">
        <f t="shared" si="301"/>
        <v>V</v>
      </c>
      <c r="E1279" t="str">
        <f t="shared" si="301"/>
        <v>M</v>
      </c>
      <c r="F1279" t="str">
        <f t="shared" si="301"/>
        <v>R</v>
      </c>
      <c r="G1279" t="str">
        <f t="shared" si="301"/>
        <v>G</v>
      </c>
      <c r="H1279" t="str">
        <f t="shared" si="301"/>
        <v>L</v>
      </c>
      <c r="I1279" t="str">
        <f t="shared" si="301"/>
        <v>L</v>
      </c>
      <c r="J1279" t="str">
        <f t="shared" si="301"/>
        <v>D</v>
      </c>
      <c r="K1279" t="str">
        <f t="shared" si="301"/>
        <v>A</v>
      </c>
      <c r="L1279" t="str">
        <f t="shared" si="301"/>
        <v>N</v>
      </c>
      <c r="M1279" t="str">
        <f t="shared" si="301"/>
        <v>A</v>
      </c>
      <c r="N1279">
        <f t="shared" si="302"/>
        <v>1.0729613733905579E-4</v>
      </c>
      <c r="O1279">
        <f t="shared" si="302"/>
        <v>2.1566523605150212E-2</v>
      </c>
      <c r="P1279">
        <f t="shared" si="302"/>
        <v>1.0729613733905579E-4</v>
      </c>
      <c r="Q1279">
        <f t="shared" si="302"/>
        <v>0.98723175965665233</v>
      </c>
      <c r="R1279">
        <f t="shared" si="302"/>
        <v>1.0729613733905579E-4</v>
      </c>
      <c r="S1279">
        <f t="shared" si="302"/>
        <v>1.0729613733905579E-4</v>
      </c>
      <c r="T1279">
        <f t="shared" si="302"/>
        <v>1.0729613733905579E-4</v>
      </c>
      <c r="U1279">
        <f t="shared" si="302"/>
        <v>0.12886266094420601</v>
      </c>
      <c r="V1279">
        <f t="shared" si="302"/>
        <v>2.1566523605150212E-2</v>
      </c>
      <c r="W1279">
        <f t="shared" si="302"/>
        <v>2.1566523605150212E-2</v>
      </c>
      <c r="X1279">
        <f t="shared" si="294"/>
        <v>2.4970591069932852E-28</v>
      </c>
      <c r="Y1279">
        <f t="shared" si="303"/>
        <v>6.5921409214092147E-2</v>
      </c>
      <c r="Z1279">
        <f t="shared" si="303"/>
        <v>3.4060279791987107E-2</v>
      </c>
      <c r="AA1279">
        <f t="shared" si="303"/>
        <v>6.9949827876657142E-2</v>
      </c>
      <c r="AB1279">
        <f t="shared" si="303"/>
        <v>0.99996520911155062</v>
      </c>
      <c r="AC1279">
        <f t="shared" si="303"/>
        <v>8.9725701311067163E-2</v>
      </c>
      <c r="AD1279">
        <f t="shared" si="303"/>
        <v>7.7823555262579655E-2</v>
      </c>
      <c r="AE1279">
        <f t="shared" si="303"/>
        <v>4.8525964989379625E-2</v>
      </c>
      <c r="AF1279">
        <f t="shared" si="303"/>
        <v>9.1007470885519665E-2</v>
      </c>
      <c r="AG1279">
        <f t="shared" si="303"/>
        <v>2.1242584047462099E-2</v>
      </c>
      <c r="AH1279">
        <f t="shared" si="303"/>
        <v>8.9176371493444664E-2</v>
      </c>
      <c r="AI1279">
        <f t="shared" si="295"/>
        <v>9.0482605561986423E-12</v>
      </c>
      <c r="AJ1279">
        <v>0</v>
      </c>
      <c r="AK1279">
        <f t="shared" si="293"/>
        <v>0</v>
      </c>
    </row>
    <row r="1280" spans="2:37" x14ac:dyDescent="0.3">
      <c r="B1280">
        <v>0.69019623486173332</v>
      </c>
      <c r="C1280" t="s">
        <v>1279</v>
      </c>
      <c r="D1280" t="str">
        <f t="shared" si="301"/>
        <v>T</v>
      </c>
      <c r="E1280" t="str">
        <f t="shared" si="301"/>
        <v>V</v>
      </c>
      <c r="F1280" t="str">
        <f t="shared" si="301"/>
        <v>S</v>
      </c>
      <c r="G1280" t="str">
        <f t="shared" si="301"/>
        <v>G</v>
      </c>
      <c r="H1280" t="str">
        <f t="shared" si="301"/>
        <v>Y</v>
      </c>
      <c r="I1280" t="str">
        <f t="shared" si="301"/>
        <v>R</v>
      </c>
      <c r="J1280" t="str">
        <f t="shared" si="301"/>
        <v>I</v>
      </c>
      <c r="K1280" t="str">
        <f t="shared" si="301"/>
        <v>T</v>
      </c>
      <c r="L1280" t="str">
        <f t="shared" si="301"/>
        <v>D</v>
      </c>
      <c r="M1280" t="str">
        <f t="shared" si="301"/>
        <v>E</v>
      </c>
      <c r="N1280">
        <f t="shared" si="302"/>
        <v>9.6673819742489259E-2</v>
      </c>
      <c r="O1280">
        <f t="shared" si="302"/>
        <v>1.0729613733905579E-4</v>
      </c>
      <c r="P1280">
        <f t="shared" si="302"/>
        <v>1.0836909871244634E-2</v>
      </c>
      <c r="Q1280">
        <f t="shared" si="302"/>
        <v>0.98723175965665233</v>
      </c>
      <c r="R1280">
        <f t="shared" si="302"/>
        <v>1.0729613733905579E-4</v>
      </c>
      <c r="S1280">
        <f t="shared" si="302"/>
        <v>1.0729613733905579E-4</v>
      </c>
      <c r="T1280">
        <f t="shared" si="302"/>
        <v>0.33272532188841203</v>
      </c>
      <c r="U1280">
        <f t="shared" si="302"/>
        <v>2.1566523605150212E-2</v>
      </c>
      <c r="V1280">
        <f t="shared" si="302"/>
        <v>6.4484978540772522E-2</v>
      </c>
      <c r="W1280">
        <f t="shared" si="302"/>
        <v>1.0729613733905579E-4</v>
      </c>
      <c r="X1280">
        <f t="shared" si="294"/>
        <v>8.7280274460634887E-25</v>
      </c>
      <c r="Y1280">
        <f t="shared" si="303"/>
        <v>6.7569398666959643E-2</v>
      </c>
      <c r="Z1280">
        <f t="shared" si="303"/>
        <v>8.4781732952464661E-2</v>
      </c>
      <c r="AA1280">
        <f t="shared" si="303"/>
        <v>8.2950633560389661E-2</v>
      </c>
      <c r="AB1280">
        <f t="shared" si="303"/>
        <v>0.99996520911155062</v>
      </c>
      <c r="AC1280">
        <f t="shared" si="303"/>
        <v>3.8638028272174614E-2</v>
      </c>
      <c r="AD1280">
        <f t="shared" si="303"/>
        <v>7.4710686296052153E-2</v>
      </c>
      <c r="AE1280">
        <f t="shared" si="303"/>
        <v>6.0245001098659635E-2</v>
      </c>
      <c r="AF1280">
        <f t="shared" si="303"/>
        <v>8.7711491979784659E-2</v>
      </c>
      <c r="AG1280">
        <f t="shared" si="303"/>
        <v>4.3032666813154617E-2</v>
      </c>
      <c r="AH1280">
        <f t="shared" si="303"/>
        <v>6.4090309822017133E-2</v>
      </c>
      <c r="AI1280">
        <f t="shared" si="295"/>
        <v>1.9715388366284103E-11</v>
      </c>
      <c r="AJ1280">
        <v>0</v>
      </c>
      <c r="AK1280">
        <f t="shared" si="293"/>
        <v>0</v>
      </c>
    </row>
    <row r="1281" spans="2:37" x14ac:dyDescent="0.3">
      <c r="B1281">
        <v>0.20692021170987906</v>
      </c>
      <c r="C1281" t="s">
        <v>1280</v>
      </c>
      <c r="D1281" t="str">
        <f t="shared" si="301"/>
        <v>Y</v>
      </c>
      <c r="E1281" t="str">
        <f t="shared" si="301"/>
        <v>L</v>
      </c>
      <c r="F1281" t="str">
        <f t="shared" si="301"/>
        <v>C</v>
      </c>
      <c r="G1281" t="str">
        <f t="shared" ref="F1281:M1312" si="304">MID($C1281,G$1,1)</f>
        <v>G</v>
      </c>
      <c r="H1281" t="str">
        <f t="shared" si="304"/>
        <v>I</v>
      </c>
      <c r="I1281" t="str">
        <f t="shared" si="304"/>
        <v>H</v>
      </c>
      <c r="J1281" t="str">
        <f t="shared" si="304"/>
        <v>K</v>
      </c>
      <c r="K1281" t="str">
        <f t="shared" si="304"/>
        <v>E</v>
      </c>
      <c r="L1281" t="str">
        <f t="shared" si="304"/>
        <v>L</v>
      </c>
      <c r="M1281" t="str">
        <f t="shared" si="304"/>
        <v>V</v>
      </c>
      <c r="N1281">
        <f t="shared" si="302"/>
        <v>5.3755364806866948E-2</v>
      </c>
      <c r="O1281">
        <f t="shared" si="302"/>
        <v>1.0729613733905579E-4</v>
      </c>
      <c r="P1281">
        <f t="shared" si="302"/>
        <v>1.0729613733905579E-4</v>
      </c>
      <c r="Q1281">
        <f t="shared" si="302"/>
        <v>0.98723175965665233</v>
      </c>
      <c r="R1281">
        <f t="shared" si="302"/>
        <v>1.0729613733905579E-4</v>
      </c>
      <c r="S1281">
        <f t="shared" si="302"/>
        <v>1.0729613733905579E-4</v>
      </c>
      <c r="T1281">
        <f t="shared" si="302"/>
        <v>1.0729613733905579E-4</v>
      </c>
      <c r="U1281">
        <f t="shared" si="302"/>
        <v>1.0729613733905579E-4</v>
      </c>
      <c r="V1281">
        <f t="shared" si="302"/>
        <v>1.0836909871244634E-2</v>
      </c>
      <c r="W1281">
        <f t="shared" si="302"/>
        <v>1.0729613733905579E-4</v>
      </c>
      <c r="X1281">
        <f t="shared" si="294"/>
        <v>1.2955576482334786E-33</v>
      </c>
      <c r="Y1281">
        <f t="shared" si="303"/>
        <v>2.7102102102102101E-2</v>
      </c>
      <c r="Z1281">
        <f t="shared" si="303"/>
        <v>0.10693803559657218</v>
      </c>
      <c r="AA1281">
        <f t="shared" si="303"/>
        <v>1.8679044898557096E-2</v>
      </c>
      <c r="AB1281">
        <f t="shared" si="303"/>
        <v>0.99996520911155062</v>
      </c>
      <c r="AC1281">
        <f t="shared" si="303"/>
        <v>6.0977440855489638E-2</v>
      </c>
      <c r="AD1281">
        <f t="shared" si="303"/>
        <v>1.7946605141727093E-2</v>
      </c>
      <c r="AE1281">
        <f t="shared" si="303"/>
        <v>5.5301032740057134E-2</v>
      </c>
      <c r="AF1281">
        <f t="shared" si="303"/>
        <v>5.7498352010547135E-2</v>
      </c>
      <c r="AG1281">
        <f t="shared" si="303"/>
        <v>0.1197557313410972</v>
      </c>
      <c r="AH1281">
        <f t="shared" si="303"/>
        <v>6.683695891012964E-2</v>
      </c>
      <c r="AI1281">
        <f t="shared" si="295"/>
        <v>1.4869981592802998E-12</v>
      </c>
      <c r="AJ1281">
        <v>0</v>
      </c>
      <c r="AK1281">
        <f t="shared" si="293"/>
        <v>0</v>
      </c>
    </row>
    <row r="1282" spans="2:37" x14ac:dyDescent="0.3">
      <c r="B1282">
        <v>0.74928739168227876</v>
      </c>
      <c r="C1282" t="s">
        <v>1281</v>
      </c>
      <c r="D1282" t="str">
        <f t="shared" ref="D1282:M1332" si="305">MID($C1282,D$1,1)</f>
        <v>A</v>
      </c>
      <c r="E1282" t="str">
        <f t="shared" si="305"/>
        <v>I</v>
      </c>
      <c r="F1282" t="str">
        <f t="shared" si="304"/>
        <v>I</v>
      </c>
      <c r="G1282" t="str">
        <f t="shared" si="304"/>
        <v>G</v>
      </c>
      <c r="H1282" t="str">
        <f t="shared" si="304"/>
        <v>P</v>
      </c>
      <c r="I1282" t="str">
        <f t="shared" si="304"/>
        <v>H</v>
      </c>
      <c r="J1282" t="str">
        <f t="shared" si="304"/>
        <v>F</v>
      </c>
      <c r="K1282" t="str">
        <f t="shared" si="304"/>
        <v>H</v>
      </c>
      <c r="L1282" t="str">
        <f t="shared" si="304"/>
        <v>P</v>
      </c>
      <c r="M1282" t="str">
        <f t="shared" si="304"/>
        <v>G</v>
      </c>
      <c r="N1282">
        <f t="shared" si="302"/>
        <v>5.3755364806866948E-2</v>
      </c>
      <c r="O1282">
        <f t="shared" si="302"/>
        <v>1.0729613733905579E-4</v>
      </c>
      <c r="P1282">
        <f t="shared" si="302"/>
        <v>8.5944206008583685E-2</v>
      </c>
      <c r="Q1282">
        <f t="shared" si="302"/>
        <v>0.98723175965665233</v>
      </c>
      <c r="R1282">
        <f t="shared" si="302"/>
        <v>1.0729613733905579E-4</v>
      </c>
      <c r="S1282">
        <f t="shared" si="302"/>
        <v>1.0729613733905579E-4</v>
      </c>
      <c r="T1282">
        <f t="shared" si="302"/>
        <v>1.0729613733905579E-4</v>
      </c>
      <c r="U1282">
        <f t="shared" si="302"/>
        <v>1.0729613733905579E-4</v>
      </c>
      <c r="V1282">
        <f t="shared" si="302"/>
        <v>1.0729613733905579E-4</v>
      </c>
      <c r="W1282">
        <f t="shared" si="302"/>
        <v>1.0729613733905579E-4</v>
      </c>
      <c r="X1282">
        <f t="shared" si="294"/>
        <v>1.0274670061732832E-32</v>
      </c>
      <c r="Y1282">
        <f t="shared" si="303"/>
        <v>9.247235039917967E-2</v>
      </c>
      <c r="Z1282">
        <f t="shared" si="303"/>
        <v>6.4090309822017133E-2</v>
      </c>
      <c r="AA1282">
        <f t="shared" si="303"/>
        <v>5.9878781220244634E-2</v>
      </c>
      <c r="AB1282">
        <f t="shared" si="303"/>
        <v>0.99996520911155062</v>
      </c>
      <c r="AC1282">
        <f t="shared" si="303"/>
        <v>4.1201567421079617E-2</v>
      </c>
      <c r="AD1282">
        <f t="shared" si="303"/>
        <v>1.7946605141727093E-2</v>
      </c>
      <c r="AE1282">
        <f t="shared" si="303"/>
        <v>2.8933201494177104E-2</v>
      </c>
      <c r="AF1282">
        <f t="shared" si="303"/>
        <v>2.3989233135574599E-2</v>
      </c>
      <c r="AG1282">
        <f t="shared" si="303"/>
        <v>5.8597011645792133E-2</v>
      </c>
      <c r="AH1282">
        <f t="shared" si="303"/>
        <v>6.0611220977074637E-2</v>
      </c>
      <c r="AI1282">
        <f t="shared" si="295"/>
        <v>6.3794329862698044E-13</v>
      </c>
      <c r="AJ1282">
        <v>0</v>
      </c>
      <c r="AK1282">
        <f t="shared" si="293"/>
        <v>0</v>
      </c>
    </row>
    <row r="1283" spans="2:37" x14ac:dyDescent="0.3">
      <c r="B1283">
        <v>0.49726465196922343</v>
      </c>
      <c r="C1283" t="s">
        <v>1282</v>
      </c>
      <c r="D1283" t="str">
        <f t="shared" si="305"/>
        <v>F</v>
      </c>
      <c r="E1283" t="str">
        <f t="shared" si="305"/>
        <v>H</v>
      </c>
      <c r="F1283" t="str">
        <f t="shared" si="304"/>
        <v>P</v>
      </c>
      <c r="G1283" t="str">
        <f t="shared" si="304"/>
        <v>G</v>
      </c>
      <c r="H1283" t="str">
        <f t="shared" si="304"/>
        <v>D</v>
      </c>
      <c r="I1283" t="str">
        <f t="shared" si="304"/>
        <v>Y</v>
      </c>
      <c r="J1283" t="str">
        <f t="shared" si="304"/>
        <v>V</v>
      </c>
      <c r="K1283" t="str">
        <f t="shared" si="304"/>
        <v>L</v>
      </c>
      <c r="L1283" t="str">
        <f t="shared" si="304"/>
        <v>E</v>
      </c>
      <c r="M1283" t="str">
        <f t="shared" si="304"/>
        <v>T</v>
      </c>
      <c r="N1283">
        <f t="shared" ref="N1283:W1312" si="306">INDEX(AR$25:AR$44,MATCH(D1283,$AQ$25:$AQ$44,0))</f>
        <v>4.3025751072961367E-2</v>
      </c>
      <c r="O1283">
        <f t="shared" ref="O1283:W1286" si="307">INDEX(AS$25:AS$44,MATCH(E1283,$AQ$25:$AQ$44,0))</f>
        <v>1.0836909871244634E-2</v>
      </c>
      <c r="P1283">
        <f t="shared" si="307"/>
        <v>4.3025751072961367E-2</v>
      </c>
      <c r="Q1283">
        <f t="shared" si="307"/>
        <v>0.98723175965665233</v>
      </c>
      <c r="R1283">
        <f t="shared" si="307"/>
        <v>1.0729613733905579E-4</v>
      </c>
      <c r="S1283">
        <f t="shared" si="307"/>
        <v>0.25761802575107295</v>
      </c>
      <c r="T1283">
        <f t="shared" si="307"/>
        <v>7.521459227467811E-2</v>
      </c>
      <c r="U1283">
        <f t="shared" si="307"/>
        <v>1.0729613733905579E-4</v>
      </c>
      <c r="V1283">
        <f t="shared" si="307"/>
        <v>0.2790772532188841</v>
      </c>
      <c r="W1283">
        <f t="shared" si="307"/>
        <v>0.3863733905579399</v>
      </c>
      <c r="X1283">
        <f t="shared" si="294"/>
        <v>6.5551315773097206E-18</v>
      </c>
      <c r="Y1283">
        <f t="shared" ref="Y1283:AH1312" si="308">INDEX(BE$25:BE$44,MATCH(D1283,$BD$25:$BD$44,0))</f>
        <v>4.742730535413462E-2</v>
      </c>
      <c r="Z1283">
        <f t="shared" ref="Z1283:AH1286" si="309">INDEX(BF$25:BF$44,MATCH(E1283,$BD$25:$BD$44,0))</f>
        <v>2.3989233135574599E-2</v>
      </c>
      <c r="AA1283">
        <f t="shared" si="309"/>
        <v>7.6724895627334658E-2</v>
      </c>
      <c r="AB1283">
        <f t="shared" si="309"/>
        <v>0.99996520911155062</v>
      </c>
      <c r="AC1283">
        <f t="shared" si="309"/>
        <v>7.3978246539222151E-2</v>
      </c>
      <c r="AD1283">
        <f t="shared" si="309"/>
        <v>5.4568592983227131E-2</v>
      </c>
      <c r="AE1283">
        <f t="shared" si="309"/>
        <v>0.10693803559657218</v>
      </c>
      <c r="AF1283">
        <f t="shared" si="309"/>
        <v>8.0753314289899653E-2</v>
      </c>
      <c r="AG1283">
        <f t="shared" si="309"/>
        <v>4.742730535413462E-2</v>
      </c>
      <c r="AH1283">
        <f t="shared" si="309"/>
        <v>6.6470739031714646E-2</v>
      </c>
      <c r="AI1283">
        <f t="shared" si="295"/>
        <v>9.4612143820843556E-12</v>
      </c>
      <c r="AJ1283">
        <v>0</v>
      </c>
      <c r="AK1283">
        <f t="shared" ref="AK1283:AK1346" si="310">IF(X1283&gt;AI1283,1,0)</f>
        <v>0</v>
      </c>
    </row>
    <row r="1284" spans="2:37" x14ac:dyDescent="0.3">
      <c r="B1284">
        <v>0.37944809884022246</v>
      </c>
      <c r="C1284" t="s">
        <v>1283</v>
      </c>
      <c r="D1284" t="str">
        <f t="shared" si="305"/>
        <v>E</v>
      </c>
      <c r="E1284" t="str">
        <f t="shared" si="305"/>
        <v>D</v>
      </c>
      <c r="F1284" t="str">
        <f t="shared" si="304"/>
        <v>L</v>
      </c>
      <c r="G1284" t="str">
        <f t="shared" si="304"/>
        <v>G</v>
      </c>
      <c r="H1284" t="str">
        <f t="shared" si="304"/>
        <v>V</v>
      </c>
      <c r="I1284" t="str">
        <f t="shared" si="304"/>
        <v>D</v>
      </c>
      <c r="J1284" t="str">
        <f t="shared" si="304"/>
        <v>I</v>
      </c>
      <c r="K1284" t="str">
        <f t="shared" si="304"/>
        <v>H</v>
      </c>
      <c r="L1284" t="str">
        <f t="shared" si="304"/>
        <v>L</v>
      </c>
      <c r="M1284" t="str">
        <f t="shared" si="304"/>
        <v>L</v>
      </c>
      <c r="N1284">
        <f t="shared" si="306"/>
        <v>6.4484978540772522E-2</v>
      </c>
      <c r="O1284">
        <f t="shared" si="307"/>
        <v>0.16105150214592273</v>
      </c>
      <c r="P1284">
        <f t="shared" si="307"/>
        <v>1.0836909871244634E-2</v>
      </c>
      <c r="Q1284">
        <f t="shared" si="307"/>
        <v>0.98723175965665233</v>
      </c>
      <c r="R1284">
        <f t="shared" si="307"/>
        <v>1.0729613733905579E-4</v>
      </c>
      <c r="S1284">
        <f t="shared" si="307"/>
        <v>1.0729613733905579E-4</v>
      </c>
      <c r="T1284">
        <f t="shared" si="307"/>
        <v>0.33272532188841203</v>
      </c>
      <c r="U1284">
        <f t="shared" si="307"/>
        <v>1.0729613733905579E-4</v>
      </c>
      <c r="V1284">
        <f t="shared" si="307"/>
        <v>1.0836909871244634E-2</v>
      </c>
      <c r="W1284">
        <f t="shared" si="307"/>
        <v>1.0729613733905579E-4</v>
      </c>
      <c r="X1284">
        <f t="shared" si="294"/>
        <v>7.3062969771048798E-25</v>
      </c>
      <c r="Y1284">
        <f t="shared" si="308"/>
        <v>5.3653043287189631E-2</v>
      </c>
      <c r="Z1284">
        <f t="shared" si="309"/>
        <v>5.3653043287189631E-2</v>
      </c>
      <c r="AA1284">
        <f t="shared" si="309"/>
        <v>7.7457335384164647E-2</v>
      </c>
      <c r="AB1284">
        <f t="shared" si="309"/>
        <v>0.99996520911155062</v>
      </c>
      <c r="AC1284">
        <f t="shared" si="309"/>
        <v>8.002087453306965E-2</v>
      </c>
      <c r="AD1284">
        <f t="shared" si="309"/>
        <v>5.7315242071339631E-2</v>
      </c>
      <c r="AE1284">
        <f t="shared" si="309"/>
        <v>6.0245001098659635E-2</v>
      </c>
      <c r="AF1284">
        <f t="shared" si="309"/>
        <v>2.3989233135574599E-2</v>
      </c>
      <c r="AG1284">
        <f t="shared" si="309"/>
        <v>0.1197557313410972</v>
      </c>
      <c r="AH1284">
        <f t="shared" si="309"/>
        <v>8.716216216216216E-2</v>
      </c>
      <c r="AI1284">
        <f t="shared" si="295"/>
        <v>1.5214365304793642E-11</v>
      </c>
      <c r="AJ1284">
        <v>0</v>
      </c>
      <c r="AK1284">
        <f t="shared" si="310"/>
        <v>0</v>
      </c>
    </row>
    <row r="1285" spans="2:37" x14ac:dyDescent="0.3">
      <c r="B1285">
        <v>0.18937738859370723</v>
      </c>
      <c r="C1285" t="s">
        <v>1284</v>
      </c>
      <c r="D1285" t="str">
        <f t="shared" si="305"/>
        <v>A</v>
      </c>
      <c r="E1285" t="str">
        <f t="shared" si="305"/>
        <v>A</v>
      </c>
      <c r="F1285" t="str">
        <f t="shared" si="304"/>
        <v>F</v>
      </c>
      <c r="G1285" t="str">
        <f t="shared" si="304"/>
        <v>G</v>
      </c>
      <c r="H1285" t="str">
        <f t="shared" si="304"/>
        <v>E</v>
      </c>
      <c r="I1285" t="str">
        <f t="shared" si="304"/>
        <v>I</v>
      </c>
      <c r="J1285" t="str">
        <f t="shared" si="304"/>
        <v>T</v>
      </c>
      <c r="K1285" t="str">
        <f t="shared" si="304"/>
        <v>S</v>
      </c>
      <c r="L1285" t="str">
        <f t="shared" si="304"/>
        <v>V</v>
      </c>
      <c r="M1285" t="str">
        <f t="shared" si="304"/>
        <v>H</v>
      </c>
      <c r="N1285">
        <f t="shared" si="306"/>
        <v>5.3755364806866948E-2</v>
      </c>
      <c r="O1285">
        <f t="shared" si="307"/>
        <v>3.2296137339055793E-2</v>
      </c>
      <c r="P1285">
        <f t="shared" si="307"/>
        <v>1.0729613733905579E-4</v>
      </c>
      <c r="Q1285">
        <f t="shared" si="307"/>
        <v>0.98723175965665233</v>
      </c>
      <c r="R1285">
        <f t="shared" si="307"/>
        <v>1.0836909871244634E-2</v>
      </c>
      <c r="S1285">
        <f t="shared" si="307"/>
        <v>1.0729613733905579E-4</v>
      </c>
      <c r="T1285">
        <f t="shared" si="307"/>
        <v>4.3025751072961367E-2</v>
      </c>
      <c r="U1285">
        <f t="shared" si="307"/>
        <v>0.18251072961373391</v>
      </c>
      <c r="V1285">
        <f t="shared" si="307"/>
        <v>1.0729613733905579E-4</v>
      </c>
      <c r="W1285">
        <f t="shared" si="307"/>
        <v>3.2296137339055793E-2</v>
      </c>
      <c r="X1285">
        <f t="shared" si="294"/>
        <v>8.0064209469211384E-23</v>
      </c>
      <c r="Y1285">
        <f t="shared" si="308"/>
        <v>9.247235039917967E-2</v>
      </c>
      <c r="Z1285">
        <f t="shared" si="309"/>
        <v>7.7274225444957156E-2</v>
      </c>
      <c r="AA1285">
        <f t="shared" si="309"/>
        <v>4.1750897238702116E-2</v>
      </c>
      <c r="AB1285">
        <f t="shared" si="309"/>
        <v>0.99996520911155062</v>
      </c>
      <c r="AC1285">
        <f t="shared" si="309"/>
        <v>6.3907199882809643E-2</v>
      </c>
      <c r="AD1285">
        <f t="shared" si="309"/>
        <v>6.2991650186772136E-2</v>
      </c>
      <c r="AE1285">
        <f t="shared" si="309"/>
        <v>7.1414707390317148E-2</v>
      </c>
      <c r="AF1285">
        <f t="shared" si="309"/>
        <v>9.3937229912839676E-2</v>
      </c>
      <c r="AG1285">
        <f t="shared" si="309"/>
        <v>0.10327583681242218</v>
      </c>
      <c r="AH1285">
        <f t="shared" si="309"/>
        <v>2.5454112649234601E-2</v>
      </c>
      <c r="AI1285">
        <f t="shared" si="295"/>
        <v>2.0887896001615857E-11</v>
      </c>
      <c r="AJ1285">
        <v>0</v>
      </c>
      <c r="AK1285">
        <f t="shared" si="310"/>
        <v>0</v>
      </c>
    </row>
    <row r="1286" spans="2:37" x14ac:dyDescent="0.3">
      <c r="B1286">
        <v>0.66863995004791776</v>
      </c>
      <c r="C1286" t="s">
        <v>1285</v>
      </c>
      <c r="D1286" t="str">
        <f t="shared" si="305"/>
        <v>I</v>
      </c>
      <c r="E1286" t="str">
        <f t="shared" si="305"/>
        <v>V</v>
      </c>
      <c r="F1286" t="str">
        <f t="shared" si="304"/>
        <v>H</v>
      </c>
      <c r="G1286" t="str">
        <f t="shared" si="304"/>
        <v>G</v>
      </c>
      <c r="H1286" t="str">
        <f t="shared" si="304"/>
        <v>V</v>
      </c>
      <c r="I1286" t="str">
        <f t="shared" si="304"/>
        <v>R</v>
      </c>
      <c r="J1286" t="str">
        <f t="shared" si="304"/>
        <v>P</v>
      </c>
      <c r="K1286" t="str">
        <f t="shared" si="304"/>
        <v>D</v>
      </c>
      <c r="L1286" t="str">
        <f t="shared" si="304"/>
        <v>K</v>
      </c>
      <c r="M1286" t="str">
        <f t="shared" si="304"/>
        <v>L</v>
      </c>
      <c r="N1286">
        <f t="shared" si="306"/>
        <v>1.0836909871244634E-2</v>
      </c>
      <c r="O1286">
        <f t="shared" si="307"/>
        <v>1.0729613733905579E-4</v>
      </c>
      <c r="P1286">
        <f t="shared" si="307"/>
        <v>1.0729613733905579E-4</v>
      </c>
      <c r="Q1286">
        <f t="shared" si="307"/>
        <v>0.98723175965665233</v>
      </c>
      <c r="R1286">
        <f t="shared" si="307"/>
        <v>1.0729613733905579E-4</v>
      </c>
      <c r="S1286">
        <f t="shared" si="307"/>
        <v>1.0729613733905579E-4</v>
      </c>
      <c r="T1286">
        <f t="shared" si="307"/>
        <v>0.35418454935622312</v>
      </c>
      <c r="U1286">
        <f t="shared" si="307"/>
        <v>1.0729613733905579E-4</v>
      </c>
      <c r="V1286">
        <f t="shared" si="307"/>
        <v>1.0729613733905579E-4</v>
      </c>
      <c r="W1286">
        <f t="shared" si="307"/>
        <v>1.0729613733905579E-4</v>
      </c>
      <c r="X1286">
        <f t="shared" si="294"/>
        <v>8.5361991952469313E-33</v>
      </c>
      <c r="Y1286">
        <f t="shared" si="308"/>
        <v>5.6399692375302131E-2</v>
      </c>
      <c r="Z1286">
        <f t="shared" si="309"/>
        <v>8.4781732952464661E-2</v>
      </c>
      <c r="AA1286">
        <f t="shared" si="309"/>
        <v>2.1791913865084597E-2</v>
      </c>
      <c r="AB1286">
        <f t="shared" si="309"/>
        <v>0.99996520911155062</v>
      </c>
      <c r="AC1286">
        <f t="shared" si="309"/>
        <v>8.002087453306965E-2</v>
      </c>
      <c r="AD1286">
        <f t="shared" si="309"/>
        <v>7.4710686296052153E-2</v>
      </c>
      <c r="AE1286">
        <f t="shared" si="309"/>
        <v>3.570826924485461E-2</v>
      </c>
      <c r="AF1286">
        <f t="shared" si="309"/>
        <v>5.9146341463414631E-2</v>
      </c>
      <c r="AG1286">
        <f t="shared" si="309"/>
        <v>4.6145535779682119E-2</v>
      </c>
      <c r="AH1286">
        <f t="shared" si="309"/>
        <v>8.716216216216216E-2</v>
      </c>
      <c r="AI1286">
        <f t="shared" si="295"/>
        <v>5.2189393395225483E-12</v>
      </c>
      <c r="AJ1286">
        <v>0</v>
      </c>
      <c r="AK1286">
        <f t="shared" si="310"/>
        <v>0</v>
      </c>
    </row>
    <row r="1287" spans="2:37" x14ac:dyDescent="0.3">
      <c r="B1287">
        <v>0.37354352226394294</v>
      </c>
      <c r="C1287" t="s">
        <v>1286</v>
      </c>
      <c r="D1287" t="str">
        <f t="shared" si="305"/>
        <v>Y</v>
      </c>
      <c r="E1287" t="str">
        <f t="shared" si="305"/>
        <v>F</v>
      </c>
      <c r="F1287" t="str">
        <f t="shared" si="304"/>
        <v>C</v>
      </c>
      <c r="G1287" t="str">
        <f t="shared" si="304"/>
        <v>G</v>
      </c>
      <c r="H1287" t="str">
        <f t="shared" si="304"/>
        <v>G</v>
      </c>
      <c r="I1287" t="str">
        <f t="shared" si="304"/>
        <v>F</v>
      </c>
      <c r="J1287" t="str">
        <f t="shared" si="304"/>
        <v>L</v>
      </c>
      <c r="K1287" t="str">
        <f t="shared" si="304"/>
        <v>L</v>
      </c>
      <c r="L1287" t="str">
        <f t="shared" si="304"/>
        <v>W</v>
      </c>
      <c r="M1287" t="str">
        <f t="shared" si="304"/>
        <v>D</v>
      </c>
      <c r="N1287">
        <f t="shared" si="306"/>
        <v>5.3755364806866948E-2</v>
      </c>
      <c r="O1287">
        <f t="shared" si="306"/>
        <v>1.0836909871244634E-2</v>
      </c>
      <c r="P1287">
        <f t="shared" si="306"/>
        <v>1.0729613733905579E-4</v>
      </c>
      <c r="Q1287">
        <f t="shared" si="306"/>
        <v>0.98723175965665233</v>
      </c>
      <c r="R1287">
        <f t="shared" si="306"/>
        <v>0.13959227467811158</v>
      </c>
      <c r="S1287">
        <f t="shared" si="306"/>
        <v>1.0836909871244634E-2</v>
      </c>
      <c r="T1287">
        <f t="shared" si="306"/>
        <v>0.12886266094420601</v>
      </c>
      <c r="U1287">
        <f t="shared" si="306"/>
        <v>1.0729613733905579E-4</v>
      </c>
      <c r="V1287">
        <f t="shared" si="306"/>
        <v>1.0729613733905579E-4</v>
      </c>
      <c r="W1287">
        <f t="shared" si="306"/>
        <v>1.0836909871244634E-2</v>
      </c>
      <c r="X1287">
        <f t="shared" si="294"/>
        <v>2.0649987543529997E-23</v>
      </c>
      <c r="Y1287">
        <f t="shared" si="308"/>
        <v>2.7102102102102101E-2</v>
      </c>
      <c r="Z1287">
        <f t="shared" si="308"/>
        <v>3.570826924485461E-2</v>
      </c>
      <c r="AA1287">
        <f t="shared" si="308"/>
        <v>1.8679044898557096E-2</v>
      </c>
      <c r="AB1287">
        <f t="shared" si="308"/>
        <v>0.99996520911155062</v>
      </c>
      <c r="AC1287">
        <f t="shared" si="308"/>
        <v>3.8088698454552115E-2</v>
      </c>
      <c r="AD1287">
        <f t="shared" si="308"/>
        <v>5.5850362557679632E-2</v>
      </c>
      <c r="AE1287">
        <f t="shared" si="308"/>
        <v>9.9796747967479671E-2</v>
      </c>
      <c r="AF1287">
        <f t="shared" si="308"/>
        <v>8.0753314289899653E-2</v>
      </c>
      <c r="AG1287">
        <f t="shared" si="308"/>
        <v>1.0805317512634586E-2</v>
      </c>
      <c r="AH1287">
        <f t="shared" si="308"/>
        <v>5.8413901706584635E-2</v>
      </c>
      <c r="AI1287">
        <f t="shared" si="295"/>
        <v>1.9290634992605419E-13</v>
      </c>
      <c r="AJ1287">
        <v>0</v>
      </c>
      <c r="AK1287">
        <f t="shared" si="310"/>
        <v>0</v>
      </c>
    </row>
    <row r="1288" spans="2:37" x14ac:dyDescent="0.3">
      <c r="B1288">
        <v>0.96187262918247429</v>
      </c>
      <c r="C1288" t="s">
        <v>1287</v>
      </c>
      <c r="D1288" t="str">
        <f t="shared" si="305"/>
        <v>F</v>
      </c>
      <c r="E1288" t="str">
        <f t="shared" si="305"/>
        <v>C</v>
      </c>
      <c r="F1288" t="str">
        <f t="shared" si="304"/>
        <v>G</v>
      </c>
      <c r="G1288" t="str">
        <f t="shared" si="304"/>
        <v>G</v>
      </c>
      <c r="H1288" t="str">
        <f t="shared" si="304"/>
        <v>F</v>
      </c>
      <c r="I1288" t="str">
        <f t="shared" si="304"/>
        <v>L</v>
      </c>
      <c r="J1288" t="str">
        <f t="shared" si="304"/>
        <v>L</v>
      </c>
      <c r="K1288" t="str">
        <f t="shared" si="304"/>
        <v>W</v>
      </c>
      <c r="L1288" t="str">
        <f t="shared" si="304"/>
        <v>D</v>
      </c>
      <c r="M1288" t="str">
        <f t="shared" si="304"/>
        <v>A</v>
      </c>
      <c r="N1288">
        <f t="shared" si="306"/>
        <v>4.3025751072961367E-2</v>
      </c>
      <c r="O1288">
        <f t="shared" si="306"/>
        <v>1.0729613733905579E-4</v>
      </c>
      <c r="P1288">
        <f t="shared" si="306"/>
        <v>1.0729613733905579E-4</v>
      </c>
      <c r="Q1288">
        <f t="shared" si="306"/>
        <v>0.98723175965665233</v>
      </c>
      <c r="R1288">
        <f t="shared" si="306"/>
        <v>1.0729613733905579E-4</v>
      </c>
      <c r="S1288">
        <f t="shared" si="306"/>
        <v>1.0729613733905579E-4</v>
      </c>
      <c r="T1288">
        <f t="shared" si="306"/>
        <v>0.12886266094420601</v>
      </c>
      <c r="U1288">
        <f t="shared" si="306"/>
        <v>1.0729613733905579E-4</v>
      </c>
      <c r="V1288">
        <f t="shared" si="306"/>
        <v>6.4484978540772522E-2</v>
      </c>
      <c r="W1288">
        <f t="shared" si="306"/>
        <v>2.1566523605150212E-2</v>
      </c>
      <c r="X1288">
        <f t="shared" ref="X1288:X1351" si="311">($AN$2/$AN$4)*PRODUCT(N1288:W1288)</f>
        <v>1.4895515998229957E-27</v>
      </c>
      <c r="Y1288">
        <f t="shared" si="308"/>
        <v>4.742730535413462E-2</v>
      </c>
      <c r="Z1288">
        <f t="shared" si="308"/>
        <v>1.6115505749652093E-2</v>
      </c>
      <c r="AA1288">
        <f t="shared" si="308"/>
        <v>4.1384677360287114E-2</v>
      </c>
      <c r="AB1288">
        <f t="shared" si="308"/>
        <v>0.99996520911155062</v>
      </c>
      <c r="AC1288">
        <f t="shared" si="308"/>
        <v>3.6990038819307111E-2</v>
      </c>
      <c r="AD1288">
        <f t="shared" si="308"/>
        <v>7.7823555262579655E-2</v>
      </c>
      <c r="AE1288">
        <f t="shared" si="308"/>
        <v>9.9796747967479671E-2</v>
      </c>
      <c r="AF1288">
        <f t="shared" si="308"/>
        <v>4.3964696403720801E-3</v>
      </c>
      <c r="AG1288">
        <f t="shared" si="308"/>
        <v>4.3032666813154617E-2</v>
      </c>
      <c r="AH1288">
        <f t="shared" si="308"/>
        <v>8.9176371493444664E-2</v>
      </c>
      <c r="AI1288">
        <f t="shared" ref="AI1288:AI1351" si="312">($AN$3/$AN$4)*PRODUCT(Y1288:AH1288)</f>
        <v>1.5119721812610951E-13</v>
      </c>
      <c r="AJ1288">
        <v>0</v>
      </c>
      <c r="AK1288">
        <f t="shared" si="310"/>
        <v>0</v>
      </c>
    </row>
    <row r="1289" spans="2:37" x14ac:dyDescent="0.3">
      <c r="B1289">
        <v>0.8990346461410359</v>
      </c>
      <c r="C1289" t="s">
        <v>1288</v>
      </c>
      <c r="D1289" t="str">
        <f t="shared" si="305"/>
        <v>A</v>
      </c>
      <c r="E1289" t="str">
        <f t="shared" si="305"/>
        <v>V</v>
      </c>
      <c r="F1289" t="str">
        <f t="shared" si="304"/>
        <v>T</v>
      </c>
      <c r="G1289" t="str">
        <f t="shared" si="304"/>
        <v>G</v>
      </c>
      <c r="H1289" t="str">
        <f t="shared" si="304"/>
        <v>T</v>
      </c>
      <c r="I1289" t="str">
        <f t="shared" si="304"/>
        <v>A</v>
      </c>
      <c r="J1289" t="str">
        <f t="shared" si="304"/>
        <v>C</v>
      </c>
      <c r="K1289" t="str">
        <f t="shared" si="304"/>
        <v>R</v>
      </c>
      <c r="L1289" t="str">
        <f t="shared" si="304"/>
        <v>V</v>
      </c>
      <c r="M1289" t="str">
        <f t="shared" si="304"/>
        <v>A</v>
      </c>
      <c r="N1289">
        <f t="shared" si="306"/>
        <v>5.3755364806866948E-2</v>
      </c>
      <c r="O1289">
        <f t="shared" si="306"/>
        <v>1.0729613733905579E-4</v>
      </c>
      <c r="P1289">
        <f t="shared" si="306"/>
        <v>3.2296137339055793E-2</v>
      </c>
      <c r="Q1289">
        <f t="shared" si="306"/>
        <v>0.98723175965665233</v>
      </c>
      <c r="R1289">
        <f t="shared" si="306"/>
        <v>2.1566523605150212E-2</v>
      </c>
      <c r="S1289">
        <f t="shared" si="306"/>
        <v>0.48293991416309007</v>
      </c>
      <c r="T1289">
        <f t="shared" si="306"/>
        <v>1.0729613733905579E-4</v>
      </c>
      <c r="U1289">
        <f t="shared" si="306"/>
        <v>1.0836909871244634E-2</v>
      </c>
      <c r="V1289">
        <f t="shared" si="306"/>
        <v>1.0729613733905579E-4</v>
      </c>
      <c r="W1289">
        <f t="shared" si="306"/>
        <v>2.1566523605150212E-2</v>
      </c>
      <c r="X1289">
        <f t="shared" si="311"/>
        <v>7.0912756237125726E-23</v>
      </c>
      <c r="Y1289">
        <f t="shared" si="308"/>
        <v>9.247235039917967E-2</v>
      </c>
      <c r="Z1289">
        <f t="shared" si="308"/>
        <v>8.4781732952464661E-2</v>
      </c>
      <c r="AA1289">
        <f t="shared" si="308"/>
        <v>8.3316853438804656E-2</v>
      </c>
      <c r="AB1289">
        <f t="shared" si="308"/>
        <v>0.99996520911155062</v>
      </c>
      <c r="AC1289">
        <f t="shared" si="308"/>
        <v>7.5076906174467148E-2</v>
      </c>
      <c r="AD1289">
        <f t="shared" si="308"/>
        <v>8.1302644107522151E-2</v>
      </c>
      <c r="AE1289">
        <f t="shared" si="308"/>
        <v>1.6481725628067094E-2</v>
      </c>
      <c r="AF1289">
        <f t="shared" si="308"/>
        <v>7.6724895627334658E-2</v>
      </c>
      <c r="AG1289">
        <f t="shared" si="308"/>
        <v>0.10327583681242218</v>
      </c>
      <c r="AH1289">
        <f t="shared" si="308"/>
        <v>8.9176371493444664E-2</v>
      </c>
      <c r="AI1289">
        <f t="shared" si="312"/>
        <v>4.5794470980538302E-11</v>
      </c>
      <c r="AJ1289">
        <v>0</v>
      </c>
      <c r="AK1289">
        <f t="shared" si="310"/>
        <v>0</v>
      </c>
    </row>
    <row r="1290" spans="2:37" x14ac:dyDescent="0.3">
      <c r="B1290">
        <v>0.97227357004069315</v>
      </c>
      <c r="C1290" t="s">
        <v>1289</v>
      </c>
      <c r="D1290" t="str">
        <f t="shared" si="305"/>
        <v>F</v>
      </c>
      <c r="E1290" t="str">
        <f t="shared" si="305"/>
        <v>K</v>
      </c>
      <c r="F1290" t="str">
        <f t="shared" si="304"/>
        <v>L</v>
      </c>
      <c r="G1290" t="str">
        <f t="shared" si="304"/>
        <v>G</v>
      </c>
      <c r="H1290" t="str">
        <f t="shared" si="304"/>
        <v>K</v>
      </c>
      <c r="I1290" t="str">
        <f t="shared" si="304"/>
        <v>P</v>
      </c>
      <c r="J1290" t="str">
        <f t="shared" si="304"/>
        <v>L</v>
      </c>
      <c r="K1290" t="str">
        <f t="shared" si="304"/>
        <v>P</v>
      </c>
      <c r="L1290" t="str">
        <f t="shared" si="304"/>
        <v>T</v>
      </c>
      <c r="M1290" t="str">
        <f t="shared" si="304"/>
        <v>D</v>
      </c>
      <c r="N1290">
        <f t="shared" si="306"/>
        <v>4.3025751072961367E-2</v>
      </c>
      <c r="O1290">
        <f t="shared" si="306"/>
        <v>1.0729613733905579E-4</v>
      </c>
      <c r="P1290">
        <f t="shared" si="306"/>
        <v>1.0836909871244634E-2</v>
      </c>
      <c r="Q1290">
        <f t="shared" si="306"/>
        <v>0.98723175965665233</v>
      </c>
      <c r="R1290">
        <f t="shared" si="306"/>
        <v>1.0729613733905579E-4</v>
      </c>
      <c r="S1290">
        <f t="shared" si="306"/>
        <v>1.0729613733905579E-4</v>
      </c>
      <c r="T1290">
        <f t="shared" si="306"/>
        <v>0.12886266094420601</v>
      </c>
      <c r="U1290">
        <f t="shared" si="306"/>
        <v>1.0729613733905579E-4</v>
      </c>
      <c r="V1290">
        <f t="shared" si="306"/>
        <v>1.0729613733905579E-4</v>
      </c>
      <c r="W1290">
        <f t="shared" si="306"/>
        <v>1.0836909871244634E-2</v>
      </c>
      <c r="X1290">
        <f t="shared" si="311"/>
        <v>1.2578468613500205E-28</v>
      </c>
      <c r="Y1290">
        <f t="shared" si="308"/>
        <v>4.742730535413462E-2</v>
      </c>
      <c r="Z1290">
        <f t="shared" si="308"/>
        <v>4.0102907785834613E-2</v>
      </c>
      <c r="AA1290">
        <f t="shared" si="308"/>
        <v>7.7457335384164647E-2</v>
      </c>
      <c r="AB1290">
        <f t="shared" si="308"/>
        <v>0.99996520911155062</v>
      </c>
      <c r="AC1290">
        <f t="shared" si="308"/>
        <v>7.8006665201787159E-2</v>
      </c>
      <c r="AD1290">
        <f t="shared" si="308"/>
        <v>6.1160550794697136E-2</v>
      </c>
      <c r="AE1290">
        <f t="shared" si="308"/>
        <v>9.9796747967479671E-2</v>
      </c>
      <c r="AF1290">
        <f t="shared" si="308"/>
        <v>5.4385483044019627E-2</v>
      </c>
      <c r="AG1290">
        <f t="shared" si="308"/>
        <v>8.1485754046729655E-2</v>
      </c>
      <c r="AH1290">
        <f t="shared" si="308"/>
        <v>5.8413901706584635E-2</v>
      </c>
      <c r="AI1290">
        <f t="shared" si="312"/>
        <v>1.7907489593153062E-11</v>
      </c>
      <c r="AJ1290">
        <v>0</v>
      </c>
      <c r="AK1290">
        <f t="shared" si="310"/>
        <v>0</v>
      </c>
    </row>
    <row r="1291" spans="2:37" x14ac:dyDescent="0.3">
      <c r="B1291">
        <v>0.74426829852591792</v>
      </c>
      <c r="C1291" t="s">
        <v>1290</v>
      </c>
      <c r="D1291" t="str">
        <f t="shared" si="305"/>
        <v>R</v>
      </c>
      <c r="E1291" t="str">
        <f t="shared" si="305"/>
        <v>R</v>
      </c>
      <c r="F1291" t="str">
        <f t="shared" si="304"/>
        <v>V</v>
      </c>
      <c r="G1291" t="str">
        <f t="shared" si="304"/>
        <v>G</v>
      </c>
      <c r="H1291" t="str">
        <f t="shared" si="304"/>
        <v>V</v>
      </c>
      <c r="I1291" t="str">
        <f t="shared" si="304"/>
        <v>H</v>
      </c>
      <c r="J1291" t="str">
        <f t="shared" si="304"/>
        <v>L</v>
      </c>
      <c r="K1291" t="str">
        <f t="shared" si="304"/>
        <v>D</v>
      </c>
      <c r="L1291" t="str">
        <f t="shared" si="304"/>
        <v>L</v>
      </c>
      <c r="M1291" t="str">
        <f t="shared" si="304"/>
        <v>I</v>
      </c>
      <c r="N1291">
        <f t="shared" si="306"/>
        <v>1.0729613733905579E-4</v>
      </c>
      <c r="O1291">
        <f t="shared" si="306"/>
        <v>0.26834763948497853</v>
      </c>
      <c r="P1291">
        <f t="shared" si="306"/>
        <v>0.24688841201716738</v>
      </c>
      <c r="Q1291">
        <f t="shared" si="306"/>
        <v>0.98723175965665233</v>
      </c>
      <c r="R1291">
        <f t="shared" si="306"/>
        <v>1.0729613733905579E-4</v>
      </c>
      <c r="S1291">
        <f t="shared" si="306"/>
        <v>1.0729613733905579E-4</v>
      </c>
      <c r="T1291">
        <f t="shared" si="306"/>
        <v>0.12886266094420601</v>
      </c>
      <c r="U1291">
        <f t="shared" si="306"/>
        <v>1.0729613733905579E-4</v>
      </c>
      <c r="V1291">
        <f t="shared" si="306"/>
        <v>1.0836909871244634E-2</v>
      </c>
      <c r="W1291">
        <f t="shared" si="306"/>
        <v>1.0729613733905579E-4</v>
      </c>
      <c r="X1291">
        <f t="shared" si="311"/>
        <v>1.787278925346031E-26</v>
      </c>
      <c r="Y1291">
        <f t="shared" si="308"/>
        <v>5.5117922800849629E-2</v>
      </c>
      <c r="Z1291">
        <f t="shared" si="308"/>
        <v>6.866805830220464E-2</v>
      </c>
      <c r="AA1291">
        <f t="shared" si="308"/>
        <v>5.8780121584999637E-2</v>
      </c>
      <c r="AB1291">
        <f t="shared" si="308"/>
        <v>0.99996520911155062</v>
      </c>
      <c r="AC1291">
        <f t="shared" si="308"/>
        <v>8.002087453306965E-2</v>
      </c>
      <c r="AD1291">
        <f t="shared" si="308"/>
        <v>1.7946605141727093E-2</v>
      </c>
      <c r="AE1291">
        <f t="shared" si="308"/>
        <v>9.9796747967479671E-2</v>
      </c>
      <c r="AF1291">
        <f t="shared" si="308"/>
        <v>5.9146341463414631E-2</v>
      </c>
      <c r="AG1291">
        <f t="shared" si="308"/>
        <v>0.1197557313410972</v>
      </c>
      <c r="AH1291">
        <f t="shared" si="308"/>
        <v>4.651175565809712E-2</v>
      </c>
      <c r="AI1291">
        <f t="shared" si="312"/>
        <v>1.0359396677227837E-11</v>
      </c>
      <c r="AJ1291">
        <v>0</v>
      </c>
      <c r="AK1291">
        <f t="shared" si="310"/>
        <v>0</v>
      </c>
    </row>
    <row r="1292" spans="2:37" x14ac:dyDescent="0.3">
      <c r="B1292">
        <v>0.26236739904707074</v>
      </c>
      <c r="C1292" t="s">
        <v>1291</v>
      </c>
      <c r="D1292" t="str">
        <f t="shared" si="305"/>
        <v>Q</v>
      </c>
      <c r="E1292" t="str">
        <f t="shared" si="305"/>
        <v>I</v>
      </c>
      <c r="F1292" t="str">
        <f t="shared" si="304"/>
        <v>R</v>
      </c>
      <c r="G1292" t="str">
        <f t="shared" si="304"/>
        <v>G</v>
      </c>
      <c r="H1292" t="str">
        <f t="shared" si="304"/>
        <v>P</v>
      </c>
      <c r="I1292" t="str">
        <f t="shared" si="304"/>
        <v>V</v>
      </c>
      <c r="J1292" t="str">
        <f t="shared" si="304"/>
        <v>V</v>
      </c>
      <c r="K1292" t="str">
        <f t="shared" si="304"/>
        <v>T</v>
      </c>
      <c r="L1292" t="str">
        <f t="shared" si="304"/>
        <v>L</v>
      </c>
      <c r="M1292" t="str">
        <f t="shared" si="304"/>
        <v>Y</v>
      </c>
      <c r="N1292">
        <f t="shared" si="306"/>
        <v>0.10740343347639485</v>
      </c>
      <c r="O1292">
        <f t="shared" si="306"/>
        <v>1.0729613733905579E-4</v>
      </c>
      <c r="P1292">
        <f t="shared" si="306"/>
        <v>1.0729613733905579E-4</v>
      </c>
      <c r="Q1292">
        <f t="shared" si="306"/>
        <v>0.98723175965665233</v>
      </c>
      <c r="R1292">
        <f t="shared" si="306"/>
        <v>1.0729613733905579E-4</v>
      </c>
      <c r="S1292">
        <f t="shared" si="306"/>
        <v>1.0729613733905579E-4</v>
      </c>
      <c r="T1292">
        <f t="shared" si="306"/>
        <v>7.521459227467811E-2</v>
      </c>
      <c r="U1292">
        <f t="shared" si="306"/>
        <v>2.1566523605150212E-2</v>
      </c>
      <c r="V1292">
        <f t="shared" si="306"/>
        <v>1.0836909871244634E-2</v>
      </c>
      <c r="W1292">
        <f t="shared" si="306"/>
        <v>1.0729613733905579E-4</v>
      </c>
      <c r="X1292">
        <f t="shared" si="311"/>
        <v>3.6472637437512781E-28</v>
      </c>
      <c r="Y1292">
        <f t="shared" si="308"/>
        <v>2.6552772284479602E-2</v>
      </c>
      <c r="Z1292">
        <f t="shared" si="308"/>
        <v>6.4090309822017133E-2</v>
      </c>
      <c r="AA1292">
        <f t="shared" si="308"/>
        <v>6.9949827876657142E-2</v>
      </c>
      <c r="AB1292">
        <f t="shared" si="308"/>
        <v>0.99996520911155062</v>
      </c>
      <c r="AC1292">
        <f t="shared" si="308"/>
        <v>4.1201567421079617E-2</v>
      </c>
      <c r="AD1292">
        <f t="shared" si="308"/>
        <v>7.4161356478429655E-2</v>
      </c>
      <c r="AE1292">
        <f t="shared" si="308"/>
        <v>0.10693803559657218</v>
      </c>
      <c r="AF1292">
        <f t="shared" si="308"/>
        <v>8.7711491979784659E-2</v>
      </c>
      <c r="AG1292">
        <f t="shared" si="308"/>
        <v>0.1197557313410972</v>
      </c>
      <c r="AH1292">
        <f t="shared" si="308"/>
        <v>2.5820332527649599E-2</v>
      </c>
      <c r="AI1292">
        <f t="shared" si="312"/>
        <v>1.0403862190028612E-11</v>
      </c>
      <c r="AJ1292">
        <v>0</v>
      </c>
      <c r="AK1292">
        <f t="shared" si="310"/>
        <v>0</v>
      </c>
    </row>
    <row r="1293" spans="2:37" x14ac:dyDescent="0.3">
      <c r="B1293">
        <v>0.78343497901113457</v>
      </c>
      <c r="C1293" t="s">
        <v>1292</v>
      </c>
      <c r="D1293" t="str">
        <f t="shared" si="305"/>
        <v>R</v>
      </c>
      <c r="E1293" t="str">
        <f t="shared" si="305"/>
        <v>M</v>
      </c>
      <c r="F1293" t="str">
        <f t="shared" si="304"/>
        <v>L</v>
      </c>
      <c r="G1293" t="str">
        <f t="shared" si="304"/>
        <v>G</v>
      </c>
      <c r="H1293" t="str">
        <f t="shared" si="304"/>
        <v>Y</v>
      </c>
      <c r="I1293" t="str">
        <f t="shared" si="304"/>
        <v>A</v>
      </c>
      <c r="J1293" t="str">
        <f t="shared" si="304"/>
        <v>R</v>
      </c>
      <c r="K1293" t="str">
        <f t="shared" si="304"/>
        <v>K</v>
      </c>
      <c r="L1293" t="str">
        <f t="shared" si="304"/>
        <v>L</v>
      </c>
      <c r="M1293" t="str">
        <f t="shared" si="304"/>
        <v>I</v>
      </c>
      <c r="N1293">
        <f t="shared" si="306"/>
        <v>1.0729613733905579E-4</v>
      </c>
      <c r="O1293">
        <f t="shared" si="306"/>
        <v>2.1566523605150212E-2</v>
      </c>
      <c r="P1293">
        <f t="shared" si="306"/>
        <v>1.0836909871244634E-2</v>
      </c>
      <c r="Q1293">
        <f t="shared" si="306"/>
        <v>0.98723175965665233</v>
      </c>
      <c r="R1293">
        <f t="shared" si="306"/>
        <v>1.0729613733905579E-4</v>
      </c>
      <c r="S1293">
        <f t="shared" si="306"/>
        <v>0.48293991416309007</v>
      </c>
      <c r="T1293">
        <f t="shared" si="306"/>
        <v>1.0729613733905579E-4</v>
      </c>
      <c r="U1293">
        <f t="shared" si="306"/>
        <v>1.0729613733905579E-4</v>
      </c>
      <c r="V1293">
        <f t="shared" si="306"/>
        <v>1.0836909871244634E-2</v>
      </c>
      <c r="W1293">
        <f t="shared" si="306"/>
        <v>1.0729613733905579E-4</v>
      </c>
      <c r="X1293">
        <f t="shared" si="311"/>
        <v>2.3629006445381655E-28</v>
      </c>
      <c r="Y1293">
        <f t="shared" si="308"/>
        <v>5.5117922800849629E-2</v>
      </c>
      <c r="Z1293">
        <f t="shared" si="308"/>
        <v>3.4060279791987107E-2</v>
      </c>
      <c r="AA1293">
        <f t="shared" si="308"/>
        <v>7.7457335384164647E-2</v>
      </c>
      <c r="AB1293">
        <f t="shared" si="308"/>
        <v>0.99996520911155062</v>
      </c>
      <c r="AC1293">
        <f t="shared" si="308"/>
        <v>3.8638028272174614E-2</v>
      </c>
      <c r="AD1293">
        <f t="shared" si="308"/>
        <v>8.1302644107522151E-2</v>
      </c>
      <c r="AE1293">
        <f t="shared" si="308"/>
        <v>5.9512561341829633E-2</v>
      </c>
      <c r="AF1293">
        <f t="shared" si="308"/>
        <v>3.9553577968212114E-2</v>
      </c>
      <c r="AG1293">
        <f t="shared" si="308"/>
        <v>0.1197557313410972</v>
      </c>
      <c r="AH1293">
        <f t="shared" si="308"/>
        <v>4.651175565809712E-2</v>
      </c>
      <c r="AI1293">
        <f t="shared" si="312"/>
        <v>5.9066895656277956E-12</v>
      </c>
      <c r="AJ1293">
        <v>0</v>
      </c>
      <c r="AK1293">
        <f t="shared" si="310"/>
        <v>0</v>
      </c>
    </row>
    <row r="1294" spans="2:37" x14ac:dyDescent="0.3">
      <c r="B1294">
        <v>0.75573931711892428</v>
      </c>
      <c r="C1294" t="s">
        <v>1293</v>
      </c>
      <c r="D1294" t="str">
        <f t="shared" si="305"/>
        <v>L</v>
      </c>
      <c r="E1294" t="str">
        <f t="shared" si="305"/>
        <v>I</v>
      </c>
      <c r="F1294" t="str">
        <f t="shared" si="304"/>
        <v>A</v>
      </c>
      <c r="G1294" t="str">
        <f t="shared" si="304"/>
        <v>G</v>
      </c>
      <c r="H1294" t="str">
        <f t="shared" si="304"/>
        <v>S</v>
      </c>
      <c r="I1294" t="str">
        <f t="shared" si="304"/>
        <v>A</v>
      </c>
      <c r="J1294" t="str">
        <f t="shared" si="304"/>
        <v>K</v>
      </c>
      <c r="K1294" t="str">
        <f t="shared" si="304"/>
        <v>G</v>
      </c>
      <c r="L1294" t="str">
        <f t="shared" si="304"/>
        <v>K</v>
      </c>
      <c r="M1294" t="str">
        <f t="shared" si="304"/>
        <v>A</v>
      </c>
      <c r="N1294">
        <f t="shared" si="306"/>
        <v>4.3025751072961367E-2</v>
      </c>
      <c r="O1294">
        <f t="shared" si="306"/>
        <v>1.0729613733905579E-4</v>
      </c>
      <c r="P1294">
        <f t="shared" si="306"/>
        <v>0.55804721030042914</v>
      </c>
      <c r="Q1294">
        <f t="shared" si="306"/>
        <v>0.98723175965665233</v>
      </c>
      <c r="R1294">
        <f t="shared" si="306"/>
        <v>8.5944206008583685E-2</v>
      </c>
      <c r="S1294">
        <f t="shared" si="306"/>
        <v>0.48293991416309007</v>
      </c>
      <c r="T1294">
        <f t="shared" si="306"/>
        <v>1.0729613733905579E-4</v>
      </c>
      <c r="U1294">
        <f t="shared" si="306"/>
        <v>1.0836909871244634E-2</v>
      </c>
      <c r="V1294">
        <f t="shared" si="306"/>
        <v>1.0729613733905579E-4</v>
      </c>
      <c r="W1294">
        <f t="shared" si="306"/>
        <v>2.1566523605150212E-2</v>
      </c>
      <c r="X1294">
        <f t="shared" si="311"/>
        <v>3.9082994313531703E-21</v>
      </c>
      <c r="Y1294">
        <f t="shared" si="308"/>
        <v>0.11572731267853219</v>
      </c>
      <c r="Z1294">
        <f t="shared" si="308"/>
        <v>6.4090309822017133E-2</v>
      </c>
      <c r="AA1294">
        <f t="shared" si="308"/>
        <v>7.6908005566542148E-2</v>
      </c>
      <c r="AB1294">
        <f t="shared" si="308"/>
        <v>0.99996520911155062</v>
      </c>
      <c r="AC1294">
        <f t="shared" si="308"/>
        <v>8.6429722405332157E-2</v>
      </c>
      <c r="AD1294">
        <f t="shared" si="308"/>
        <v>8.1302644107522151E-2</v>
      </c>
      <c r="AE1294">
        <f t="shared" si="308"/>
        <v>5.5301032740057134E-2</v>
      </c>
      <c r="AF1294">
        <f t="shared" si="308"/>
        <v>3.9919797846627116E-2</v>
      </c>
      <c r="AG1294">
        <f t="shared" si="308"/>
        <v>4.6145535779682119E-2</v>
      </c>
      <c r="AH1294">
        <f t="shared" si="308"/>
        <v>8.9176371493444664E-2</v>
      </c>
      <c r="AI1294">
        <f t="shared" si="312"/>
        <v>3.5911711101728611E-11</v>
      </c>
      <c r="AJ1294">
        <v>0</v>
      </c>
      <c r="AK1294">
        <f t="shared" si="310"/>
        <v>0</v>
      </c>
    </row>
    <row r="1295" spans="2:37" x14ac:dyDescent="0.3">
      <c r="B1295">
        <v>0.35250075536480241</v>
      </c>
      <c r="C1295" t="s">
        <v>1294</v>
      </c>
      <c r="D1295" t="str">
        <f t="shared" si="305"/>
        <v>S</v>
      </c>
      <c r="E1295" t="str">
        <f t="shared" si="305"/>
        <v>A</v>
      </c>
      <c r="F1295" t="str">
        <f t="shared" si="304"/>
        <v>K</v>
      </c>
      <c r="G1295" t="str">
        <f t="shared" si="304"/>
        <v>G</v>
      </c>
      <c r="H1295" t="str">
        <f t="shared" si="304"/>
        <v>K</v>
      </c>
      <c r="I1295" t="str">
        <f t="shared" si="304"/>
        <v>A</v>
      </c>
      <c r="J1295" t="str">
        <f t="shared" si="304"/>
        <v>E</v>
      </c>
      <c r="K1295" t="str">
        <f t="shared" si="304"/>
        <v>K</v>
      </c>
      <c r="L1295" t="str">
        <f t="shared" si="304"/>
        <v>L</v>
      </c>
      <c r="M1295" t="str">
        <f t="shared" si="304"/>
        <v>R</v>
      </c>
      <c r="N1295">
        <f t="shared" si="306"/>
        <v>2.1566523605150212E-2</v>
      </c>
      <c r="O1295">
        <f t="shared" si="306"/>
        <v>3.2296137339055793E-2</v>
      </c>
      <c r="P1295">
        <f t="shared" si="306"/>
        <v>1.0729613733905579E-4</v>
      </c>
      <c r="Q1295">
        <f t="shared" si="306"/>
        <v>0.98723175965665233</v>
      </c>
      <c r="R1295">
        <f t="shared" si="306"/>
        <v>1.0729613733905579E-4</v>
      </c>
      <c r="S1295">
        <f t="shared" si="306"/>
        <v>0.48293991416309007</v>
      </c>
      <c r="T1295">
        <f t="shared" si="306"/>
        <v>1.0729613733905579E-4</v>
      </c>
      <c r="U1295">
        <f t="shared" si="306"/>
        <v>1.0729613733905579E-4</v>
      </c>
      <c r="V1295">
        <f t="shared" si="306"/>
        <v>1.0836909871244634E-2</v>
      </c>
      <c r="W1295">
        <f t="shared" si="306"/>
        <v>0.20396995708154508</v>
      </c>
      <c r="X1295">
        <f t="shared" si="311"/>
        <v>1.338667437332062E-24</v>
      </c>
      <c r="Y1295">
        <f t="shared" si="308"/>
        <v>7.4893796235259658E-2</v>
      </c>
      <c r="Z1295">
        <f t="shared" si="308"/>
        <v>7.7274225444957156E-2</v>
      </c>
      <c r="AA1295">
        <f t="shared" si="308"/>
        <v>6.0794330916282134E-2</v>
      </c>
      <c r="AB1295">
        <f t="shared" si="308"/>
        <v>0.99996520911155062</v>
      </c>
      <c r="AC1295">
        <f t="shared" si="308"/>
        <v>7.8006665201787159E-2</v>
      </c>
      <c r="AD1295">
        <f t="shared" si="308"/>
        <v>8.1302644107522151E-2</v>
      </c>
      <c r="AE1295">
        <f t="shared" si="308"/>
        <v>4.2666446934739616E-2</v>
      </c>
      <c r="AF1295">
        <f t="shared" si="308"/>
        <v>3.9553577968212114E-2</v>
      </c>
      <c r="AG1295">
        <f t="shared" si="308"/>
        <v>0.1197557313410972</v>
      </c>
      <c r="AH1295">
        <f t="shared" si="308"/>
        <v>6.0061891159452138E-2</v>
      </c>
      <c r="AI1295">
        <f t="shared" si="312"/>
        <v>2.6712528037515868E-11</v>
      </c>
      <c r="AJ1295">
        <v>0</v>
      </c>
      <c r="AK1295">
        <f t="shared" si="310"/>
        <v>0</v>
      </c>
    </row>
    <row r="1296" spans="2:37" x14ac:dyDescent="0.3">
      <c r="B1296">
        <v>0.46701723572960074</v>
      </c>
      <c r="C1296" t="s">
        <v>1295</v>
      </c>
      <c r="D1296" t="str">
        <f t="shared" si="305"/>
        <v>R</v>
      </c>
      <c r="E1296" t="str">
        <f t="shared" si="305"/>
        <v>Y</v>
      </c>
      <c r="F1296" t="str">
        <f t="shared" si="304"/>
        <v>R</v>
      </c>
      <c r="G1296" t="str">
        <f t="shared" si="304"/>
        <v>G</v>
      </c>
      <c r="H1296" t="str">
        <f t="shared" si="304"/>
        <v>D</v>
      </c>
      <c r="I1296" t="str">
        <f t="shared" si="304"/>
        <v>V</v>
      </c>
      <c r="J1296" t="str">
        <f t="shared" si="304"/>
        <v>A</v>
      </c>
      <c r="K1296" t="str">
        <f t="shared" si="304"/>
        <v>V</v>
      </c>
      <c r="L1296" t="str">
        <f t="shared" si="304"/>
        <v>Y</v>
      </c>
      <c r="M1296" t="str">
        <f t="shared" si="304"/>
        <v>Q</v>
      </c>
      <c r="N1296">
        <f t="shared" si="306"/>
        <v>1.0729613733905579E-4</v>
      </c>
      <c r="O1296">
        <f t="shared" si="306"/>
        <v>1.0729613733905579E-4</v>
      </c>
      <c r="P1296">
        <f t="shared" si="306"/>
        <v>1.0729613733905579E-4</v>
      </c>
      <c r="Q1296">
        <f t="shared" si="306"/>
        <v>0.98723175965665233</v>
      </c>
      <c r="R1296">
        <f t="shared" si="306"/>
        <v>1.0729613733905579E-4</v>
      </c>
      <c r="S1296">
        <f t="shared" si="306"/>
        <v>1.0729613733905579E-4</v>
      </c>
      <c r="T1296">
        <f t="shared" si="306"/>
        <v>1.0836909871244634E-2</v>
      </c>
      <c r="U1296">
        <f t="shared" si="306"/>
        <v>0.24688841201716738</v>
      </c>
      <c r="V1296">
        <f t="shared" si="306"/>
        <v>0.35418454935622312</v>
      </c>
      <c r="W1296">
        <f t="shared" si="306"/>
        <v>1.0729613733905579E-4</v>
      </c>
      <c r="X1296">
        <f t="shared" si="311"/>
        <v>1.9641794348263187E-29</v>
      </c>
      <c r="Y1296">
        <f t="shared" si="308"/>
        <v>5.5117922800849629E-2</v>
      </c>
      <c r="Z1296">
        <f t="shared" si="308"/>
        <v>4.1750897238702116E-2</v>
      </c>
      <c r="AA1296">
        <f t="shared" si="308"/>
        <v>6.9949827876657142E-2</v>
      </c>
      <c r="AB1296">
        <f t="shared" si="308"/>
        <v>0.99996520911155062</v>
      </c>
      <c r="AC1296">
        <f t="shared" si="308"/>
        <v>7.3978246539222151E-2</v>
      </c>
      <c r="AD1296">
        <f t="shared" si="308"/>
        <v>7.4161356478429655E-2</v>
      </c>
      <c r="AE1296">
        <f t="shared" si="308"/>
        <v>6.8851168241412145E-2</v>
      </c>
      <c r="AF1296">
        <f t="shared" si="308"/>
        <v>8.1485754046729655E-2</v>
      </c>
      <c r="AG1296">
        <f t="shared" si="308"/>
        <v>6.7386288727752139E-2</v>
      </c>
      <c r="AH1296">
        <f t="shared" si="308"/>
        <v>3.6257599062477108E-2</v>
      </c>
      <c r="AI1296">
        <f t="shared" si="312"/>
        <v>1.1938727605216343E-11</v>
      </c>
      <c r="AJ1296">
        <v>0</v>
      </c>
      <c r="AK1296">
        <f t="shared" si="310"/>
        <v>0</v>
      </c>
    </row>
    <row r="1297" spans="2:37" x14ac:dyDescent="0.3">
      <c r="B1297">
        <v>0.43756523387806101</v>
      </c>
      <c r="C1297" t="s">
        <v>1296</v>
      </c>
      <c r="D1297" t="str">
        <f t="shared" si="305"/>
        <v>A</v>
      </c>
      <c r="E1297" t="str">
        <f t="shared" si="305"/>
        <v>L</v>
      </c>
      <c r="F1297" t="str">
        <f t="shared" si="304"/>
        <v>K</v>
      </c>
      <c r="G1297" t="str">
        <f t="shared" si="304"/>
        <v>G</v>
      </c>
      <c r="H1297" t="str">
        <f t="shared" si="304"/>
        <v>V</v>
      </c>
      <c r="I1297" t="str">
        <f t="shared" si="304"/>
        <v>R</v>
      </c>
      <c r="J1297" t="str">
        <f t="shared" si="304"/>
        <v>T</v>
      </c>
      <c r="K1297" t="str">
        <f t="shared" si="304"/>
        <v>A</v>
      </c>
      <c r="L1297" t="str">
        <f t="shared" si="304"/>
        <v>Y</v>
      </c>
      <c r="M1297" t="str">
        <f t="shared" si="304"/>
        <v>W</v>
      </c>
      <c r="N1297">
        <f t="shared" si="306"/>
        <v>5.3755364806866948E-2</v>
      </c>
      <c r="O1297">
        <f t="shared" si="306"/>
        <v>1.0729613733905579E-4</v>
      </c>
      <c r="P1297">
        <f t="shared" si="306"/>
        <v>1.0729613733905579E-4</v>
      </c>
      <c r="Q1297">
        <f t="shared" si="306"/>
        <v>0.98723175965665233</v>
      </c>
      <c r="R1297">
        <f t="shared" si="306"/>
        <v>1.0729613733905579E-4</v>
      </c>
      <c r="S1297">
        <f t="shared" si="306"/>
        <v>1.0729613733905579E-4</v>
      </c>
      <c r="T1297">
        <f t="shared" si="306"/>
        <v>4.3025751072961367E-2</v>
      </c>
      <c r="U1297">
        <f t="shared" si="306"/>
        <v>0.12886266094420601</v>
      </c>
      <c r="V1297">
        <f t="shared" si="306"/>
        <v>0.35418454935622312</v>
      </c>
      <c r="W1297">
        <f t="shared" si="306"/>
        <v>1.0729613733905579E-4</v>
      </c>
      <c r="X1297">
        <f t="shared" si="311"/>
        <v>2.0392396795878108E-26</v>
      </c>
      <c r="Y1297">
        <f t="shared" si="308"/>
        <v>9.247235039917967E-2</v>
      </c>
      <c r="Z1297">
        <f t="shared" si="308"/>
        <v>0.10693803559657218</v>
      </c>
      <c r="AA1297">
        <f t="shared" si="308"/>
        <v>6.0794330916282134E-2</v>
      </c>
      <c r="AB1297">
        <f t="shared" si="308"/>
        <v>0.99996520911155062</v>
      </c>
      <c r="AC1297">
        <f t="shared" si="308"/>
        <v>8.002087453306965E-2</v>
      </c>
      <c r="AD1297">
        <f t="shared" si="308"/>
        <v>7.4710686296052153E-2</v>
      </c>
      <c r="AE1297">
        <f t="shared" si="308"/>
        <v>7.1414707390317148E-2</v>
      </c>
      <c r="AF1297">
        <f t="shared" si="308"/>
        <v>9.1007470885519665E-2</v>
      </c>
      <c r="AG1297">
        <f t="shared" si="308"/>
        <v>6.7386288727752139E-2</v>
      </c>
      <c r="AH1297">
        <f t="shared" si="308"/>
        <v>1.318574672233209E-2</v>
      </c>
      <c r="AI1297">
        <f t="shared" si="312"/>
        <v>2.0469235941354684E-11</v>
      </c>
      <c r="AJ1297">
        <v>0</v>
      </c>
      <c r="AK1297">
        <f t="shared" si="310"/>
        <v>0</v>
      </c>
    </row>
    <row r="1298" spans="2:37" x14ac:dyDescent="0.3">
      <c r="B1298">
        <v>6.4221807944171316E-2</v>
      </c>
      <c r="C1298" t="s">
        <v>1297</v>
      </c>
      <c r="D1298" t="str">
        <f t="shared" si="305"/>
        <v>A</v>
      </c>
      <c r="E1298" t="str">
        <f t="shared" si="305"/>
        <v>L</v>
      </c>
      <c r="F1298" t="str">
        <f t="shared" si="304"/>
        <v>A</v>
      </c>
      <c r="G1298" t="str">
        <f t="shared" si="304"/>
        <v>G</v>
      </c>
      <c r="H1298" t="str">
        <f t="shared" si="304"/>
        <v>A</v>
      </c>
      <c r="I1298" t="str">
        <f t="shared" si="304"/>
        <v>Y</v>
      </c>
      <c r="J1298" t="str">
        <f t="shared" si="304"/>
        <v>P</v>
      </c>
      <c r="K1298" t="str">
        <f t="shared" si="304"/>
        <v>L</v>
      </c>
      <c r="L1298" t="str">
        <f t="shared" si="304"/>
        <v>Y</v>
      </c>
      <c r="M1298" t="str">
        <f t="shared" si="304"/>
        <v>S</v>
      </c>
      <c r="N1298">
        <f t="shared" si="306"/>
        <v>5.3755364806866948E-2</v>
      </c>
      <c r="O1298">
        <f t="shared" si="306"/>
        <v>1.0729613733905579E-4</v>
      </c>
      <c r="P1298">
        <f t="shared" si="306"/>
        <v>0.55804721030042914</v>
      </c>
      <c r="Q1298">
        <f t="shared" si="306"/>
        <v>0.98723175965665233</v>
      </c>
      <c r="R1298">
        <f t="shared" si="306"/>
        <v>0.60096566523605144</v>
      </c>
      <c r="S1298">
        <f t="shared" si="306"/>
        <v>0.25761802575107295</v>
      </c>
      <c r="T1298">
        <f t="shared" si="306"/>
        <v>0.35418454935622312</v>
      </c>
      <c r="U1298">
        <f t="shared" si="306"/>
        <v>1.0729613733905579E-4</v>
      </c>
      <c r="V1298">
        <f t="shared" si="306"/>
        <v>0.35418454935622312</v>
      </c>
      <c r="W1298">
        <f t="shared" si="306"/>
        <v>0.24688841201716738</v>
      </c>
      <c r="X1298">
        <f t="shared" si="311"/>
        <v>2.2495084171455147E-14</v>
      </c>
      <c r="Y1298">
        <f t="shared" si="308"/>
        <v>9.247235039917967E-2</v>
      </c>
      <c r="Z1298">
        <f t="shared" si="308"/>
        <v>0.10693803559657218</v>
      </c>
      <c r="AA1298">
        <f t="shared" si="308"/>
        <v>7.6908005566542148E-2</v>
      </c>
      <c r="AB1298">
        <f t="shared" si="308"/>
        <v>0.99996520911155062</v>
      </c>
      <c r="AC1298">
        <f t="shared" si="308"/>
        <v>6.7935618545374638E-2</v>
      </c>
      <c r="AD1298">
        <f t="shared" si="308"/>
        <v>5.4568592983227131E-2</v>
      </c>
      <c r="AE1298">
        <f t="shared" si="308"/>
        <v>3.570826924485461E-2</v>
      </c>
      <c r="AF1298">
        <f t="shared" si="308"/>
        <v>8.0753314289899653E-2</v>
      </c>
      <c r="AG1298">
        <f t="shared" si="308"/>
        <v>6.7386288727752139E-2</v>
      </c>
      <c r="AH1298">
        <f t="shared" si="308"/>
        <v>8.2584413681974653E-2</v>
      </c>
      <c r="AI1298">
        <f t="shared" si="312"/>
        <v>4.4619241059349832E-11</v>
      </c>
      <c r="AJ1298">
        <v>0</v>
      </c>
      <c r="AK1298">
        <f t="shared" si="310"/>
        <v>0</v>
      </c>
    </row>
    <row r="1299" spans="2:37" x14ac:dyDescent="0.3">
      <c r="B1299">
        <v>0.69878168810841079</v>
      </c>
      <c r="C1299" t="s">
        <v>1298</v>
      </c>
      <c r="D1299" t="str">
        <f t="shared" si="305"/>
        <v>R</v>
      </c>
      <c r="E1299" t="str">
        <f t="shared" si="305"/>
        <v>N</v>
      </c>
      <c r="F1299" t="str">
        <f t="shared" si="304"/>
        <v>I</v>
      </c>
      <c r="G1299" t="str">
        <f t="shared" si="304"/>
        <v>G</v>
      </c>
      <c r="H1299" t="str">
        <f t="shared" si="304"/>
        <v>L</v>
      </c>
      <c r="I1299" t="str">
        <f t="shared" si="304"/>
        <v>C</v>
      </c>
      <c r="J1299" t="str">
        <f t="shared" si="304"/>
        <v>S</v>
      </c>
      <c r="K1299" t="str">
        <f t="shared" si="304"/>
        <v>D</v>
      </c>
      <c r="L1299" t="str">
        <f t="shared" si="304"/>
        <v>K</v>
      </c>
      <c r="M1299" t="str">
        <f t="shared" si="304"/>
        <v>V</v>
      </c>
      <c r="N1299">
        <f t="shared" si="306"/>
        <v>1.0729613733905579E-4</v>
      </c>
      <c r="O1299">
        <f t="shared" si="306"/>
        <v>1.0729613733905579E-4</v>
      </c>
      <c r="P1299">
        <f t="shared" si="306"/>
        <v>8.5944206008583685E-2</v>
      </c>
      <c r="Q1299">
        <f t="shared" si="306"/>
        <v>0.98723175965665233</v>
      </c>
      <c r="R1299">
        <f t="shared" si="306"/>
        <v>1.0729613733905579E-4</v>
      </c>
      <c r="S1299">
        <f t="shared" si="306"/>
        <v>1.0729613733905579E-4</v>
      </c>
      <c r="T1299">
        <f t="shared" si="306"/>
        <v>3.2296137339055793E-2</v>
      </c>
      <c r="U1299">
        <f t="shared" si="306"/>
        <v>1.0729613733905579E-4</v>
      </c>
      <c r="V1299">
        <f t="shared" si="306"/>
        <v>1.0729613733905579E-4</v>
      </c>
      <c r="W1299">
        <f t="shared" si="306"/>
        <v>1.0729613733905579E-4</v>
      </c>
      <c r="X1299">
        <f t="shared" si="311"/>
        <v>6.1730053664303056E-33</v>
      </c>
      <c r="Y1299">
        <f t="shared" si="308"/>
        <v>5.5117922800849629E-2</v>
      </c>
      <c r="Z1299">
        <f t="shared" si="308"/>
        <v>2.4355453013989597E-2</v>
      </c>
      <c r="AA1299">
        <f t="shared" si="308"/>
        <v>5.9878781220244634E-2</v>
      </c>
      <c r="AB1299">
        <f t="shared" si="308"/>
        <v>0.99996520911155062</v>
      </c>
      <c r="AC1299">
        <f t="shared" si="308"/>
        <v>8.9725701311067163E-2</v>
      </c>
      <c r="AD1299">
        <f t="shared" si="308"/>
        <v>2.1791913865084597E-2</v>
      </c>
      <c r="AE1299">
        <f t="shared" si="308"/>
        <v>8.5147952830879656E-2</v>
      </c>
      <c r="AF1299">
        <f t="shared" si="308"/>
        <v>5.9146341463414631E-2</v>
      </c>
      <c r="AG1299">
        <f t="shared" si="308"/>
        <v>4.6145535779682119E-2</v>
      </c>
      <c r="AH1299">
        <f t="shared" si="308"/>
        <v>6.683695891012964E-2</v>
      </c>
      <c r="AI1299">
        <f t="shared" si="312"/>
        <v>2.4076323461356445E-12</v>
      </c>
      <c r="AJ1299">
        <v>0</v>
      </c>
      <c r="AK1299">
        <f t="shared" si="310"/>
        <v>0</v>
      </c>
    </row>
    <row r="1300" spans="2:37" x14ac:dyDescent="0.3">
      <c r="B1300">
        <v>0.60331180903400961</v>
      </c>
      <c r="C1300" t="s">
        <v>1299</v>
      </c>
      <c r="D1300" t="str">
        <f t="shared" si="305"/>
        <v>V</v>
      </c>
      <c r="E1300" t="str">
        <f t="shared" si="305"/>
        <v>S</v>
      </c>
      <c r="F1300" t="str">
        <f t="shared" si="304"/>
        <v>E</v>
      </c>
      <c r="G1300" t="str">
        <f t="shared" si="304"/>
        <v>G</v>
      </c>
      <c r="H1300" t="str">
        <f t="shared" si="304"/>
        <v>G</v>
      </c>
      <c r="I1300" t="str">
        <f t="shared" si="304"/>
        <v>K</v>
      </c>
      <c r="J1300" t="str">
        <f t="shared" si="304"/>
        <v>K</v>
      </c>
      <c r="K1300" t="str">
        <f t="shared" si="304"/>
        <v>G</v>
      </c>
      <c r="L1300" t="str">
        <f t="shared" si="304"/>
        <v>R</v>
      </c>
      <c r="M1300" t="str">
        <f t="shared" si="304"/>
        <v>S</v>
      </c>
      <c r="N1300">
        <f t="shared" si="306"/>
        <v>1.0729613733905579E-4</v>
      </c>
      <c r="O1300">
        <f t="shared" si="306"/>
        <v>1.0729613733905579E-4</v>
      </c>
      <c r="P1300">
        <f t="shared" si="306"/>
        <v>1.0836909871244634E-2</v>
      </c>
      <c r="Q1300">
        <f t="shared" si="306"/>
        <v>0.98723175965665233</v>
      </c>
      <c r="R1300">
        <f t="shared" si="306"/>
        <v>0.13959227467811158</v>
      </c>
      <c r="S1300">
        <f t="shared" si="306"/>
        <v>1.0729613733905579E-4</v>
      </c>
      <c r="T1300">
        <f t="shared" si="306"/>
        <v>1.0729613733905579E-4</v>
      </c>
      <c r="U1300">
        <f t="shared" si="306"/>
        <v>1.0836909871244634E-2</v>
      </c>
      <c r="V1300">
        <f t="shared" si="306"/>
        <v>1.0729613733905579E-4</v>
      </c>
      <c r="W1300">
        <f t="shared" si="306"/>
        <v>0.24688841201716738</v>
      </c>
      <c r="X1300">
        <f t="shared" si="311"/>
        <v>7.8186956048352954E-28</v>
      </c>
      <c r="Y1300">
        <f t="shared" si="308"/>
        <v>6.5921409214092147E-2</v>
      </c>
      <c r="Z1300">
        <f t="shared" si="308"/>
        <v>9.7233208818574668E-2</v>
      </c>
      <c r="AA1300">
        <f t="shared" si="308"/>
        <v>6.7203178788544649E-2</v>
      </c>
      <c r="AB1300">
        <f t="shared" si="308"/>
        <v>0.99996520911155062</v>
      </c>
      <c r="AC1300">
        <f t="shared" si="308"/>
        <v>3.8088698454552115E-2</v>
      </c>
      <c r="AD1300">
        <f t="shared" si="308"/>
        <v>5.8047681828169634E-2</v>
      </c>
      <c r="AE1300">
        <f t="shared" si="308"/>
        <v>5.5301032740057134E-2</v>
      </c>
      <c r="AF1300">
        <f t="shared" si="308"/>
        <v>3.9919797846627116E-2</v>
      </c>
      <c r="AG1300">
        <f t="shared" si="308"/>
        <v>3.9004248150589615E-2</v>
      </c>
      <c r="AH1300">
        <f t="shared" si="308"/>
        <v>8.2584413681974653E-2</v>
      </c>
      <c r="AI1300">
        <f t="shared" si="312"/>
        <v>6.6789926092745912E-12</v>
      </c>
      <c r="AJ1300">
        <v>0</v>
      </c>
      <c r="AK1300">
        <f t="shared" si="310"/>
        <v>0</v>
      </c>
    </row>
    <row r="1301" spans="2:37" x14ac:dyDescent="0.3">
      <c r="B1301">
        <v>0.72992170045209537</v>
      </c>
      <c r="C1301" t="s">
        <v>1300</v>
      </c>
      <c r="D1301" t="str">
        <f t="shared" si="305"/>
        <v>S</v>
      </c>
      <c r="E1301" t="str">
        <f t="shared" si="305"/>
        <v>E</v>
      </c>
      <c r="F1301" t="str">
        <f t="shared" si="304"/>
        <v>G</v>
      </c>
      <c r="G1301" t="str">
        <f t="shared" si="304"/>
        <v>G</v>
      </c>
      <c r="H1301" t="str">
        <f t="shared" si="304"/>
        <v>K</v>
      </c>
      <c r="I1301" t="str">
        <f t="shared" si="304"/>
        <v>K</v>
      </c>
      <c r="J1301" t="str">
        <f t="shared" si="304"/>
        <v>G</v>
      </c>
      <c r="K1301" t="str">
        <f t="shared" si="304"/>
        <v>R</v>
      </c>
      <c r="L1301" t="str">
        <f t="shared" si="304"/>
        <v>S</v>
      </c>
      <c r="M1301" t="str">
        <f t="shared" si="304"/>
        <v>I</v>
      </c>
      <c r="N1301">
        <f t="shared" si="306"/>
        <v>2.1566523605150212E-2</v>
      </c>
      <c r="O1301">
        <f t="shared" si="306"/>
        <v>0.13959227467811158</v>
      </c>
      <c r="P1301">
        <f t="shared" si="306"/>
        <v>1.0729613733905579E-4</v>
      </c>
      <c r="Q1301">
        <f t="shared" si="306"/>
        <v>0.98723175965665233</v>
      </c>
      <c r="R1301">
        <f t="shared" si="306"/>
        <v>1.0729613733905579E-4</v>
      </c>
      <c r="S1301">
        <f t="shared" si="306"/>
        <v>1.0729613733905579E-4</v>
      </c>
      <c r="T1301">
        <f t="shared" si="306"/>
        <v>1.0729613733905579E-4</v>
      </c>
      <c r="U1301">
        <f t="shared" si="306"/>
        <v>1.0836909871244634E-2</v>
      </c>
      <c r="V1301">
        <f t="shared" si="306"/>
        <v>0.26834763948497853</v>
      </c>
      <c r="W1301">
        <f t="shared" si="306"/>
        <v>1.0729613733905579E-4</v>
      </c>
      <c r="X1301">
        <f t="shared" si="311"/>
        <v>1.6912431957032486E-27</v>
      </c>
      <c r="Y1301">
        <f t="shared" si="308"/>
        <v>7.4893796235259658E-2</v>
      </c>
      <c r="Z1301">
        <f t="shared" si="308"/>
        <v>2.9665641251007104E-2</v>
      </c>
      <c r="AA1301">
        <f t="shared" si="308"/>
        <v>4.1384677360287114E-2</v>
      </c>
      <c r="AB1301">
        <f t="shared" si="308"/>
        <v>0.99996520911155062</v>
      </c>
      <c r="AC1301">
        <f t="shared" si="308"/>
        <v>7.8006665201787159E-2</v>
      </c>
      <c r="AD1301">
        <f t="shared" si="308"/>
        <v>5.8047681828169634E-2</v>
      </c>
      <c r="AE1301">
        <f t="shared" si="308"/>
        <v>6.5555189335677139E-2</v>
      </c>
      <c r="AF1301">
        <f t="shared" si="308"/>
        <v>7.6724895627334658E-2</v>
      </c>
      <c r="AG1301">
        <f t="shared" si="308"/>
        <v>6.2991650186772136E-2</v>
      </c>
      <c r="AH1301">
        <f t="shared" si="308"/>
        <v>4.651175565809712E-2</v>
      </c>
      <c r="AI1301">
        <f t="shared" si="312"/>
        <v>6.0507931915669528E-12</v>
      </c>
      <c r="AJ1301">
        <v>0</v>
      </c>
      <c r="AK1301">
        <f t="shared" si="310"/>
        <v>0</v>
      </c>
    </row>
    <row r="1302" spans="2:37" x14ac:dyDescent="0.3">
      <c r="B1302">
        <v>0.57210728212096718</v>
      </c>
      <c r="C1302" t="s">
        <v>1301</v>
      </c>
      <c r="D1302" t="str">
        <f t="shared" si="305"/>
        <v>G</v>
      </c>
      <c r="E1302" t="str">
        <f t="shared" si="305"/>
        <v>K</v>
      </c>
      <c r="F1302" t="str">
        <f t="shared" si="304"/>
        <v>K</v>
      </c>
      <c r="G1302" t="str">
        <f t="shared" si="304"/>
        <v>G</v>
      </c>
      <c r="H1302" t="str">
        <f t="shared" si="304"/>
        <v>R</v>
      </c>
      <c r="I1302" t="str">
        <f t="shared" si="304"/>
        <v>S</v>
      </c>
      <c r="J1302" t="str">
        <f t="shared" si="304"/>
        <v>I</v>
      </c>
      <c r="K1302" t="str">
        <f t="shared" si="304"/>
        <v>L</v>
      </c>
      <c r="L1302" t="str">
        <f t="shared" si="304"/>
        <v>R</v>
      </c>
      <c r="M1302" t="str">
        <f t="shared" si="304"/>
        <v>K</v>
      </c>
      <c r="N1302">
        <f t="shared" si="306"/>
        <v>4.3025751072961367E-2</v>
      </c>
      <c r="O1302">
        <f t="shared" si="306"/>
        <v>1.0729613733905579E-4</v>
      </c>
      <c r="P1302">
        <f t="shared" si="306"/>
        <v>1.0729613733905579E-4</v>
      </c>
      <c r="Q1302">
        <f t="shared" si="306"/>
        <v>0.98723175965665233</v>
      </c>
      <c r="R1302">
        <f t="shared" si="306"/>
        <v>2.1566523605150212E-2</v>
      </c>
      <c r="S1302">
        <f t="shared" si="306"/>
        <v>1.0729613733905579E-4</v>
      </c>
      <c r="T1302">
        <f t="shared" si="306"/>
        <v>0.33272532188841203</v>
      </c>
      <c r="U1302">
        <f t="shared" si="306"/>
        <v>1.0729613733905579E-4</v>
      </c>
      <c r="V1302">
        <f t="shared" si="306"/>
        <v>1.0729613733905579E-4</v>
      </c>
      <c r="W1302">
        <f t="shared" si="306"/>
        <v>3.2296137339055793E-2</v>
      </c>
      <c r="X1302">
        <f t="shared" si="311"/>
        <v>1.92622198199557E-27</v>
      </c>
      <c r="Y1302">
        <f t="shared" si="308"/>
        <v>6.2442320369149637E-2</v>
      </c>
      <c r="Z1302">
        <f t="shared" si="308"/>
        <v>4.0102907785834613E-2</v>
      </c>
      <c r="AA1302">
        <f t="shared" si="308"/>
        <v>6.0794330916282134E-2</v>
      </c>
      <c r="AB1302">
        <f t="shared" si="308"/>
        <v>0.99996520911155062</v>
      </c>
      <c r="AC1302">
        <f t="shared" si="308"/>
        <v>6.1892990551527138E-2</v>
      </c>
      <c r="AD1302">
        <f t="shared" si="308"/>
        <v>7.0682267633487145E-2</v>
      </c>
      <c r="AE1302">
        <f t="shared" si="308"/>
        <v>6.0245001098659635E-2</v>
      </c>
      <c r="AF1302">
        <f t="shared" si="308"/>
        <v>8.0753314289899653E-2</v>
      </c>
      <c r="AG1302">
        <f t="shared" si="308"/>
        <v>3.9004248150589615E-2</v>
      </c>
      <c r="AH1302">
        <f t="shared" si="308"/>
        <v>4.6328645718889623E-2</v>
      </c>
      <c r="AI1302">
        <f t="shared" si="312"/>
        <v>5.7740463619460676E-12</v>
      </c>
      <c r="AJ1302">
        <v>0</v>
      </c>
      <c r="AK1302">
        <f t="shared" si="310"/>
        <v>0</v>
      </c>
    </row>
    <row r="1303" spans="2:37" x14ac:dyDescent="0.3">
      <c r="B1303">
        <v>0.21566370667505486</v>
      </c>
      <c r="C1303" t="s">
        <v>1302</v>
      </c>
      <c r="D1303" t="str">
        <f t="shared" si="305"/>
        <v>F</v>
      </c>
      <c r="E1303" t="str">
        <f t="shared" si="305"/>
        <v>S</v>
      </c>
      <c r="F1303" t="str">
        <f t="shared" si="304"/>
        <v>V</v>
      </c>
      <c r="G1303" t="str">
        <f t="shared" si="304"/>
        <v>G</v>
      </c>
      <c r="H1303" t="str">
        <f t="shared" si="304"/>
        <v>S</v>
      </c>
      <c r="I1303" t="str">
        <f t="shared" si="304"/>
        <v>T</v>
      </c>
      <c r="J1303" t="str">
        <f t="shared" si="304"/>
        <v>L</v>
      </c>
      <c r="K1303" t="str">
        <f t="shared" si="304"/>
        <v>Y</v>
      </c>
      <c r="L1303" t="str">
        <f t="shared" si="304"/>
        <v>T</v>
      </c>
      <c r="M1303" t="str">
        <f t="shared" si="304"/>
        <v>E</v>
      </c>
      <c r="N1303">
        <f t="shared" si="306"/>
        <v>4.3025751072961367E-2</v>
      </c>
      <c r="O1303">
        <f t="shared" si="306"/>
        <v>1.0729613733905579E-4</v>
      </c>
      <c r="P1303">
        <f t="shared" si="306"/>
        <v>0.24688841201716738</v>
      </c>
      <c r="Q1303">
        <f t="shared" si="306"/>
        <v>0.98723175965665233</v>
      </c>
      <c r="R1303">
        <f t="shared" si="306"/>
        <v>8.5944206008583685E-2</v>
      </c>
      <c r="S1303">
        <f t="shared" si="306"/>
        <v>6.4484978540772522E-2</v>
      </c>
      <c r="T1303">
        <f t="shared" si="306"/>
        <v>0.12886266094420601</v>
      </c>
      <c r="U1303">
        <f t="shared" si="306"/>
        <v>1.0729613733905579E-4</v>
      </c>
      <c r="V1303">
        <f t="shared" si="306"/>
        <v>1.0729613733905579E-4</v>
      </c>
      <c r="W1303">
        <f t="shared" si="306"/>
        <v>1.0729613733905579E-4</v>
      </c>
      <c r="X1303">
        <f t="shared" si="311"/>
        <v>1.365867683176798E-23</v>
      </c>
      <c r="Y1303">
        <f t="shared" si="308"/>
        <v>4.742730535413462E-2</v>
      </c>
      <c r="Z1303">
        <f t="shared" si="308"/>
        <v>9.7233208818574668E-2</v>
      </c>
      <c r="AA1303">
        <f t="shared" si="308"/>
        <v>5.8780121584999637E-2</v>
      </c>
      <c r="AB1303">
        <f t="shared" si="308"/>
        <v>0.99996520911155062</v>
      </c>
      <c r="AC1303">
        <f t="shared" si="308"/>
        <v>8.6429722405332157E-2</v>
      </c>
      <c r="AD1303">
        <f t="shared" si="308"/>
        <v>7.6724895627334658E-2</v>
      </c>
      <c r="AE1303">
        <f t="shared" si="308"/>
        <v>9.9796747967479671E-2</v>
      </c>
      <c r="AF1303">
        <f t="shared" si="308"/>
        <v>4.284955687394712E-2</v>
      </c>
      <c r="AG1303">
        <f t="shared" si="308"/>
        <v>8.1485754046729655E-2</v>
      </c>
      <c r="AH1303">
        <f t="shared" si="308"/>
        <v>6.4090309822017133E-2</v>
      </c>
      <c r="AI1303">
        <f t="shared" si="312"/>
        <v>3.9589244516080904E-11</v>
      </c>
      <c r="AJ1303">
        <v>0</v>
      </c>
      <c r="AK1303">
        <f t="shared" si="310"/>
        <v>0</v>
      </c>
    </row>
    <row r="1304" spans="2:37" x14ac:dyDescent="0.3">
      <c r="B1304">
        <v>5.3287411181154432E-2</v>
      </c>
      <c r="C1304" t="s">
        <v>1303</v>
      </c>
      <c r="D1304" t="str">
        <f t="shared" si="305"/>
        <v>H</v>
      </c>
      <c r="E1304" t="str">
        <f t="shared" si="305"/>
        <v>L</v>
      </c>
      <c r="F1304" t="str">
        <f t="shared" si="304"/>
        <v>K</v>
      </c>
      <c r="G1304" t="str">
        <f t="shared" si="304"/>
        <v>G</v>
      </c>
      <c r="H1304" t="str">
        <f t="shared" si="304"/>
        <v>K</v>
      </c>
      <c r="I1304" t="str">
        <f t="shared" si="304"/>
        <v>S</v>
      </c>
      <c r="J1304" t="str">
        <f t="shared" si="304"/>
        <v>S</v>
      </c>
      <c r="K1304" t="str">
        <f t="shared" si="304"/>
        <v>F</v>
      </c>
      <c r="L1304" t="str">
        <f t="shared" si="304"/>
        <v>T</v>
      </c>
      <c r="M1304" t="str">
        <f t="shared" si="304"/>
        <v>C</v>
      </c>
      <c r="N1304">
        <f t="shared" si="306"/>
        <v>5.3755364806866948E-2</v>
      </c>
      <c r="O1304">
        <f t="shared" si="306"/>
        <v>1.0729613733905579E-4</v>
      </c>
      <c r="P1304">
        <f t="shared" si="306"/>
        <v>1.0729613733905579E-4</v>
      </c>
      <c r="Q1304">
        <f t="shared" si="306"/>
        <v>0.98723175965665233</v>
      </c>
      <c r="R1304">
        <f t="shared" si="306"/>
        <v>1.0729613733905579E-4</v>
      </c>
      <c r="S1304">
        <f t="shared" si="306"/>
        <v>1.0729613733905579E-4</v>
      </c>
      <c r="T1304">
        <f t="shared" si="306"/>
        <v>3.2296137339055793E-2</v>
      </c>
      <c r="U1304">
        <f t="shared" si="306"/>
        <v>0.26834763948497853</v>
      </c>
      <c r="V1304">
        <f t="shared" si="306"/>
        <v>1.0729613733905579E-4</v>
      </c>
      <c r="W1304">
        <f t="shared" si="306"/>
        <v>5.3755364806866948E-2</v>
      </c>
      <c r="X1304">
        <f t="shared" si="311"/>
        <v>4.8378598382876554E-27</v>
      </c>
      <c r="Y1304">
        <f t="shared" si="308"/>
        <v>3.5342049366439608E-2</v>
      </c>
      <c r="Z1304">
        <f t="shared" si="308"/>
        <v>0.10693803559657218</v>
      </c>
      <c r="AA1304">
        <f t="shared" si="308"/>
        <v>6.0794330916282134E-2</v>
      </c>
      <c r="AB1304">
        <f t="shared" si="308"/>
        <v>0.99996520911155062</v>
      </c>
      <c r="AC1304">
        <f t="shared" si="308"/>
        <v>7.8006665201787159E-2</v>
      </c>
      <c r="AD1304">
        <f t="shared" si="308"/>
        <v>7.0682267633487145E-2</v>
      </c>
      <c r="AE1304">
        <f t="shared" si="308"/>
        <v>8.5147952830879656E-2</v>
      </c>
      <c r="AF1304">
        <f t="shared" si="308"/>
        <v>1.5199956053614591E-2</v>
      </c>
      <c r="AG1304">
        <f t="shared" si="308"/>
        <v>8.1485754046729655E-2</v>
      </c>
      <c r="AH1304">
        <f t="shared" si="308"/>
        <v>2.7102102102102101E-2</v>
      </c>
      <c r="AI1304">
        <f t="shared" si="312"/>
        <v>3.5710659149212337E-12</v>
      </c>
      <c r="AJ1304">
        <v>0</v>
      </c>
      <c r="AK1304">
        <f t="shared" si="310"/>
        <v>0</v>
      </c>
    </row>
    <row r="1305" spans="2:37" x14ac:dyDescent="0.3">
      <c r="B1305">
        <v>0.78863224971433676</v>
      </c>
      <c r="C1305" t="s">
        <v>1304</v>
      </c>
      <c r="D1305" t="str">
        <f t="shared" si="305"/>
        <v>S</v>
      </c>
      <c r="E1305" t="str">
        <f t="shared" si="305"/>
        <v>C</v>
      </c>
      <c r="F1305" t="str">
        <f t="shared" si="304"/>
        <v>E</v>
      </c>
      <c r="G1305" t="str">
        <f t="shared" si="304"/>
        <v>G</v>
      </c>
      <c r="H1305" t="str">
        <f t="shared" si="304"/>
        <v>Y</v>
      </c>
      <c r="I1305" t="str">
        <f t="shared" si="304"/>
        <v>V</v>
      </c>
      <c r="J1305" t="str">
        <f t="shared" si="304"/>
        <v>L</v>
      </c>
      <c r="K1305" t="str">
        <f t="shared" si="304"/>
        <v>K</v>
      </c>
      <c r="L1305" t="str">
        <f t="shared" si="304"/>
        <v>K</v>
      </c>
      <c r="M1305" t="str">
        <f t="shared" si="304"/>
        <v>I</v>
      </c>
      <c r="N1305">
        <f t="shared" si="306"/>
        <v>2.1566523605150212E-2</v>
      </c>
      <c r="O1305">
        <f t="shared" si="306"/>
        <v>1.0729613733905579E-4</v>
      </c>
      <c r="P1305">
        <f t="shared" si="306"/>
        <v>1.0836909871244634E-2</v>
      </c>
      <c r="Q1305">
        <f t="shared" si="306"/>
        <v>0.98723175965665233</v>
      </c>
      <c r="R1305">
        <f t="shared" si="306"/>
        <v>1.0729613733905579E-4</v>
      </c>
      <c r="S1305">
        <f t="shared" si="306"/>
        <v>1.0729613733905579E-4</v>
      </c>
      <c r="T1305">
        <f t="shared" si="306"/>
        <v>0.12886266094420601</v>
      </c>
      <c r="U1305">
        <f t="shared" si="306"/>
        <v>1.0729613733905579E-4</v>
      </c>
      <c r="V1305">
        <f t="shared" si="306"/>
        <v>1.0729613733905579E-4</v>
      </c>
      <c r="W1305">
        <f t="shared" si="306"/>
        <v>1.0729613733905579E-4</v>
      </c>
      <c r="X1305">
        <f t="shared" si="311"/>
        <v>6.2424932503235528E-31</v>
      </c>
      <c r="Y1305">
        <f t="shared" si="308"/>
        <v>7.4893796235259658E-2</v>
      </c>
      <c r="Z1305">
        <f t="shared" si="308"/>
        <v>1.6115505749652093E-2</v>
      </c>
      <c r="AA1305">
        <f t="shared" si="308"/>
        <v>6.7203178788544649E-2</v>
      </c>
      <c r="AB1305">
        <f t="shared" si="308"/>
        <v>0.99996520911155062</v>
      </c>
      <c r="AC1305">
        <f t="shared" si="308"/>
        <v>3.8638028272174614E-2</v>
      </c>
      <c r="AD1305">
        <f t="shared" si="308"/>
        <v>7.4161356478429655E-2</v>
      </c>
      <c r="AE1305">
        <f t="shared" si="308"/>
        <v>9.9796747967479671E-2</v>
      </c>
      <c r="AF1305">
        <f t="shared" si="308"/>
        <v>3.9553577968212114E-2</v>
      </c>
      <c r="AG1305">
        <f t="shared" si="308"/>
        <v>4.6145535779682119E-2</v>
      </c>
      <c r="AH1305">
        <f t="shared" si="308"/>
        <v>4.651175565809712E-2</v>
      </c>
      <c r="AI1305">
        <f t="shared" si="312"/>
        <v>1.9419331187618382E-12</v>
      </c>
      <c r="AJ1305">
        <v>0</v>
      </c>
      <c r="AK1305">
        <f t="shared" si="310"/>
        <v>0</v>
      </c>
    </row>
    <row r="1306" spans="2:37" x14ac:dyDescent="0.3">
      <c r="B1306">
        <v>0.92164343094847279</v>
      </c>
      <c r="C1306" t="s">
        <v>1305</v>
      </c>
      <c r="D1306" t="str">
        <f t="shared" si="305"/>
        <v>M</v>
      </c>
      <c r="E1306" t="str">
        <f t="shared" si="305"/>
        <v>C</v>
      </c>
      <c r="F1306" t="str">
        <f t="shared" si="304"/>
        <v>P</v>
      </c>
      <c r="G1306" t="str">
        <f t="shared" si="304"/>
        <v>G</v>
      </c>
      <c r="H1306" t="str">
        <f t="shared" si="304"/>
        <v>V</v>
      </c>
      <c r="I1306" t="str">
        <f t="shared" si="304"/>
        <v>T</v>
      </c>
      <c r="J1306" t="str">
        <f t="shared" si="304"/>
        <v>G</v>
      </c>
      <c r="K1306" t="str">
        <f t="shared" si="304"/>
        <v>K</v>
      </c>
      <c r="L1306" t="str">
        <f t="shared" si="304"/>
        <v>P</v>
      </c>
      <c r="M1306" t="str">
        <f t="shared" si="304"/>
        <v>I</v>
      </c>
      <c r="N1306">
        <f t="shared" si="306"/>
        <v>1.0836909871244634E-2</v>
      </c>
      <c r="O1306">
        <f t="shared" si="306"/>
        <v>1.0729613733905579E-4</v>
      </c>
      <c r="P1306">
        <f t="shared" si="306"/>
        <v>4.3025751072961367E-2</v>
      </c>
      <c r="Q1306">
        <f t="shared" si="306"/>
        <v>0.98723175965665233</v>
      </c>
      <c r="R1306">
        <f t="shared" si="306"/>
        <v>1.0729613733905579E-4</v>
      </c>
      <c r="S1306">
        <f t="shared" si="306"/>
        <v>6.4484978540772522E-2</v>
      </c>
      <c r="T1306">
        <f t="shared" si="306"/>
        <v>1.0729613733905579E-4</v>
      </c>
      <c r="U1306">
        <f t="shared" si="306"/>
        <v>1.0729613733905579E-4</v>
      </c>
      <c r="V1306">
        <f t="shared" si="306"/>
        <v>1.0729613733905579E-4</v>
      </c>
      <c r="W1306">
        <f t="shared" si="306"/>
        <v>1.0729613733905579E-4</v>
      </c>
      <c r="X1306">
        <f t="shared" si="311"/>
        <v>6.2321494766849612E-31</v>
      </c>
      <c r="Y1306">
        <f t="shared" si="308"/>
        <v>2.61865524060646E-2</v>
      </c>
      <c r="Z1306">
        <f t="shared" si="308"/>
        <v>1.6115505749652093E-2</v>
      </c>
      <c r="AA1306">
        <f t="shared" si="308"/>
        <v>7.6724895627334658E-2</v>
      </c>
      <c r="AB1306">
        <f t="shared" si="308"/>
        <v>0.99996520911155062</v>
      </c>
      <c r="AC1306">
        <f t="shared" si="308"/>
        <v>8.002087453306965E-2</v>
      </c>
      <c r="AD1306">
        <f t="shared" si="308"/>
        <v>7.6724895627334658E-2</v>
      </c>
      <c r="AE1306">
        <f t="shared" si="308"/>
        <v>6.5555189335677139E-2</v>
      </c>
      <c r="AF1306">
        <f t="shared" si="308"/>
        <v>3.9553577968212114E-2</v>
      </c>
      <c r="AG1306">
        <f t="shared" si="308"/>
        <v>5.8597011645792133E-2</v>
      </c>
      <c r="AH1306">
        <f t="shared" si="308"/>
        <v>4.651175565809712E-2</v>
      </c>
      <c r="AI1306">
        <f t="shared" si="312"/>
        <v>1.3854685762955041E-12</v>
      </c>
      <c r="AJ1306">
        <v>0</v>
      </c>
      <c r="AK1306">
        <f t="shared" si="310"/>
        <v>0</v>
      </c>
    </row>
    <row r="1307" spans="2:37" x14ac:dyDescent="0.3">
      <c r="B1307">
        <v>0.37532159061799009</v>
      </c>
      <c r="C1307" t="s">
        <v>1306</v>
      </c>
      <c r="D1307" t="str">
        <f t="shared" si="305"/>
        <v>G</v>
      </c>
      <c r="E1307" t="str">
        <f t="shared" si="305"/>
        <v>V</v>
      </c>
      <c r="F1307" t="str">
        <f t="shared" si="304"/>
        <v>T</v>
      </c>
      <c r="G1307" t="str">
        <f t="shared" si="304"/>
        <v>G</v>
      </c>
      <c r="H1307" t="str">
        <f t="shared" si="304"/>
        <v>K</v>
      </c>
      <c r="I1307" t="str">
        <f t="shared" si="304"/>
        <v>P</v>
      </c>
      <c r="J1307" t="str">
        <f t="shared" si="304"/>
        <v>I</v>
      </c>
      <c r="K1307" t="str">
        <f t="shared" si="304"/>
        <v>G</v>
      </c>
      <c r="L1307" t="str">
        <f t="shared" si="304"/>
        <v>Y</v>
      </c>
      <c r="M1307" t="str">
        <f t="shared" si="304"/>
        <v>A</v>
      </c>
      <c r="N1307">
        <f t="shared" si="306"/>
        <v>4.3025751072961367E-2</v>
      </c>
      <c r="O1307">
        <f t="shared" si="306"/>
        <v>1.0729613733905579E-4</v>
      </c>
      <c r="P1307">
        <f t="shared" si="306"/>
        <v>3.2296137339055793E-2</v>
      </c>
      <c r="Q1307">
        <f t="shared" si="306"/>
        <v>0.98723175965665233</v>
      </c>
      <c r="R1307">
        <f t="shared" si="306"/>
        <v>1.0729613733905579E-4</v>
      </c>
      <c r="S1307">
        <f t="shared" si="306"/>
        <v>1.0729613733905579E-4</v>
      </c>
      <c r="T1307">
        <f t="shared" si="306"/>
        <v>0.33272532188841203</v>
      </c>
      <c r="U1307">
        <f t="shared" si="306"/>
        <v>1.0836909871244634E-2</v>
      </c>
      <c r="V1307">
        <f t="shared" si="306"/>
        <v>0.35418454935622312</v>
      </c>
      <c r="W1307">
        <f t="shared" si="306"/>
        <v>2.1566523605150212E-2</v>
      </c>
      <c r="X1307">
        <f t="shared" si="311"/>
        <v>6.4220433501930495E-22</v>
      </c>
      <c r="Y1307">
        <f t="shared" si="308"/>
        <v>6.2442320369149637E-2</v>
      </c>
      <c r="Z1307">
        <f t="shared" si="308"/>
        <v>8.4781732952464661E-2</v>
      </c>
      <c r="AA1307">
        <f t="shared" si="308"/>
        <v>8.3316853438804656E-2</v>
      </c>
      <c r="AB1307">
        <f t="shared" si="308"/>
        <v>0.99996520911155062</v>
      </c>
      <c r="AC1307">
        <f t="shared" si="308"/>
        <v>7.8006665201787159E-2</v>
      </c>
      <c r="AD1307">
        <f t="shared" si="308"/>
        <v>6.1160550794697136E-2</v>
      </c>
      <c r="AE1307">
        <f t="shared" si="308"/>
        <v>6.0245001098659635E-2</v>
      </c>
      <c r="AF1307">
        <f t="shared" si="308"/>
        <v>3.9919797846627116E-2</v>
      </c>
      <c r="AG1307">
        <f t="shared" si="308"/>
        <v>6.7386288727752139E-2</v>
      </c>
      <c r="AH1307">
        <f t="shared" si="308"/>
        <v>8.9176371493444664E-2</v>
      </c>
      <c r="AI1307">
        <f t="shared" si="312"/>
        <v>2.9992690441469698E-11</v>
      </c>
      <c r="AJ1307">
        <v>0</v>
      </c>
      <c r="AK1307">
        <f t="shared" si="310"/>
        <v>0</v>
      </c>
    </row>
    <row r="1308" spans="2:37" x14ac:dyDescent="0.3">
      <c r="B1308">
        <v>0.63764542365404342</v>
      </c>
      <c r="C1308" t="s">
        <v>1307</v>
      </c>
      <c r="D1308" t="str">
        <f t="shared" si="305"/>
        <v>K</v>
      </c>
      <c r="E1308" t="str">
        <f t="shared" si="305"/>
        <v>P</v>
      </c>
      <c r="F1308" t="str">
        <f t="shared" si="304"/>
        <v>I</v>
      </c>
      <c r="G1308" t="str">
        <f t="shared" si="304"/>
        <v>G</v>
      </c>
      <c r="H1308" t="str">
        <f t="shared" si="304"/>
        <v>Y</v>
      </c>
      <c r="I1308" t="str">
        <f t="shared" si="304"/>
        <v>A</v>
      </c>
      <c r="J1308" t="str">
        <f t="shared" si="304"/>
        <v>V</v>
      </c>
      <c r="K1308" t="str">
        <f t="shared" si="304"/>
        <v>T</v>
      </c>
      <c r="L1308" t="str">
        <f t="shared" si="304"/>
        <v>H</v>
      </c>
      <c r="M1308" t="str">
        <f t="shared" si="304"/>
        <v>H</v>
      </c>
      <c r="N1308">
        <f t="shared" si="306"/>
        <v>1.0729613733905579E-4</v>
      </c>
      <c r="O1308">
        <f t="shared" si="306"/>
        <v>4.3025751072961367E-2</v>
      </c>
      <c r="P1308">
        <f t="shared" si="306"/>
        <v>8.5944206008583685E-2</v>
      </c>
      <c r="Q1308">
        <f t="shared" si="306"/>
        <v>0.98723175965665233</v>
      </c>
      <c r="R1308">
        <f t="shared" si="306"/>
        <v>1.0729613733905579E-4</v>
      </c>
      <c r="S1308">
        <f t="shared" si="306"/>
        <v>0.48293991416309007</v>
      </c>
      <c r="T1308">
        <f t="shared" si="306"/>
        <v>7.521459227467811E-2</v>
      </c>
      <c r="U1308">
        <f t="shared" si="306"/>
        <v>2.1566523605150212E-2</v>
      </c>
      <c r="V1308">
        <f t="shared" si="306"/>
        <v>1.0729613733905579E-4</v>
      </c>
      <c r="W1308">
        <f t="shared" si="306"/>
        <v>3.2296137339055793E-2</v>
      </c>
      <c r="X1308">
        <f t="shared" si="311"/>
        <v>1.5698715371091066E-21</v>
      </c>
      <c r="Y1308">
        <f t="shared" si="308"/>
        <v>5.8230791767377131E-2</v>
      </c>
      <c r="Z1308">
        <f t="shared" si="308"/>
        <v>6.4090309822017133E-2</v>
      </c>
      <c r="AA1308">
        <f t="shared" si="308"/>
        <v>5.9878781220244634E-2</v>
      </c>
      <c r="AB1308">
        <f t="shared" si="308"/>
        <v>0.99996520911155062</v>
      </c>
      <c r="AC1308">
        <f t="shared" si="308"/>
        <v>3.8638028272174614E-2</v>
      </c>
      <c r="AD1308">
        <f t="shared" si="308"/>
        <v>8.1302644107522151E-2</v>
      </c>
      <c r="AE1308">
        <f t="shared" si="308"/>
        <v>0.10693803559657218</v>
      </c>
      <c r="AF1308">
        <f t="shared" si="308"/>
        <v>8.7711491979784659E-2</v>
      </c>
      <c r="AG1308">
        <f t="shared" si="308"/>
        <v>1.7580385263312095E-2</v>
      </c>
      <c r="AH1308">
        <f t="shared" si="308"/>
        <v>2.5454112649234601E-2</v>
      </c>
      <c r="AI1308">
        <f t="shared" si="312"/>
        <v>2.9058965643270978E-12</v>
      </c>
      <c r="AJ1308">
        <v>0</v>
      </c>
      <c r="AK1308">
        <f t="shared" si="310"/>
        <v>0</v>
      </c>
    </row>
    <row r="1309" spans="2:37" x14ac:dyDescent="0.3">
      <c r="B1309">
        <v>0.53826194027539409</v>
      </c>
      <c r="C1309" t="s">
        <v>1308</v>
      </c>
      <c r="D1309" t="str">
        <f t="shared" si="305"/>
        <v>H</v>
      </c>
      <c r="E1309" t="str">
        <f t="shared" si="305"/>
        <v>K</v>
      </c>
      <c r="F1309" t="str">
        <f t="shared" si="304"/>
        <v>E</v>
      </c>
      <c r="G1309" t="str">
        <f t="shared" si="304"/>
        <v>G</v>
      </c>
      <c r="H1309" t="str">
        <f t="shared" si="304"/>
        <v>F</v>
      </c>
      <c r="I1309" t="str">
        <f t="shared" si="304"/>
        <v>V</v>
      </c>
      <c r="J1309" t="str">
        <f t="shared" si="304"/>
        <v>V</v>
      </c>
      <c r="K1309" t="str">
        <f t="shared" si="304"/>
        <v>G</v>
      </c>
      <c r="L1309" t="str">
        <f t="shared" si="304"/>
        <v>K</v>
      </c>
      <c r="M1309" t="str">
        <f t="shared" si="304"/>
        <v>V</v>
      </c>
      <c r="N1309">
        <f t="shared" si="306"/>
        <v>5.3755364806866948E-2</v>
      </c>
      <c r="O1309">
        <f t="shared" si="306"/>
        <v>1.0729613733905579E-4</v>
      </c>
      <c r="P1309">
        <f t="shared" si="306"/>
        <v>1.0836909871244634E-2</v>
      </c>
      <c r="Q1309">
        <f t="shared" si="306"/>
        <v>0.98723175965665233</v>
      </c>
      <c r="R1309">
        <f t="shared" si="306"/>
        <v>1.0729613733905579E-4</v>
      </c>
      <c r="S1309">
        <f t="shared" si="306"/>
        <v>1.0729613733905579E-4</v>
      </c>
      <c r="T1309">
        <f t="shared" si="306"/>
        <v>7.521459227467811E-2</v>
      </c>
      <c r="U1309">
        <f t="shared" si="306"/>
        <v>1.0836909871244634E-2</v>
      </c>
      <c r="V1309">
        <f t="shared" si="306"/>
        <v>1.0729613733905579E-4</v>
      </c>
      <c r="W1309">
        <f t="shared" si="306"/>
        <v>1.0729613733905579E-4</v>
      </c>
      <c r="X1309">
        <f t="shared" si="311"/>
        <v>9.1726777052578503E-29</v>
      </c>
      <c r="Y1309">
        <f t="shared" si="308"/>
        <v>3.5342049366439608E-2</v>
      </c>
      <c r="Z1309">
        <f t="shared" si="308"/>
        <v>4.0102907785834613E-2</v>
      </c>
      <c r="AA1309">
        <f t="shared" si="308"/>
        <v>6.7203178788544649E-2</v>
      </c>
      <c r="AB1309">
        <f t="shared" si="308"/>
        <v>0.99996520911155062</v>
      </c>
      <c r="AC1309">
        <f t="shared" si="308"/>
        <v>3.6990038819307111E-2</v>
      </c>
      <c r="AD1309">
        <f t="shared" si="308"/>
        <v>7.4161356478429655E-2</v>
      </c>
      <c r="AE1309">
        <f t="shared" si="308"/>
        <v>0.10693803559657218</v>
      </c>
      <c r="AF1309">
        <f t="shared" si="308"/>
        <v>3.9919797846627116E-2</v>
      </c>
      <c r="AG1309">
        <f t="shared" si="308"/>
        <v>4.6145535779682119E-2</v>
      </c>
      <c r="AH1309">
        <f t="shared" si="308"/>
        <v>6.683695891012964E-2</v>
      </c>
      <c r="AI1309">
        <f t="shared" si="312"/>
        <v>3.3927684994587006E-12</v>
      </c>
      <c r="AJ1309">
        <v>0</v>
      </c>
      <c r="AK1309">
        <f t="shared" si="310"/>
        <v>0</v>
      </c>
    </row>
    <row r="1310" spans="2:37" x14ac:dyDescent="0.3">
      <c r="B1310">
        <v>0.23684967690676584</v>
      </c>
      <c r="C1310" t="s">
        <v>1309</v>
      </c>
      <c r="D1310" t="str">
        <f t="shared" si="305"/>
        <v>F</v>
      </c>
      <c r="E1310" t="str">
        <f t="shared" si="305"/>
        <v>V</v>
      </c>
      <c r="F1310" t="str">
        <f t="shared" si="304"/>
        <v>V</v>
      </c>
      <c r="G1310" t="str">
        <f t="shared" si="304"/>
        <v>G</v>
      </c>
      <c r="H1310" t="str">
        <f t="shared" si="304"/>
        <v>K</v>
      </c>
      <c r="I1310" t="str">
        <f t="shared" si="304"/>
        <v>V</v>
      </c>
      <c r="J1310" t="str">
        <f t="shared" si="304"/>
        <v>T</v>
      </c>
      <c r="K1310" t="str">
        <f t="shared" si="304"/>
        <v>D</v>
      </c>
      <c r="L1310" t="str">
        <f t="shared" si="304"/>
        <v>T</v>
      </c>
      <c r="M1310" t="str">
        <f t="shared" si="304"/>
        <v>I</v>
      </c>
      <c r="N1310">
        <f t="shared" si="306"/>
        <v>4.3025751072961367E-2</v>
      </c>
      <c r="O1310">
        <f t="shared" si="306"/>
        <v>1.0729613733905579E-4</v>
      </c>
      <c r="P1310">
        <f t="shared" si="306"/>
        <v>0.24688841201716738</v>
      </c>
      <c r="Q1310">
        <f t="shared" si="306"/>
        <v>0.98723175965665233</v>
      </c>
      <c r="R1310">
        <f t="shared" si="306"/>
        <v>1.0729613733905579E-4</v>
      </c>
      <c r="S1310">
        <f t="shared" si="306"/>
        <v>1.0729613733905579E-4</v>
      </c>
      <c r="T1310">
        <f t="shared" si="306"/>
        <v>4.3025751072961367E-2</v>
      </c>
      <c r="U1310">
        <f t="shared" si="306"/>
        <v>1.0729613733905579E-4</v>
      </c>
      <c r="V1310">
        <f t="shared" si="306"/>
        <v>1.0729613733905579E-4</v>
      </c>
      <c r="W1310">
        <f t="shared" si="306"/>
        <v>1.0729613733905579E-4</v>
      </c>
      <c r="X1310">
        <f t="shared" si="311"/>
        <v>9.4733374314866139E-30</v>
      </c>
      <c r="Y1310">
        <f t="shared" si="308"/>
        <v>4.742730535413462E-2</v>
      </c>
      <c r="Z1310">
        <f t="shared" si="308"/>
        <v>8.4781732952464661E-2</v>
      </c>
      <c r="AA1310">
        <f t="shared" si="308"/>
        <v>5.8780121584999637E-2</v>
      </c>
      <c r="AB1310">
        <f t="shared" si="308"/>
        <v>0.99996520911155062</v>
      </c>
      <c r="AC1310">
        <f t="shared" si="308"/>
        <v>7.8006665201787159E-2</v>
      </c>
      <c r="AD1310">
        <f t="shared" si="308"/>
        <v>7.4161356478429655E-2</v>
      </c>
      <c r="AE1310">
        <f t="shared" si="308"/>
        <v>7.1414707390317148E-2</v>
      </c>
      <c r="AF1310">
        <f t="shared" si="308"/>
        <v>5.9146341463414631E-2</v>
      </c>
      <c r="AG1310">
        <f t="shared" si="308"/>
        <v>8.1485754046729655E-2</v>
      </c>
      <c r="AH1310">
        <f t="shared" si="308"/>
        <v>4.651175565809712E-2</v>
      </c>
      <c r="AI1310">
        <f t="shared" si="312"/>
        <v>2.1587284871044659E-11</v>
      </c>
      <c r="AJ1310">
        <v>0</v>
      </c>
      <c r="AK1310">
        <f t="shared" si="310"/>
        <v>0</v>
      </c>
    </row>
    <row r="1311" spans="2:37" x14ac:dyDescent="0.3">
      <c r="B1311">
        <v>0.25272757558124825</v>
      </c>
      <c r="C1311" t="s">
        <v>1310</v>
      </c>
      <c r="D1311" t="str">
        <f t="shared" si="305"/>
        <v>T</v>
      </c>
      <c r="E1311" t="str">
        <f t="shared" si="305"/>
        <v>I</v>
      </c>
      <c r="F1311" t="str">
        <f t="shared" si="304"/>
        <v>R</v>
      </c>
      <c r="G1311" t="str">
        <f t="shared" si="304"/>
        <v>G</v>
      </c>
      <c r="H1311" t="str">
        <f t="shared" si="304"/>
        <v>E</v>
      </c>
      <c r="I1311" t="str">
        <f t="shared" si="304"/>
        <v>R</v>
      </c>
      <c r="J1311" t="str">
        <f t="shared" si="304"/>
        <v>V</v>
      </c>
      <c r="K1311" t="str">
        <f t="shared" si="304"/>
        <v>S</v>
      </c>
      <c r="L1311" t="str">
        <f t="shared" si="304"/>
        <v>F</v>
      </c>
      <c r="M1311" t="str">
        <f t="shared" si="304"/>
        <v>A</v>
      </c>
      <c r="N1311">
        <f t="shared" si="306"/>
        <v>9.6673819742489259E-2</v>
      </c>
      <c r="O1311">
        <f t="shared" si="306"/>
        <v>1.0729613733905579E-4</v>
      </c>
      <c r="P1311">
        <f t="shared" si="306"/>
        <v>1.0729613733905579E-4</v>
      </c>
      <c r="Q1311">
        <f t="shared" si="306"/>
        <v>0.98723175965665233</v>
      </c>
      <c r="R1311">
        <f t="shared" si="306"/>
        <v>1.0836909871244634E-2</v>
      </c>
      <c r="S1311">
        <f t="shared" si="306"/>
        <v>1.0729613733905579E-4</v>
      </c>
      <c r="T1311">
        <f t="shared" si="306"/>
        <v>7.521459227467811E-2</v>
      </c>
      <c r="U1311">
        <f t="shared" si="306"/>
        <v>0.18251072961373391</v>
      </c>
      <c r="V1311">
        <f t="shared" si="306"/>
        <v>1.0729613733905579E-4</v>
      </c>
      <c r="W1311">
        <f t="shared" si="306"/>
        <v>2.1566523605150212E-2</v>
      </c>
      <c r="X1311">
        <f t="shared" si="311"/>
        <v>5.5842158450918622E-25</v>
      </c>
      <c r="Y1311">
        <f t="shared" si="308"/>
        <v>6.7569398666959643E-2</v>
      </c>
      <c r="Z1311">
        <f t="shared" si="308"/>
        <v>6.4090309822017133E-2</v>
      </c>
      <c r="AA1311">
        <f t="shared" si="308"/>
        <v>6.9949827876657142E-2</v>
      </c>
      <c r="AB1311">
        <f t="shared" si="308"/>
        <v>0.99996520911155062</v>
      </c>
      <c r="AC1311">
        <f t="shared" si="308"/>
        <v>6.3907199882809643E-2</v>
      </c>
      <c r="AD1311">
        <f t="shared" si="308"/>
        <v>7.4710686296052153E-2</v>
      </c>
      <c r="AE1311">
        <f t="shared" si="308"/>
        <v>0.10693803559657218</v>
      </c>
      <c r="AF1311">
        <f t="shared" si="308"/>
        <v>9.3937229912839676E-2</v>
      </c>
      <c r="AG1311">
        <f t="shared" si="308"/>
        <v>2.4904782831612099E-2</v>
      </c>
      <c r="AH1311">
        <f t="shared" si="308"/>
        <v>8.9176371493444664E-2</v>
      </c>
      <c r="AI1311">
        <f t="shared" si="312"/>
        <v>3.1822299202465899E-11</v>
      </c>
      <c r="AJ1311">
        <v>0</v>
      </c>
      <c r="AK1311">
        <f t="shared" si="310"/>
        <v>0</v>
      </c>
    </row>
    <row r="1312" spans="2:37" x14ac:dyDescent="0.3">
      <c r="B1312">
        <v>0.41559982607292489</v>
      </c>
      <c r="C1312" t="s">
        <v>1311</v>
      </c>
      <c r="D1312" t="str">
        <f t="shared" si="305"/>
        <v>W</v>
      </c>
      <c r="E1312" t="str">
        <f t="shared" si="305"/>
        <v>S</v>
      </c>
      <c r="F1312" t="str">
        <f t="shared" si="304"/>
        <v>A</v>
      </c>
      <c r="G1312" t="str">
        <f t="shared" si="304"/>
        <v>G</v>
      </c>
      <c r="H1312" t="str">
        <f t="shared" si="304"/>
        <v>M</v>
      </c>
      <c r="I1312" t="str">
        <f t="shared" si="304"/>
        <v>S</v>
      </c>
      <c r="J1312" t="str">
        <f t="shared" si="304"/>
        <v>I</v>
      </c>
      <c r="K1312" t="str">
        <f t="shared" si="304"/>
        <v>S</v>
      </c>
      <c r="L1312" t="str">
        <f t="shared" si="304"/>
        <v>L</v>
      </c>
      <c r="M1312" t="str">
        <f t="shared" si="304"/>
        <v>R</v>
      </c>
      <c r="N1312">
        <f t="shared" si="306"/>
        <v>1.0729613733905579E-4</v>
      </c>
      <c r="O1312">
        <f t="shared" ref="N1312:W1337" si="313">INDEX(AS$25:AS$44,MATCH(E1312,$AQ$25:$AQ$44,0))</f>
        <v>1.0729613733905579E-4</v>
      </c>
      <c r="P1312">
        <f t="shared" si="313"/>
        <v>0.55804721030042914</v>
      </c>
      <c r="Q1312">
        <f t="shared" si="313"/>
        <v>0.98723175965665233</v>
      </c>
      <c r="R1312">
        <f t="shared" si="313"/>
        <v>1.0729613733905579E-4</v>
      </c>
      <c r="S1312">
        <f t="shared" si="313"/>
        <v>1.0729613733905579E-4</v>
      </c>
      <c r="T1312">
        <f t="shared" si="313"/>
        <v>0.33272532188841203</v>
      </c>
      <c r="U1312">
        <f t="shared" si="313"/>
        <v>0.18251072961373391</v>
      </c>
      <c r="V1312">
        <f t="shared" si="313"/>
        <v>1.0836909871244634E-2</v>
      </c>
      <c r="W1312">
        <f t="shared" si="313"/>
        <v>0.20396995708154508</v>
      </c>
      <c r="X1312">
        <f t="shared" si="311"/>
        <v>1.3486338843775788E-22</v>
      </c>
      <c r="Y1312">
        <f t="shared" si="308"/>
        <v>7.3262286676920819E-3</v>
      </c>
      <c r="Z1312">
        <f t="shared" ref="Y1312:AH1337" si="314">INDEX(BF$25:BF$44,MATCH(E1312,$BD$25:$BD$44,0))</f>
        <v>9.7233208818574668E-2</v>
      </c>
      <c r="AA1312">
        <f t="shared" si="314"/>
        <v>7.6908005566542148E-2</v>
      </c>
      <c r="AB1312">
        <f t="shared" si="314"/>
        <v>0.99996520911155062</v>
      </c>
      <c r="AC1312">
        <f t="shared" si="314"/>
        <v>1.1903977147879588E-2</v>
      </c>
      <c r="AD1312">
        <f t="shared" si="314"/>
        <v>7.0682267633487145E-2</v>
      </c>
      <c r="AE1312">
        <f t="shared" si="314"/>
        <v>6.0245001098659635E-2</v>
      </c>
      <c r="AF1312">
        <f t="shared" si="314"/>
        <v>9.3937229912839676E-2</v>
      </c>
      <c r="AG1312">
        <f t="shared" si="314"/>
        <v>0.1197557313410972</v>
      </c>
      <c r="AH1312">
        <f t="shared" si="314"/>
        <v>6.0061891159452138E-2</v>
      </c>
      <c r="AI1312">
        <f t="shared" si="312"/>
        <v>1.8505069838750698E-12</v>
      </c>
      <c r="AJ1312">
        <v>0</v>
      </c>
      <c r="AK1312">
        <f t="shared" si="310"/>
        <v>0</v>
      </c>
    </row>
    <row r="1313" spans="2:37" x14ac:dyDescent="0.3">
      <c r="B1313">
        <v>0.1361016197977617</v>
      </c>
      <c r="C1313" t="s">
        <v>1312</v>
      </c>
      <c r="D1313" t="str">
        <f t="shared" si="305"/>
        <v>A</v>
      </c>
      <c r="E1313" t="str">
        <f t="shared" si="305"/>
        <v>G</v>
      </c>
      <c r="F1313" t="str">
        <f t="shared" si="305"/>
        <v>E</v>
      </c>
      <c r="G1313" t="str">
        <f t="shared" si="305"/>
        <v>G</v>
      </c>
      <c r="H1313" t="str">
        <f t="shared" si="305"/>
        <v>V</v>
      </c>
      <c r="I1313" t="str">
        <f t="shared" si="305"/>
        <v>V</v>
      </c>
      <c r="J1313" t="str">
        <f t="shared" si="305"/>
        <v>E</v>
      </c>
      <c r="K1313" t="str">
        <f t="shared" si="305"/>
        <v>T</v>
      </c>
      <c r="L1313" t="str">
        <f t="shared" si="305"/>
        <v>P</v>
      </c>
      <c r="M1313" t="str">
        <f t="shared" si="305"/>
        <v>R</v>
      </c>
      <c r="N1313">
        <f>INDEX(AR$25:AR$44,MATCH(D1313,$AQ$25:$AQ$44,0))</f>
        <v>5.3755364806866948E-2</v>
      </c>
      <c r="O1313">
        <f t="shared" si="313"/>
        <v>0.26834763948497853</v>
      </c>
      <c r="P1313">
        <f t="shared" si="313"/>
        <v>1.0836909871244634E-2</v>
      </c>
      <c r="Q1313">
        <f t="shared" si="313"/>
        <v>0.98723175965665233</v>
      </c>
      <c r="R1313">
        <f t="shared" si="313"/>
        <v>1.0729613733905579E-4</v>
      </c>
      <c r="S1313">
        <f t="shared" si="313"/>
        <v>1.0729613733905579E-4</v>
      </c>
      <c r="T1313">
        <f t="shared" si="313"/>
        <v>1.0729613733905579E-4</v>
      </c>
      <c r="U1313">
        <f t="shared" si="313"/>
        <v>2.1566523605150212E-2</v>
      </c>
      <c r="V1313">
        <f t="shared" si="313"/>
        <v>1.0729613733905579E-4</v>
      </c>
      <c r="W1313">
        <f t="shared" si="313"/>
        <v>0.20396995708154508</v>
      </c>
      <c r="X1313">
        <f t="shared" si="311"/>
        <v>1.2380797162420988E-24</v>
      </c>
      <c r="Y1313">
        <f>INDEX(BE$25:BE$44,MATCH(D1313,$BD$25:$BD$44,0))</f>
        <v>9.247235039917967E-2</v>
      </c>
      <c r="Z1313">
        <f t="shared" si="314"/>
        <v>3.6257599062477108E-2</v>
      </c>
      <c r="AA1313">
        <f t="shared" si="314"/>
        <v>6.7203178788544649E-2</v>
      </c>
      <c r="AB1313">
        <f t="shared" si="314"/>
        <v>0.99996520911155062</v>
      </c>
      <c r="AC1313">
        <f t="shared" si="314"/>
        <v>8.002087453306965E-2</v>
      </c>
      <c r="AD1313">
        <f t="shared" si="314"/>
        <v>7.4161356478429655E-2</v>
      </c>
      <c r="AE1313">
        <f t="shared" si="314"/>
        <v>4.2666446934739616E-2</v>
      </c>
      <c r="AF1313">
        <f t="shared" si="314"/>
        <v>8.7711491979784659E-2</v>
      </c>
      <c r="AG1313">
        <f t="shared" si="314"/>
        <v>5.8597011645792133E-2</v>
      </c>
      <c r="AH1313">
        <f t="shared" si="314"/>
        <v>6.0061891159452138E-2</v>
      </c>
      <c r="AI1313">
        <f t="shared" si="312"/>
        <v>1.7368672151269472E-11</v>
      </c>
      <c r="AJ1313">
        <v>0</v>
      </c>
      <c r="AK1313">
        <f t="shared" si="310"/>
        <v>0</v>
      </c>
    </row>
    <row r="1314" spans="2:37" x14ac:dyDescent="0.3">
      <c r="B1314">
        <v>0.1003591944296951</v>
      </c>
      <c r="C1314" t="s">
        <v>1313</v>
      </c>
      <c r="D1314" t="str">
        <f t="shared" si="305"/>
        <v>T</v>
      </c>
      <c r="E1314" t="str">
        <f t="shared" si="305"/>
        <v>Q</v>
      </c>
      <c r="F1314" t="str">
        <f t="shared" si="305"/>
        <v>I</v>
      </c>
      <c r="G1314" t="str">
        <f t="shared" si="305"/>
        <v>G</v>
      </c>
      <c r="H1314" t="str">
        <f t="shared" si="305"/>
        <v>D</v>
      </c>
      <c r="I1314" t="str">
        <f t="shared" si="305"/>
        <v>A</v>
      </c>
      <c r="J1314" t="str">
        <f t="shared" si="305"/>
        <v>L</v>
      </c>
      <c r="K1314" t="str">
        <f t="shared" si="305"/>
        <v>I</v>
      </c>
      <c r="L1314" t="str">
        <f t="shared" si="305"/>
        <v>G</v>
      </c>
      <c r="M1314" t="str">
        <f t="shared" si="305"/>
        <v>S</v>
      </c>
      <c r="N1314">
        <f>INDEX(AR$25:AR$44,MATCH(D1314,$AQ$25:$AQ$44,0))</f>
        <v>9.6673819742489259E-2</v>
      </c>
      <c r="O1314">
        <f t="shared" si="313"/>
        <v>2.1566523605150212E-2</v>
      </c>
      <c r="P1314">
        <f t="shared" si="313"/>
        <v>8.5944206008583685E-2</v>
      </c>
      <c r="Q1314">
        <f t="shared" si="313"/>
        <v>0.98723175965665233</v>
      </c>
      <c r="R1314">
        <f t="shared" si="313"/>
        <v>1.0729613733905579E-4</v>
      </c>
      <c r="S1314">
        <f t="shared" si="313"/>
        <v>0.48293991416309007</v>
      </c>
      <c r="T1314">
        <f t="shared" si="313"/>
        <v>0.12886266094420601</v>
      </c>
      <c r="U1314">
        <f t="shared" si="313"/>
        <v>0.10740343347639485</v>
      </c>
      <c r="V1314">
        <f t="shared" si="313"/>
        <v>1.0729613733905579E-4</v>
      </c>
      <c r="W1314">
        <f t="shared" si="313"/>
        <v>0.24688841201716738</v>
      </c>
      <c r="X1314">
        <f t="shared" si="311"/>
        <v>4.6243822315575854E-17</v>
      </c>
      <c r="Y1314">
        <f>INDEX(BE$25:BE$44,MATCH(D1314,$BD$25:$BD$44,0))</f>
        <v>6.7569398666959643E-2</v>
      </c>
      <c r="Z1314">
        <f t="shared" si="314"/>
        <v>2.0510144290632096E-2</v>
      </c>
      <c r="AA1314">
        <f t="shared" si="314"/>
        <v>5.9878781220244634E-2</v>
      </c>
      <c r="AB1314">
        <f t="shared" si="314"/>
        <v>0.99996520911155062</v>
      </c>
      <c r="AC1314">
        <f t="shared" si="314"/>
        <v>7.3978246539222151E-2</v>
      </c>
      <c r="AD1314">
        <f t="shared" si="314"/>
        <v>8.1302644107522151E-2</v>
      </c>
      <c r="AE1314">
        <f t="shared" si="314"/>
        <v>9.9796747967479671E-2</v>
      </c>
      <c r="AF1314">
        <f t="shared" si="314"/>
        <v>5.4934812861642132E-2</v>
      </c>
      <c r="AG1314">
        <f t="shared" si="314"/>
        <v>6.134366073390464E-2</v>
      </c>
      <c r="AH1314">
        <f t="shared" si="314"/>
        <v>8.2584413681974653E-2</v>
      </c>
      <c r="AI1314">
        <f t="shared" si="312"/>
        <v>1.3670981625917676E-11</v>
      </c>
      <c r="AJ1314">
        <v>0</v>
      </c>
      <c r="AK1314">
        <f t="shared" si="310"/>
        <v>0</v>
      </c>
    </row>
    <row r="1315" spans="2:37" x14ac:dyDescent="0.3">
      <c r="B1315">
        <v>8.8496161369380877E-2</v>
      </c>
      <c r="C1315" t="s">
        <v>1314</v>
      </c>
      <c r="D1315" t="str">
        <f t="shared" si="305"/>
        <v>A</v>
      </c>
      <c r="E1315" t="str">
        <f t="shared" si="305"/>
        <v>L</v>
      </c>
      <c r="F1315" t="str">
        <f t="shared" si="305"/>
        <v>I</v>
      </c>
      <c r="G1315" t="str">
        <f t="shared" si="305"/>
        <v>G</v>
      </c>
      <c r="H1315" t="str">
        <f t="shared" si="305"/>
        <v>S</v>
      </c>
      <c r="I1315" t="str">
        <f t="shared" si="305"/>
        <v>Y</v>
      </c>
      <c r="J1315" t="str">
        <f t="shared" si="305"/>
        <v>L</v>
      </c>
      <c r="K1315" t="str">
        <f t="shared" si="305"/>
        <v>I</v>
      </c>
      <c r="L1315" t="str">
        <f t="shared" si="305"/>
        <v>L</v>
      </c>
      <c r="M1315" t="str">
        <f t="shared" si="305"/>
        <v>S</v>
      </c>
      <c r="N1315">
        <f>INDEX(AR$25:AR$44,MATCH(D1315,$AQ$25:$AQ$44,0))</f>
        <v>5.3755364806866948E-2</v>
      </c>
      <c r="O1315">
        <f t="shared" si="313"/>
        <v>1.0729613733905579E-4</v>
      </c>
      <c r="P1315">
        <f t="shared" si="313"/>
        <v>8.5944206008583685E-2</v>
      </c>
      <c r="Q1315">
        <f t="shared" si="313"/>
        <v>0.98723175965665233</v>
      </c>
      <c r="R1315">
        <f t="shared" si="313"/>
        <v>8.5944206008583685E-2</v>
      </c>
      <c r="S1315">
        <f t="shared" si="313"/>
        <v>0.25761802575107295</v>
      </c>
      <c r="T1315">
        <f t="shared" si="313"/>
        <v>0.12886266094420601</v>
      </c>
      <c r="U1315">
        <f t="shared" si="313"/>
        <v>0.10740343347639485</v>
      </c>
      <c r="V1315">
        <f t="shared" si="313"/>
        <v>1.0836909871244634E-2</v>
      </c>
      <c r="W1315">
        <f t="shared" si="313"/>
        <v>0.24688841201716738</v>
      </c>
      <c r="X1315">
        <f t="shared" si="311"/>
        <v>5.5208714916806743E-15</v>
      </c>
      <c r="Y1315">
        <f>INDEX(BE$25:BE$44,MATCH(D1315,$BD$25:$BD$44,0))</f>
        <v>9.247235039917967E-2</v>
      </c>
      <c r="Z1315">
        <f t="shared" si="314"/>
        <v>0.10693803559657218</v>
      </c>
      <c r="AA1315">
        <f t="shared" si="314"/>
        <v>5.9878781220244634E-2</v>
      </c>
      <c r="AB1315">
        <f t="shared" si="314"/>
        <v>0.99996520911155062</v>
      </c>
      <c r="AC1315">
        <f t="shared" si="314"/>
        <v>8.6429722405332157E-2</v>
      </c>
      <c r="AD1315">
        <f t="shared" si="314"/>
        <v>5.4568592983227131E-2</v>
      </c>
      <c r="AE1315">
        <f t="shared" si="314"/>
        <v>9.9796747967479671E-2</v>
      </c>
      <c r="AF1315">
        <f t="shared" si="314"/>
        <v>5.4934812861642132E-2</v>
      </c>
      <c r="AG1315">
        <f t="shared" si="314"/>
        <v>0.1197557313410972</v>
      </c>
      <c r="AH1315">
        <f t="shared" si="314"/>
        <v>8.2584413681974653E-2</v>
      </c>
      <c r="AI1315">
        <f t="shared" si="312"/>
        <v>1.493306024904309E-10</v>
      </c>
      <c r="AJ1315">
        <v>0</v>
      </c>
      <c r="AK1315">
        <f t="shared" si="310"/>
        <v>0</v>
      </c>
    </row>
    <row r="1316" spans="2:37" x14ac:dyDescent="0.3">
      <c r="B1316">
        <v>0.87330435415302388</v>
      </c>
      <c r="C1316" t="s">
        <v>1315</v>
      </c>
      <c r="D1316" t="str">
        <f t="shared" si="305"/>
        <v>T</v>
      </c>
      <c r="E1316" t="str">
        <f t="shared" si="305"/>
        <v>H</v>
      </c>
      <c r="F1316" t="str">
        <f t="shared" si="305"/>
        <v>S</v>
      </c>
      <c r="G1316" t="str">
        <f t="shared" si="305"/>
        <v>G</v>
      </c>
      <c r="H1316" t="str">
        <f t="shared" si="305"/>
        <v>R</v>
      </c>
      <c r="I1316" t="str">
        <f t="shared" si="305"/>
        <v>S</v>
      </c>
      <c r="J1316" t="str">
        <f t="shared" si="305"/>
        <v>G</v>
      </c>
      <c r="K1316" t="str">
        <f t="shared" si="305"/>
        <v>R</v>
      </c>
      <c r="L1316" t="str">
        <f t="shared" si="305"/>
        <v>Y</v>
      </c>
      <c r="M1316" t="str">
        <f t="shared" si="305"/>
        <v>A</v>
      </c>
      <c r="N1316">
        <f>INDEX(AR$25:AR$44,MATCH(D1316,$AQ$25:$AQ$44,0))</f>
        <v>9.6673819742489259E-2</v>
      </c>
      <c r="O1316">
        <f t="shared" si="313"/>
        <v>1.0836909871244634E-2</v>
      </c>
      <c r="P1316">
        <f t="shared" si="313"/>
        <v>1.0836909871244634E-2</v>
      </c>
      <c r="Q1316">
        <f t="shared" si="313"/>
        <v>0.98723175965665233</v>
      </c>
      <c r="R1316">
        <f t="shared" si="313"/>
        <v>2.1566523605150212E-2</v>
      </c>
      <c r="S1316">
        <f t="shared" si="313"/>
        <v>1.0729613733905579E-4</v>
      </c>
      <c r="T1316">
        <f t="shared" si="313"/>
        <v>1.0729613733905579E-4</v>
      </c>
      <c r="U1316">
        <f t="shared" si="313"/>
        <v>1.0836909871244634E-2</v>
      </c>
      <c r="V1316">
        <f t="shared" si="313"/>
        <v>0.35418454935622312</v>
      </c>
      <c r="W1316">
        <f t="shared" si="313"/>
        <v>2.1566523605150212E-2</v>
      </c>
      <c r="X1316">
        <f t="shared" si="311"/>
        <v>3.1697440430381427E-21</v>
      </c>
      <c r="Y1316">
        <f>INDEX(BE$25:BE$44,MATCH(D1316,$BD$25:$BD$44,0))</f>
        <v>6.7569398666959643E-2</v>
      </c>
      <c r="Z1316">
        <f t="shared" si="314"/>
        <v>2.3989233135574599E-2</v>
      </c>
      <c r="AA1316">
        <f t="shared" si="314"/>
        <v>8.2950633560389661E-2</v>
      </c>
      <c r="AB1316">
        <f t="shared" si="314"/>
        <v>0.99996520911155062</v>
      </c>
      <c r="AC1316">
        <f t="shared" si="314"/>
        <v>6.1892990551527138E-2</v>
      </c>
      <c r="AD1316">
        <f t="shared" si="314"/>
        <v>7.0682267633487145E-2</v>
      </c>
      <c r="AE1316">
        <f t="shared" si="314"/>
        <v>6.5555189335677139E-2</v>
      </c>
      <c r="AF1316">
        <f t="shared" si="314"/>
        <v>7.6724895627334658E-2</v>
      </c>
      <c r="AG1316">
        <f t="shared" si="314"/>
        <v>6.7386288727752139E-2</v>
      </c>
      <c r="AH1316">
        <f t="shared" si="314"/>
        <v>8.9176371493444664E-2</v>
      </c>
      <c r="AI1316">
        <f t="shared" si="312"/>
        <v>1.7533565620642896E-11</v>
      </c>
      <c r="AJ1316">
        <v>0</v>
      </c>
      <c r="AK1316">
        <f t="shared" si="310"/>
        <v>0</v>
      </c>
    </row>
    <row r="1317" spans="2:37" x14ac:dyDescent="0.3">
      <c r="B1317">
        <v>0.32539903415077476</v>
      </c>
      <c r="C1317" t="s">
        <v>1316</v>
      </c>
      <c r="D1317" t="str">
        <f t="shared" si="305"/>
        <v>G</v>
      </c>
      <c r="E1317" t="str">
        <f t="shared" si="305"/>
        <v>R</v>
      </c>
      <c r="F1317" t="str">
        <f t="shared" si="305"/>
        <v>S</v>
      </c>
      <c r="G1317" t="str">
        <f t="shared" si="305"/>
        <v>G</v>
      </c>
      <c r="H1317" t="str">
        <f t="shared" si="305"/>
        <v>R</v>
      </c>
      <c r="I1317" t="str">
        <f t="shared" si="305"/>
        <v>Y</v>
      </c>
      <c r="J1317" t="str">
        <f t="shared" si="305"/>
        <v>A</v>
      </c>
      <c r="K1317" t="str">
        <f t="shared" si="305"/>
        <v>V</v>
      </c>
      <c r="L1317" t="str">
        <f t="shared" si="305"/>
        <v>D</v>
      </c>
      <c r="M1317" t="str">
        <f t="shared" si="305"/>
        <v>K</v>
      </c>
      <c r="N1317">
        <f t="shared" si="313"/>
        <v>4.3025751072961367E-2</v>
      </c>
      <c r="O1317">
        <f t="shared" si="313"/>
        <v>0.26834763948497853</v>
      </c>
      <c r="P1317">
        <f t="shared" si="313"/>
        <v>1.0836909871244634E-2</v>
      </c>
      <c r="Q1317">
        <f t="shared" si="313"/>
        <v>0.98723175965665233</v>
      </c>
      <c r="R1317">
        <f t="shared" si="313"/>
        <v>2.1566523605150212E-2</v>
      </c>
      <c r="S1317">
        <f t="shared" si="313"/>
        <v>0.25761802575107295</v>
      </c>
      <c r="T1317">
        <f t="shared" si="313"/>
        <v>1.0836909871244634E-2</v>
      </c>
      <c r="U1317">
        <f t="shared" si="313"/>
        <v>0.24688841201716738</v>
      </c>
      <c r="V1317">
        <f t="shared" si="313"/>
        <v>6.4484978540772522E-2</v>
      </c>
      <c r="W1317">
        <f t="shared" si="313"/>
        <v>3.2296137339055793E-2</v>
      </c>
      <c r="X1317">
        <f t="shared" si="311"/>
        <v>5.2619202123451884E-14</v>
      </c>
      <c r="Y1317">
        <f t="shared" si="314"/>
        <v>6.2442320369149637E-2</v>
      </c>
      <c r="Z1317">
        <f t="shared" si="314"/>
        <v>6.866805830220464E-2</v>
      </c>
      <c r="AA1317">
        <f t="shared" si="314"/>
        <v>8.2950633560389661E-2</v>
      </c>
      <c r="AB1317">
        <f t="shared" si="314"/>
        <v>0.99996520911155062</v>
      </c>
      <c r="AC1317">
        <f t="shared" si="314"/>
        <v>6.1892990551527138E-2</v>
      </c>
      <c r="AD1317">
        <f t="shared" si="314"/>
        <v>5.4568592983227131E-2</v>
      </c>
      <c r="AE1317">
        <f t="shared" si="314"/>
        <v>6.8851168241412145E-2</v>
      </c>
      <c r="AF1317">
        <f t="shared" si="314"/>
        <v>8.1485754046729655E-2</v>
      </c>
      <c r="AG1317">
        <f t="shared" si="314"/>
        <v>4.3032666813154617E-2</v>
      </c>
      <c r="AH1317">
        <f t="shared" si="314"/>
        <v>4.6328645718889623E-2</v>
      </c>
      <c r="AI1317">
        <f t="shared" si="312"/>
        <v>1.3250920745265211E-11</v>
      </c>
      <c r="AJ1317">
        <v>0</v>
      </c>
      <c r="AK1317">
        <f t="shared" si="310"/>
        <v>0</v>
      </c>
    </row>
    <row r="1318" spans="2:37" x14ac:dyDescent="0.3">
      <c r="B1318">
        <v>0.35953465066139234</v>
      </c>
      <c r="C1318" t="s">
        <v>1317</v>
      </c>
      <c r="D1318" t="str">
        <f t="shared" si="305"/>
        <v>K</v>
      </c>
      <c r="E1318" t="str">
        <f t="shared" si="305"/>
        <v>Y</v>
      </c>
      <c r="F1318" t="str">
        <f t="shared" si="305"/>
        <v>D</v>
      </c>
      <c r="G1318" t="str">
        <f t="shared" si="305"/>
        <v>G</v>
      </c>
      <c r="H1318" t="str">
        <f t="shared" si="305"/>
        <v>R</v>
      </c>
      <c r="I1318" t="str">
        <f t="shared" si="305"/>
        <v>V</v>
      </c>
      <c r="J1318" t="str">
        <f t="shared" si="305"/>
        <v>L</v>
      </c>
      <c r="K1318" t="str">
        <f t="shared" si="305"/>
        <v>V</v>
      </c>
      <c r="L1318" t="str">
        <f t="shared" si="305"/>
        <v>P</v>
      </c>
      <c r="M1318" t="str">
        <f t="shared" si="305"/>
        <v>T</v>
      </c>
      <c r="N1318">
        <f t="shared" si="313"/>
        <v>1.0729613733905579E-4</v>
      </c>
      <c r="O1318">
        <f t="shared" si="313"/>
        <v>1.0729613733905579E-4</v>
      </c>
      <c r="P1318">
        <f t="shared" si="313"/>
        <v>1.0729613733905579E-4</v>
      </c>
      <c r="Q1318">
        <f t="shared" si="313"/>
        <v>0.98723175965665233</v>
      </c>
      <c r="R1318">
        <f t="shared" si="313"/>
        <v>2.1566523605150212E-2</v>
      </c>
      <c r="S1318">
        <f t="shared" si="313"/>
        <v>1.0729613733905579E-4</v>
      </c>
      <c r="T1318">
        <f t="shared" si="313"/>
        <v>0.12886266094420601</v>
      </c>
      <c r="U1318">
        <f t="shared" si="313"/>
        <v>0.24688841201716738</v>
      </c>
      <c r="V1318">
        <f t="shared" si="313"/>
        <v>1.0729613733905579E-4</v>
      </c>
      <c r="W1318">
        <f t="shared" si="313"/>
        <v>0.3863733905579399</v>
      </c>
      <c r="X1318">
        <f t="shared" si="311"/>
        <v>5.1212555510246697E-26</v>
      </c>
      <c r="Y1318">
        <f t="shared" si="314"/>
        <v>5.8230791767377131E-2</v>
      </c>
      <c r="Z1318">
        <f t="shared" si="314"/>
        <v>4.1750897238702116E-2</v>
      </c>
      <c r="AA1318">
        <f t="shared" si="314"/>
        <v>5.1821943895114624E-2</v>
      </c>
      <c r="AB1318">
        <f t="shared" si="314"/>
        <v>0.99996520911155062</v>
      </c>
      <c r="AC1318">
        <f t="shared" si="314"/>
        <v>6.1892990551527138E-2</v>
      </c>
      <c r="AD1318">
        <f t="shared" si="314"/>
        <v>7.4161356478429655E-2</v>
      </c>
      <c r="AE1318">
        <f t="shared" si="314"/>
        <v>9.9796747967479671E-2</v>
      </c>
      <c r="AF1318">
        <f t="shared" si="314"/>
        <v>8.1485754046729655E-2</v>
      </c>
      <c r="AG1318">
        <f t="shared" si="314"/>
        <v>5.8597011645792133E-2</v>
      </c>
      <c r="AH1318">
        <f t="shared" si="314"/>
        <v>6.6470739031714646E-2</v>
      </c>
      <c r="AI1318">
        <f t="shared" si="312"/>
        <v>1.8064371289337907E-11</v>
      </c>
      <c r="AJ1318">
        <v>0</v>
      </c>
      <c r="AK1318">
        <f t="shared" si="310"/>
        <v>0</v>
      </c>
    </row>
    <row r="1319" spans="2:37" x14ac:dyDescent="0.3">
      <c r="B1319">
        <v>0.94032718115778724</v>
      </c>
      <c r="C1319" t="s">
        <v>1318</v>
      </c>
      <c r="D1319" t="str">
        <f t="shared" si="305"/>
        <v>V</v>
      </c>
      <c r="E1319" t="str">
        <f t="shared" si="305"/>
        <v>P</v>
      </c>
      <c r="F1319" t="str">
        <f t="shared" si="305"/>
        <v>T</v>
      </c>
      <c r="G1319" t="str">
        <f t="shared" si="305"/>
        <v>G</v>
      </c>
      <c r="H1319" t="str">
        <f t="shared" si="305"/>
        <v>V</v>
      </c>
      <c r="I1319" t="str">
        <f t="shared" si="305"/>
        <v>A</v>
      </c>
      <c r="J1319" t="str">
        <f t="shared" si="305"/>
        <v>I</v>
      </c>
      <c r="K1319" t="str">
        <f t="shared" si="305"/>
        <v>D</v>
      </c>
      <c r="L1319" t="str">
        <f t="shared" si="305"/>
        <v>I</v>
      </c>
      <c r="M1319" t="str">
        <f t="shared" si="305"/>
        <v>Q</v>
      </c>
      <c r="N1319">
        <f t="shared" si="313"/>
        <v>1.0729613733905579E-4</v>
      </c>
      <c r="O1319">
        <f t="shared" si="313"/>
        <v>4.3025751072961367E-2</v>
      </c>
      <c r="P1319">
        <f t="shared" si="313"/>
        <v>3.2296137339055793E-2</v>
      </c>
      <c r="Q1319">
        <f t="shared" si="313"/>
        <v>0.98723175965665233</v>
      </c>
      <c r="R1319">
        <f t="shared" si="313"/>
        <v>1.0729613733905579E-4</v>
      </c>
      <c r="S1319">
        <f t="shared" si="313"/>
        <v>0.48293991416309007</v>
      </c>
      <c r="T1319">
        <f t="shared" si="313"/>
        <v>0.33272532188841203</v>
      </c>
      <c r="U1319">
        <f t="shared" si="313"/>
        <v>1.0729613733905579E-4</v>
      </c>
      <c r="V1319">
        <f t="shared" si="313"/>
        <v>1.0729613733905579E-4</v>
      </c>
      <c r="W1319">
        <f t="shared" si="313"/>
        <v>1.0729613733905579E-4</v>
      </c>
      <c r="X1319">
        <f t="shared" si="311"/>
        <v>4.3133955925184371E-26</v>
      </c>
      <c r="Y1319">
        <f t="shared" si="314"/>
        <v>6.5921409214092147E-2</v>
      </c>
      <c r="Z1319">
        <f t="shared" si="314"/>
        <v>6.4090309822017133E-2</v>
      </c>
      <c r="AA1319">
        <f t="shared" si="314"/>
        <v>8.3316853438804656E-2</v>
      </c>
      <c r="AB1319">
        <f t="shared" si="314"/>
        <v>0.99996520911155062</v>
      </c>
      <c r="AC1319">
        <f t="shared" si="314"/>
        <v>8.002087453306965E-2</v>
      </c>
      <c r="AD1319">
        <f t="shared" si="314"/>
        <v>8.1302644107522151E-2</v>
      </c>
      <c r="AE1319">
        <f t="shared" si="314"/>
        <v>6.0245001098659635E-2</v>
      </c>
      <c r="AF1319">
        <f t="shared" si="314"/>
        <v>5.9146341463414631E-2</v>
      </c>
      <c r="AG1319">
        <f t="shared" si="314"/>
        <v>6.0245001098659635E-2</v>
      </c>
      <c r="AH1319">
        <f t="shared" si="314"/>
        <v>3.6257599062477108E-2</v>
      </c>
      <c r="AI1319">
        <f t="shared" si="312"/>
        <v>1.7579078098620201E-11</v>
      </c>
      <c r="AJ1319">
        <v>0</v>
      </c>
      <c r="AK1319">
        <f t="shared" si="310"/>
        <v>0</v>
      </c>
    </row>
    <row r="1320" spans="2:37" x14ac:dyDescent="0.3">
      <c r="B1320">
        <v>0.25670011668836723</v>
      </c>
      <c r="C1320" t="s">
        <v>1319</v>
      </c>
      <c r="D1320" t="str">
        <f t="shared" si="305"/>
        <v>A</v>
      </c>
      <c r="E1320" t="str">
        <f t="shared" si="305"/>
        <v>V</v>
      </c>
      <c r="F1320" t="str">
        <f t="shared" si="305"/>
        <v>Y</v>
      </c>
      <c r="G1320" t="str">
        <f t="shared" si="305"/>
        <v>G</v>
      </c>
      <c r="H1320" t="str">
        <f t="shared" si="305"/>
        <v>A</v>
      </c>
      <c r="I1320" t="str">
        <f t="shared" si="305"/>
        <v>A</v>
      </c>
      <c r="J1320" t="str">
        <f t="shared" si="305"/>
        <v>L</v>
      </c>
      <c r="K1320" t="str">
        <f t="shared" si="305"/>
        <v>N</v>
      </c>
      <c r="L1320" t="str">
        <f t="shared" si="305"/>
        <v>T</v>
      </c>
      <c r="M1320" t="str">
        <f t="shared" si="305"/>
        <v>D</v>
      </c>
      <c r="N1320">
        <f t="shared" si="313"/>
        <v>5.3755364806866948E-2</v>
      </c>
      <c r="O1320">
        <f t="shared" si="313"/>
        <v>1.0729613733905579E-4</v>
      </c>
      <c r="P1320">
        <f t="shared" si="313"/>
        <v>1.0729613733905579E-4</v>
      </c>
      <c r="Q1320">
        <f t="shared" si="313"/>
        <v>0.98723175965665233</v>
      </c>
      <c r="R1320">
        <f t="shared" si="313"/>
        <v>0.60096566523605144</v>
      </c>
      <c r="S1320">
        <f t="shared" si="313"/>
        <v>0.48293991416309007</v>
      </c>
      <c r="T1320">
        <f t="shared" si="313"/>
        <v>0.12886266094420601</v>
      </c>
      <c r="U1320">
        <f t="shared" si="313"/>
        <v>1.0836909871244634E-2</v>
      </c>
      <c r="V1320">
        <f t="shared" si="313"/>
        <v>1.0729613733905579E-4</v>
      </c>
      <c r="W1320">
        <f t="shared" si="313"/>
        <v>1.0836909871244634E-2</v>
      </c>
      <c r="X1320">
        <f t="shared" si="311"/>
        <v>3.9618288416460546E-21</v>
      </c>
      <c r="Y1320">
        <f t="shared" si="314"/>
        <v>9.247235039917967E-2</v>
      </c>
      <c r="Z1320">
        <f t="shared" si="314"/>
        <v>8.4781732952464661E-2</v>
      </c>
      <c r="AA1320">
        <f t="shared" si="314"/>
        <v>3.6074489123269611E-2</v>
      </c>
      <c r="AB1320">
        <f t="shared" si="314"/>
        <v>0.99996520911155062</v>
      </c>
      <c r="AC1320">
        <f t="shared" si="314"/>
        <v>6.7935618545374638E-2</v>
      </c>
      <c r="AD1320">
        <f t="shared" si="314"/>
        <v>8.1302644107522151E-2</v>
      </c>
      <c r="AE1320">
        <f t="shared" si="314"/>
        <v>9.9796747967479671E-2</v>
      </c>
      <c r="AF1320">
        <f t="shared" si="314"/>
        <v>3.8638028272174614E-2</v>
      </c>
      <c r="AG1320">
        <f t="shared" si="314"/>
        <v>8.1485754046729655E-2</v>
      </c>
      <c r="AH1320">
        <f t="shared" si="314"/>
        <v>5.8413901706584635E-2</v>
      </c>
      <c r="AI1320">
        <f t="shared" si="312"/>
        <v>2.8275694806440833E-11</v>
      </c>
      <c r="AJ1320">
        <v>0</v>
      </c>
      <c r="AK1320">
        <f t="shared" si="310"/>
        <v>0</v>
      </c>
    </row>
    <row r="1321" spans="2:37" x14ac:dyDescent="0.3">
      <c r="B1321">
        <v>0.74381228591566106</v>
      </c>
      <c r="C1321" t="s">
        <v>1320</v>
      </c>
      <c r="D1321" t="str">
        <f t="shared" si="305"/>
        <v>D</v>
      </c>
      <c r="E1321" t="str">
        <f t="shared" si="305"/>
        <v>E</v>
      </c>
      <c r="F1321" t="str">
        <f t="shared" si="305"/>
        <v>E</v>
      </c>
      <c r="G1321" t="str">
        <f t="shared" si="305"/>
        <v>G</v>
      </c>
      <c r="H1321" t="str">
        <f t="shared" si="305"/>
        <v>Y</v>
      </c>
      <c r="I1321" t="str">
        <f t="shared" si="305"/>
        <v>E</v>
      </c>
      <c r="J1321" t="str">
        <f t="shared" si="305"/>
        <v>K</v>
      </c>
      <c r="K1321" t="str">
        <f t="shared" si="305"/>
        <v>V</v>
      </c>
      <c r="L1321" t="str">
        <f t="shared" si="305"/>
        <v>P</v>
      </c>
      <c r="M1321" t="str">
        <f t="shared" si="305"/>
        <v>V</v>
      </c>
      <c r="N1321">
        <f t="shared" si="313"/>
        <v>0.33272532188841203</v>
      </c>
      <c r="O1321">
        <f t="shared" si="313"/>
        <v>0.13959227467811158</v>
      </c>
      <c r="P1321">
        <f t="shared" si="313"/>
        <v>1.0836909871244634E-2</v>
      </c>
      <c r="Q1321">
        <f t="shared" si="313"/>
        <v>0.98723175965665233</v>
      </c>
      <c r="R1321">
        <f t="shared" si="313"/>
        <v>1.0729613733905579E-4</v>
      </c>
      <c r="S1321">
        <f t="shared" si="313"/>
        <v>1.0729613733905579E-4</v>
      </c>
      <c r="T1321">
        <f t="shared" si="313"/>
        <v>1.0729613733905579E-4</v>
      </c>
      <c r="U1321">
        <f t="shared" si="313"/>
        <v>0.24688841201716738</v>
      </c>
      <c r="V1321">
        <f t="shared" si="313"/>
        <v>1.0729613733905579E-4</v>
      </c>
      <c r="W1321">
        <f t="shared" si="313"/>
        <v>1.0729613733905579E-4</v>
      </c>
      <c r="X1321">
        <f t="shared" si="311"/>
        <v>2.4005717891677484E-26</v>
      </c>
      <c r="Y1321">
        <f t="shared" si="314"/>
        <v>3.1862960521497105E-2</v>
      </c>
      <c r="Z1321">
        <f t="shared" si="314"/>
        <v>2.9665641251007104E-2</v>
      </c>
      <c r="AA1321">
        <f t="shared" si="314"/>
        <v>6.7203178788544649E-2</v>
      </c>
      <c r="AB1321">
        <f t="shared" si="314"/>
        <v>0.99996520911155062</v>
      </c>
      <c r="AC1321">
        <f t="shared" si="314"/>
        <v>3.8638028272174614E-2</v>
      </c>
      <c r="AD1321">
        <f t="shared" si="314"/>
        <v>3.1496740643082104E-2</v>
      </c>
      <c r="AE1321">
        <f t="shared" si="314"/>
        <v>5.5301032740057134E-2</v>
      </c>
      <c r="AF1321">
        <f t="shared" si="314"/>
        <v>8.1485754046729655E-2</v>
      </c>
      <c r="AG1321">
        <f t="shared" si="314"/>
        <v>5.8597011645792133E-2</v>
      </c>
      <c r="AH1321">
        <f t="shared" si="314"/>
        <v>6.683695891012964E-2</v>
      </c>
      <c r="AI1321">
        <f t="shared" si="312"/>
        <v>1.345503368011835E-12</v>
      </c>
      <c r="AJ1321">
        <v>0</v>
      </c>
      <c r="AK1321">
        <f t="shared" si="310"/>
        <v>0</v>
      </c>
    </row>
    <row r="1322" spans="2:37" x14ac:dyDescent="0.3">
      <c r="B1322">
        <v>0.67799218567957131</v>
      </c>
      <c r="C1322" t="s">
        <v>1321</v>
      </c>
      <c r="D1322" t="str">
        <f t="shared" si="305"/>
        <v>Q</v>
      </c>
      <c r="E1322" t="str">
        <f t="shared" si="305"/>
        <v>A</v>
      </c>
      <c r="F1322" t="str">
        <f t="shared" si="305"/>
        <v>S</v>
      </c>
      <c r="G1322" t="str">
        <f t="shared" si="305"/>
        <v>G</v>
      </c>
      <c r="H1322" t="str">
        <f t="shared" si="305"/>
        <v>W</v>
      </c>
      <c r="I1322" t="str">
        <f t="shared" si="305"/>
        <v>V</v>
      </c>
      <c r="J1322" t="str">
        <f t="shared" si="305"/>
        <v>L</v>
      </c>
      <c r="K1322" t="str">
        <f t="shared" si="305"/>
        <v>C</v>
      </c>
      <c r="L1322" t="str">
        <f t="shared" si="305"/>
        <v>G</v>
      </c>
      <c r="M1322" t="str">
        <f t="shared" si="305"/>
        <v>E</v>
      </c>
      <c r="N1322">
        <f t="shared" si="313"/>
        <v>0.10740343347639485</v>
      </c>
      <c r="O1322">
        <f t="shared" si="313"/>
        <v>3.2296137339055793E-2</v>
      </c>
      <c r="P1322">
        <f t="shared" si="313"/>
        <v>1.0836909871244634E-2</v>
      </c>
      <c r="Q1322">
        <f t="shared" si="313"/>
        <v>0.98723175965665233</v>
      </c>
      <c r="R1322">
        <f t="shared" si="313"/>
        <v>1.0729613733905579E-4</v>
      </c>
      <c r="S1322">
        <f t="shared" si="313"/>
        <v>1.0729613733905579E-4</v>
      </c>
      <c r="T1322">
        <f t="shared" si="313"/>
        <v>0.12886266094420601</v>
      </c>
      <c r="U1322">
        <f t="shared" si="313"/>
        <v>1.0729613733905579E-4</v>
      </c>
      <c r="V1322">
        <f t="shared" si="313"/>
        <v>1.0729613733905579E-4</v>
      </c>
      <c r="W1322">
        <f t="shared" si="313"/>
        <v>1.0729613733905579E-4</v>
      </c>
      <c r="X1322">
        <f t="shared" si="311"/>
        <v>9.3575594965957058E-28</v>
      </c>
      <c r="Y1322">
        <f t="shared" si="314"/>
        <v>2.6552772284479602E-2</v>
      </c>
      <c r="Z1322">
        <f t="shared" si="314"/>
        <v>7.7274225444957156E-2</v>
      </c>
      <c r="AA1322">
        <f t="shared" si="314"/>
        <v>8.2950633560389661E-2</v>
      </c>
      <c r="AB1322">
        <f t="shared" si="314"/>
        <v>0.99996520911155062</v>
      </c>
      <c r="AC1322">
        <f t="shared" si="314"/>
        <v>2.9315901267120783E-3</v>
      </c>
      <c r="AD1322">
        <f t="shared" si="314"/>
        <v>7.4161356478429655E-2</v>
      </c>
      <c r="AE1322">
        <f t="shared" si="314"/>
        <v>9.9796747967479671E-2</v>
      </c>
      <c r="AF1322">
        <f t="shared" si="314"/>
        <v>2.0693254229839596E-2</v>
      </c>
      <c r="AG1322">
        <f t="shared" si="314"/>
        <v>6.134366073390464E-2</v>
      </c>
      <c r="AH1322">
        <f t="shared" si="314"/>
        <v>6.4090309822017133E-2</v>
      </c>
      <c r="AI1322">
        <f t="shared" si="312"/>
        <v>2.9629195134519395E-13</v>
      </c>
      <c r="AJ1322">
        <v>0</v>
      </c>
      <c r="AK1322">
        <f t="shared" si="310"/>
        <v>0</v>
      </c>
    </row>
    <row r="1323" spans="2:37" x14ac:dyDescent="0.3">
      <c r="B1323">
        <v>0.67020782477870011</v>
      </c>
      <c r="C1323" t="s">
        <v>1322</v>
      </c>
      <c r="D1323" t="str">
        <f t="shared" si="305"/>
        <v>V</v>
      </c>
      <c r="E1323" t="str">
        <f t="shared" si="305"/>
        <v>L</v>
      </c>
      <c r="F1323" t="str">
        <f t="shared" si="305"/>
        <v>C</v>
      </c>
      <c r="G1323" t="str">
        <f t="shared" si="305"/>
        <v>G</v>
      </c>
      <c r="H1323" t="str">
        <f t="shared" si="305"/>
        <v>E</v>
      </c>
      <c r="I1323" t="str">
        <f t="shared" si="305"/>
        <v>L</v>
      </c>
      <c r="J1323" t="str">
        <f t="shared" si="305"/>
        <v>V</v>
      </c>
      <c r="K1323" t="str">
        <f t="shared" si="305"/>
        <v>N</v>
      </c>
      <c r="L1323" t="str">
        <f t="shared" si="305"/>
        <v>P</v>
      </c>
      <c r="M1323" t="str">
        <f t="shared" si="305"/>
        <v>P</v>
      </c>
      <c r="N1323">
        <f t="shared" si="313"/>
        <v>1.0729613733905579E-4</v>
      </c>
      <c r="O1323">
        <f t="shared" si="313"/>
        <v>1.0729613733905579E-4</v>
      </c>
      <c r="P1323">
        <f t="shared" si="313"/>
        <v>1.0729613733905579E-4</v>
      </c>
      <c r="Q1323">
        <f t="shared" si="313"/>
        <v>0.98723175965665233</v>
      </c>
      <c r="R1323">
        <f t="shared" si="313"/>
        <v>1.0836909871244634E-2</v>
      </c>
      <c r="S1323">
        <f t="shared" si="313"/>
        <v>1.0729613733905579E-4</v>
      </c>
      <c r="T1323">
        <f t="shared" si="313"/>
        <v>7.521459227467811E-2</v>
      </c>
      <c r="U1323">
        <f t="shared" si="313"/>
        <v>1.0836909871244634E-2</v>
      </c>
      <c r="V1323">
        <f t="shared" si="313"/>
        <v>1.0729613733905579E-4</v>
      </c>
      <c r="W1323">
        <f t="shared" si="313"/>
        <v>1.0729613733905579E-4</v>
      </c>
      <c r="X1323">
        <f t="shared" si="311"/>
        <v>1.8308737934646409E-31</v>
      </c>
      <c r="Y1323">
        <f t="shared" si="314"/>
        <v>6.5921409214092147E-2</v>
      </c>
      <c r="Z1323">
        <f t="shared" si="314"/>
        <v>0.10693803559657218</v>
      </c>
      <c r="AA1323">
        <f t="shared" si="314"/>
        <v>1.8679044898557096E-2</v>
      </c>
      <c r="AB1323">
        <f t="shared" si="314"/>
        <v>0.99996520911155062</v>
      </c>
      <c r="AC1323">
        <f t="shared" si="314"/>
        <v>6.3907199882809643E-2</v>
      </c>
      <c r="AD1323">
        <f t="shared" si="314"/>
        <v>7.7823555262579655E-2</v>
      </c>
      <c r="AE1323">
        <f t="shared" si="314"/>
        <v>0.10693803559657218</v>
      </c>
      <c r="AF1323">
        <f t="shared" si="314"/>
        <v>3.8638028272174614E-2</v>
      </c>
      <c r="AG1323">
        <f t="shared" si="314"/>
        <v>5.8597011645792133E-2</v>
      </c>
      <c r="AH1323">
        <f t="shared" si="314"/>
        <v>5.7498352010547135E-2</v>
      </c>
      <c r="AI1323">
        <f t="shared" si="312"/>
        <v>8.9912420135939192E-12</v>
      </c>
      <c r="AJ1323">
        <v>0</v>
      </c>
      <c r="AK1323">
        <f t="shared" si="310"/>
        <v>0</v>
      </c>
    </row>
    <row r="1324" spans="2:37" x14ac:dyDescent="0.3">
      <c r="B1324">
        <v>0.92649863062228699</v>
      </c>
      <c r="C1324" t="s">
        <v>1323</v>
      </c>
      <c r="D1324" t="str">
        <f t="shared" si="305"/>
        <v>A</v>
      </c>
      <c r="E1324" t="str">
        <f t="shared" si="305"/>
        <v>Y</v>
      </c>
      <c r="F1324" t="str">
        <f t="shared" si="305"/>
        <v>E</v>
      </c>
      <c r="G1324" t="str">
        <f t="shared" si="305"/>
        <v>G</v>
      </c>
      <c r="H1324" t="str">
        <f t="shared" si="305"/>
        <v>L</v>
      </c>
      <c r="I1324" t="str">
        <f t="shared" si="305"/>
        <v>R</v>
      </c>
      <c r="J1324" t="str">
        <f t="shared" si="305"/>
        <v>T</v>
      </c>
      <c r="K1324" t="str">
        <f t="shared" si="305"/>
        <v>R</v>
      </c>
      <c r="L1324" t="str">
        <f t="shared" si="305"/>
        <v>P</v>
      </c>
      <c r="M1324" t="str">
        <f t="shared" si="305"/>
        <v>S</v>
      </c>
      <c r="N1324">
        <f t="shared" si="313"/>
        <v>5.3755364806866948E-2</v>
      </c>
      <c r="O1324">
        <f t="shared" si="313"/>
        <v>1.0729613733905579E-4</v>
      </c>
      <c r="P1324">
        <f t="shared" si="313"/>
        <v>1.0836909871244634E-2</v>
      </c>
      <c r="Q1324">
        <f t="shared" si="313"/>
        <v>0.98723175965665233</v>
      </c>
      <c r="R1324">
        <f t="shared" si="313"/>
        <v>1.0729613733905579E-4</v>
      </c>
      <c r="S1324">
        <f t="shared" si="313"/>
        <v>1.0729613733905579E-4</v>
      </c>
      <c r="T1324">
        <f t="shared" si="313"/>
        <v>4.3025751072961367E-2</v>
      </c>
      <c r="U1324">
        <f t="shared" si="313"/>
        <v>1.0836909871244634E-2</v>
      </c>
      <c r="V1324">
        <f t="shared" si="313"/>
        <v>1.0729613733905579E-4</v>
      </c>
      <c r="W1324">
        <f t="shared" si="313"/>
        <v>0.24688841201716738</v>
      </c>
      <c r="X1324">
        <f t="shared" si="311"/>
        <v>1.2073664609585055E-25</v>
      </c>
      <c r="Y1324">
        <f t="shared" si="314"/>
        <v>9.247235039917967E-2</v>
      </c>
      <c r="Z1324">
        <f t="shared" si="314"/>
        <v>4.1750897238702116E-2</v>
      </c>
      <c r="AA1324">
        <f t="shared" si="314"/>
        <v>6.7203178788544649E-2</v>
      </c>
      <c r="AB1324">
        <f t="shared" si="314"/>
        <v>0.99996520911155062</v>
      </c>
      <c r="AC1324">
        <f t="shared" si="314"/>
        <v>8.9725701311067163E-2</v>
      </c>
      <c r="AD1324">
        <f t="shared" si="314"/>
        <v>7.4710686296052153E-2</v>
      </c>
      <c r="AE1324">
        <f t="shared" si="314"/>
        <v>7.1414707390317148E-2</v>
      </c>
      <c r="AF1324">
        <f t="shared" si="314"/>
        <v>7.6724895627334658E-2</v>
      </c>
      <c r="AG1324">
        <f t="shared" si="314"/>
        <v>5.8597011645792133E-2</v>
      </c>
      <c r="AH1324">
        <f t="shared" si="314"/>
        <v>8.2584413681974653E-2</v>
      </c>
      <c r="AI1324">
        <f t="shared" si="312"/>
        <v>4.5481218904024767E-11</v>
      </c>
      <c r="AJ1324">
        <v>0</v>
      </c>
      <c r="AK1324">
        <f t="shared" si="310"/>
        <v>0</v>
      </c>
    </row>
    <row r="1325" spans="2:37" x14ac:dyDescent="0.3">
      <c r="B1325">
        <v>0.32703847029886057</v>
      </c>
      <c r="C1325" t="s">
        <v>1324</v>
      </c>
      <c r="D1325" t="str">
        <f t="shared" si="305"/>
        <v>H</v>
      </c>
      <c r="E1325" t="str">
        <f t="shared" si="305"/>
        <v>T</v>
      </c>
      <c r="F1325" t="str">
        <f t="shared" si="305"/>
        <v>V</v>
      </c>
      <c r="G1325" t="str">
        <f t="shared" si="305"/>
        <v>G</v>
      </c>
      <c r="H1325" t="str">
        <f t="shared" si="305"/>
        <v>V</v>
      </c>
      <c r="I1325" t="str">
        <f t="shared" si="305"/>
        <v>Y</v>
      </c>
      <c r="J1325" t="str">
        <f t="shared" si="305"/>
        <v>G</v>
      </c>
      <c r="K1325" t="str">
        <f t="shared" si="305"/>
        <v>V</v>
      </c>
      <c r="L1325" t="str">
        <f t="shared" si="305"/>
        <v>P</v>
      </c>
      <c r="M1325" t="str">
        <f t="shared" si="305"/>
        <v>G</v>
      </c>
      <c r="N1325">
        <f t="shared" si="313"/>
        <v>5.3755364806866948E-2</v>
      </c>
      <c r="O1325">
        <f t="shared" si="313"/>
        <v>2.1566523605150212E-2</v>
      </c>
      <c r="P1325">
        <f t="shared" si="313"/>
        <v>0.24688841201716738</v>
      </c>
      <c r="Q1325">
        <f t="shared" si="313"/>
        <v>0.98723175965665233</v>
      </c>
      <c r="R1325">
        <f t="shared" si="313"/>
        <v>1.0729613733905579E-4</v>
      </c>
      <c r="S1325">
        <f t="shared" si="313"/>
        <v>0.25761802575107295</v>
      </c>
      <c r="T1325">
        <f t="shared" si="313"/>
        <v>1.0729613733905579E-4</v>
      </c>
      <c r="U1325">
        <f t="shared" si="313"/>
        <v>0.24688841201716738</v>
      </c>
      <c r="V1325">
        <f t="shared" si="313"/>
        <v>1.0729613733905579E-4</v>
      </c>
      <c r="W1325">
        <f t="shared" si="313"/>
        <v>1.0729613733905579E-4</v>
      </c>
      <c r="X1325">
        <f t="shared" si="311"/>
        <v>3.2776065852890738E-23</v>
      </c>
      <c r="Y1325">
        <f t="shared" si="314"/>
        <v>3.5342049366439608E-2</v>
      </c>
      <c r="Z1325">
        <f t="shared" si="314"/>
        <v>7.5992455870504655E-2</v>
      </c>
      <c r="AA1325">
        <f t="shared" si="314"/>
        <v>5.8780121584999637E-2</v>
      </c>
      <c r="AB1325">
        <f t="shared" si="314"/>
        <v>0.99996520911155062</v>
      </c>
      <c r="AC1325">
        <f t="shared" si="314"/>
        <v>8.002087453306965E-2</v>
      </c>
      <c r="AD1325">
        <f t="shared" si="314"/>
        <v>5.4568592983227131E-2</v>
      </c>
      <c r="AE1325">
        <f t="shared" si="314"/>
        <v>6.5555189335677139E-2</v>
      </c>
      <c r="AF1325">
        <f t="shared" si="314"/>
        <v>8.1485754046729655E-2</v>
      </c>
      <c r="AG1325">
        <f t="shared" si="314"/>
        <v>5.8597011645792133E-2</v>
      </c>
      <c r="AH1325">
        <f t="shared" si="314"/>
        <v>6.0611220977074637E-2</v>
      </c>
      <c r="AI1325">
        <f t="shared" si="312"/>
        <v>1.289803232838618E-11</v>
      </c>
      <c r="AJ1325">
        <v>0</v>
      </c>
      <c r="AK1325">
        <f t="shared" si="310"/>
        <v>0</v>
      </c>
    </row>
    <row r="1326" spans="2:37" x14ac:dyDescent="0.3">
      <c r="B1326">
        <v>0.2787614548933196</v>
      </c>
      <c r="C1326" t="s">
        <v>1325</v>
      </c>
      <c r="D1326" t="str">
        <f t="shared" si="305"/>
        <v>V</v>
      </c>
      <c r="E1326" t="str">
        <f t="shared" si="305"/>
        <v>L</v>
      </c>
      <c r="F1326" t="str">
        <f t="shared" si="305"/>
        <v>S</v>
      </c>
      <c r="G1326" t="str">
        <f t="shared" si="305"/>
        <v>G</v>
      </c>
      <c r="H1326" t="str">
        <f t="shared" si="305"/>
        <v>K</v>
      </c>
      <c r="I1326" t="str">
        <f t="shared" si="305"/>
        <v>K</v>
      </c>
      <c r="J1326" t="str">
        <f t="shared" si="305"/>
        <v>E</v>
      </c>
      <c r="K1326" t="str">
        <f t="shared" si="305"/>
        <v>N</v>
      </c>
      <c r="L1326" t="str">
        <f t="shared" si="305"/>
        <v>C</v>
      </c>
      <c r="M1326" t="str">
        <f t="shared" si="305"/>
        <v>L</v>
      </c>
      <c r="N1326">
        <f t="shared" si="313"/>
        <v>1.0729613733905579E-4</v>
      </c>
      <c r="O1326">
        <f t="shared" si="313"/>
        <v>1.0729613733905579E-4</v>
      </c>
      <c r="P1326">
        <f t="shared" si="313"/>
        <v>1.0836909871244634E-2</v>
      </c>
      <c r="Q1326">
        <f t="shared" si="313"/>
        <v>0.98723175965665233</v>
      </c>
      <c r="R1326">
        <f t="shared" si="313"/>
        <v>1.0729613733905579E-4</v>
      </c>
      <c r="S1326">
        <f t="shared" si="313"/>
        <v>1.0729613733905579E-4</v>
      </c>
      <c r="T1326">
        <f t="shared" si="313"/>
        <v>1.0729613733905579E-4</v>
      </c>
      <c r="U1326">
        <f t="shared" si="313"/>
        <v>1.0836909871244634E-2</v>
      </c>
      <c r="V1326">
        <f t="shared" si="313"/>
        <v>1.0729613733905579E-4</v>
      </c>
      <c r="W1326">
        <f t="shared" si="313"/>
        <v>1.0729613733905579E-4</v>
      </c>
      <c r="X1326">
        <f t="shared" si="311"/>
        <v>2.6118028437441377E-34</v>
      </c>
      <c r="Y1326">
        <f t="shared" si="314"/>
        <v>6.5921409214092147E-2</v>
      </c>
      <c r="Z1326">
        <f t="shared" si="314"/>
        <v>0.10693803559657218</v>
      </c>
      <c r="AA1326">
        <f t="shared" si="314"/>
        <v>8.2950633560389661E-2</v>
      </c>
      <c r="AB1326">
        <f t="shared" si="314"/>
        <v>0.99996520911155062</v>
      </c>
      <c r="AC1326">
        <f t="shared" si="314"/>
        <v>7.8006665201787159E-2</v>
      </c>
      <c r="AD1326">
        <f t="shared" si="314"/>
        <v>5.8047681828169634E-2</v>
      </c>
      <c r="AE1326">
        <f t="shared" si="314"/>
        <v>4.2666446934739616E-2</v>
      </c>
      <c r="AF1326">
        <f t="shared" si="314"/>
        <v>3.8638028272174614E-2</v>
      </c>
      <c r="AG1326">
        <f t="shared" si="314"/>
        <v>1.465062623599209E-2</v>
      </c>
      <c r="AH1326">
        <f t="shared" si="314"/>
        <v>8.716216216216216E-2</v>
      </c>
      <c r="AI1326">
        <f t="shared" si="312"/>
        <v>5.4972825552144E-12</v>
      </c>
      <c r="AJ1326">
        <v>0</v>
      </c>
      <c r="AK1326">
        <f t="shared" si="310"/>
        <v>0</v>
      </c>
    </row>
    <row r="1327" spans="2:37" x14ac:dyDescent="0.3">
      <c r="B1327">
        <v>0.67894143205541435</v>
      </c>
      <c r="C1327" t="s">
        <v>1326</v>
      </c>
      <c r="D1327" t="str">
        <f t="shared" si="305"/>
        <v>L</v>
      </c>
      <c r="E1327" t="str">
        <f t="shared" si="305"/>
        <v>L</v>
      </c>
      <c r="F1327" t="str">
        <f t="shared" si="305"/>
        <v>N</v>
      </c>
      <c r="G1327" t="str">
        <f t="shared" si="305"/>
        <v>G</v>
      </c>
      <c r="H1327" t="str">
        <f t="shared" si="305"/>
        <v>V</v>
      </c>
      <c r="I1327" t="str">
        <f t="shared" si="305"/>
        <v>K</v>
      </c>
      <c r="J1327" t="str">
        <f t="shared" si="305"/>
        <v>H</v>
      </c>
      <c r="K1327" t="str">
        <f t="shared" si="305"/>
        <v>T</v>
      </c>
      <c r="L1327" t="str">
        <f t="shared" si="305"/>
        <v>P</v>
      </c>
      <c r="M1327" t="str">
        <f t="shared" si="305"/>
        <v>N</v>
      </c>
      <c r="N1327">
        <f t="shared" si="313"/>
        <v>4.3025751072961367E-2</v>
      </c>
      <c r="O1327">
        <f t="shared" si="313"/>
        <v>1.0729613733905579E-4</v>
      </c>
      <c r="P1327">
        <f t="shared" si="313"/>
        <v>1.0729613733905579E-4</v>
      </c>
      <c r="Q1327">
        <f t="shared" si="313"/>
        <v>0.98723175965665233</v>
      </c>
      <c r="R1327">
        <f t="shared" si="313"/>
        <v>1.0729613733905579E-4</v>
      </c>
      <c r="S1327">
        <f t="shared" si="313"/>
        <v>1.0729613733905579E-4</v>
      </c>
      <c r="T1327">
        <f t="shared" si="313"/>
        <v>1.0729613733905579E-4</v>
      </c>
      <c r="U1327">
        <f t="shared" si="313"/>
        <v>2.1566523605150212E-2</v>
      </c>
      <c r="V1327">
        <f t="shared" si="313"/>
        <v>1.0729613733905579E-4</v>
      </c>
      <c r="W1327">
        <f t="shared" si="313"/>
        <v>1.0836909871244634E-2</v>
      </c>
      <c r="X1327">
        <f t="shared" si="311"/>
        <v>2.0842962476101112E-31</v>
      </c>
      <c r="Y1327">
        <f t="shared" si="314"/>
        <v>0.11572731267853219</v>
      </c>
      <c r="Z1327">
        <f t="shared" si="314"/>
        <v>0.10693803559657218</v>
      </c>
      <c r="AA1327">
        <f t="shared" si="314"/>
        <v>3.3877169852779609E-2</v>
      </c>
      <c r="AB1327">
        <f t="shared" si="314"/>
        <v>0.99996520911155062</v>
      </c>
      <c r="AC1327">
        <f t="shared" si="314"/>
        <v>8.002087453306965E-2</v>
      </c>
      <c r="AD1327">
        <f t="shared" si="314"/>
        <v>5.8047681828169634E-2</v>
      </c>
      <c r="AE1327">
        <f t="shared" si="314"/>
        <v>3.1313630703874606E-2</v>
      </c>
      <c r="AF1327">
        <f t="shared" si="314"/>
        <v>8.7711491979784659E-2</v>
      </c>
      <c r="AG1327">
        <f t="shared" si="314"/>
        <v>5.8597011645792133E-2</v>
      </c>
      <c r="AH1327">
        <f t="shared" si="314"/>
        <v>2.7651431919724603E-2</v>
      </c>
      <c r="AI1327">
        <f t="shared" si="312"/>
        <v>8.5470026985307905E-12</v>
      </c>
      <c r="AJ1327">
        <v>0</v>
      </c>
      <c r="AK1327">
        <f t="shared" si="310"/>
        <v>0</v>
      </c>
    </row>
    <row r="1328" spans="2:37" x14ac:dyDescent="0.3">
      <c r="B1328">
        <v>0.27990075630268296</v>
      </c>
      <c r="C1328" t="s">
        <v>1327</v>
      </c>
      <c r="D1328" t="str">
        <f t="shared" si="305"/>
        <v>C</v>
      </c>
      <c r="E1328" t="str">
        <f t="shared" si="305"/>
        <v>H</v>
      </c>
      <c r="F1328" t="str">
        <f t="shared" si="305"/>
        <v>A</v>
      </c>
      <c r="G1328" t="str">
        <f t="shared" si="305"/>
        <v>G</v>
      </c>
      <c r="H1328" t="str">
        <f t="shared" si="305"/>
        <v>T</v>
      </c>
      <c r="I1328" t="str">
        <f t="shared" si="305"/>
        <v>L</v>
      </c>
      <c r="J1328" t="str">
        <f t="shared" si="305"/>
        <v>L</v>
      </c>
      <c r="K1328" t="str">
        <f t="shared" si="305"/>
        <v>A</v>
      </c>
      <c r="L1328" t="str">
        <f t="shared" si="305"/>
        <v>T</v>
      </c>
      <c r="M1328" t="str">
        <f t="shared" si="305"/>
        <v>I</v>
      </c>
      <c r="N1328">
        <f t="shared" si="313"/>
        <v>1.0729613733905579E-4</v>
      </c>
      <c r="O1328">
        <f t="shared" si="313"/>
        <v>1.0836909871244634E-2</v>
      </c>
      <c r="P1328">
        <f t="shared" si="313"/>
        <v>0.55804721030042914</v>
      </c>
      <c r="Q1328">
        <f t="shared" si="313"/>
        <v>0.98723175965665233</v>
      </c>
      <c r="R1328">
        <f t="shared" si="313"/>
        <v>2.1566523605150212E-2</v>
      </c>
      <c r="S1328">
        <f t="shared" si="313"/>
        <v>1.0729613733905579E-4</v>
      </c>
      <c r="T1328">
        <f t="shared" si="313"/>
        <v>0.12886266094420601</v>
      </c>
      <c r="U1328">
        <f t="shared" si="313"/>
        <v>0.12886266094420601</v>
      </c>
      <c r="V1328">
        <f t="shared" si="313"/>
        <v>1.0729613733905579E-4</v>
      </c>
      <c r="W1328">
        <f t="shared" si="313"/>
        <v>1.0729613733905579E-4</v>
      </c>
      <c r="X1328">
        <f t="shared" si="311"/>
        <v>3.8993116081314281E-24</v>
      </c>
      <c r="Y1328">
        <f t="shared" si="314"/>
        <v>1.6115505749652093E-2</v>
      </c>
      <c r="Z1328">
        <f t="shared" si="314"/>
        <v>2.3989233135574599E-2</v>
      </c>
      <c r="AA1328">
        <f t="shared" si="314"/>
        <v>7.6908005566542148E-2</v>
      </c>
      <c r="AB1328">
        <f t="shared" si="314"/>
        <v>0.99996520911155062</v>
      </c>
      <c r="AC1328">
        <f t="shared" si="314"/>
        <v>7.5076906174467148E-2</v>
      </c>
      <c r="AD1328">
        <f t="shared" si="314"/>
        <v>7.7823555262579655E-2</v>
      </c>
      <c r="AE1328">
        <f t="shared" si="314"/>
        <v>9.9796747967479671E-2</v>
      </c>
      <c r="AF1328">
        <f t="shared" si="314"/>
        <v>9.1007470885519665E-2</v>
      </c>
      <c r="AG1328">
        <f t="shared" si="314"/>
        <v>8.1485754046729655E-2</v>
      </c>
      <c r="AH1328">
        <f t="shared" si="314"/>
        <v>4.651175565809712E-2</v>
      </c>
      <c r="AI1328">
        <f t="shared" si="312"/>
        <v>5.8973187439138727E-12</v>
      </c>
      <c r="AJ1328">
        <v>0</v>
      </c>
      <c r="AK1328">
        <f t="shared" si="310"/>
        <v>0</v>
      </c>
    </row>
    <row r="1329" spans="2:37" x14ac:dyDescent="0.3">
      <c r="B1329">
        <v>0.45401667527505585</v>
      </c>
      <c r="C1329" t="s">
        <v>1328</v>
      </c>
      <c r="D1329" t="str">
        <f t="shared" si="305"/>
        <v>P</v>
      </c>
      <c r="E1329" t="str">
        <f t="shared" si="305"/>
        <v>R</v>
      </c>
      <c r="F1329" t="str">
        <f t="shared" si="305"/>
        <v>K</v>
      </c>
      <c r="G1329" t="str">
        <f t="shared" si="305"/>
        <v>G</v>
      </c>
      <c r="H1329" t="str">
        <f t="shared" si="305"/>
        <v>D</v>
      </c>
      <c r="I1329" t="str">
        <f t="shared" si="305"/>
        <v>I</v>
      </c>
      <c r="J1329" t="str">
        <f t="shared" si="305"/>
        <v>I</v>
      </c>
      <c r="K1329" t="str">
        <f t="shared" si="305"/>
        <v>I</v>
      </c>
      <c r="L1329" t="str">
        <f t="shared" si="305"/>
        <v>D</v>
      </c>
      <c r="M1329" t="str">
        <f t="shared" si="305"/>
        <v>T</v>
      </c>
      <c r="N1329">
        <f t="shared" si="313"/>
        <v>4.3025751072961367E-2</v>
      </c>
      <c r="O1329">
        <f t="shared" si="313"/>
        <v>0.26834763948497853</v>
      </c>
      <c r="P1329">
        <f t="shared" si="313"/>
        <v>1.0729613733905579E-4</v>
      </c>
      <c r="Q1329">
        <f t="shared" si="313"/>
        <v>0.98723175965665233</v>
      </c>
      <c r="R1329">
        <f t="shared" si="313"/>
        <v>1.0729613733905579E-4</v>
      </c>
      <c r="S1329">
        <f t="shared" si="313"/>
        <v>1.0729613733905579E-4</v>
      </c>
      <c r="T1329">
        <f t="shared" si="313"/>
        <v>0.33272532188841203</v>
      </c>
      <c r="U1329">
        <f t="shared" si="313"/>
        <v>0.10740343347639485</v>
      </c>
      <c r="V1329">
        <f t="shared" si="313"/>
        <v>6.4484978540772522E-2</v>
      </c>
      <c r="W1329">
        <f t="shared" si="313"/>
        <v>0.3863733905579399</v>
      </c>
      <c r="X1329">
        <f t="shared" si="311"/>
        <v>1.7250001782222324E-19</v>
      </c>
      <c r="Y1329">
        <f t="shared" si="314"/>
        <v>3.662381894089211E-2</v>
      </c>
      <c r="Z1329">
        <f t="shared" si="314"/>
        <v>6.866805830220464E-2</v>
      </c>
      <c r="AA1329">
        <f t="shared" si="314"/>
        <v>6.0794330916282134E-2</v>
      </c>
      <c r="AB1329">
        <f t="shared" si="314"/>
        <v>0.99996520911155062</v>
      </c>
      <c r="AC1329">
        <f t="shared" si="314"/>
        <v>7.3978246539222151E-2</v>
      </c>
      <c r="AD1329">
        <f t="shared" si="314"/>
        <v>6.2991650186772136E-2</v>
      </c>
      <c r="AE1329">
        <f t="shared" si="314"/>
        <v>6.0245001098659635E-2</v>
      </c>
      <c r="AF1329">
        <f t="shared" si="314"/>
        <v>5.4934812861642132E-2</v>
      </c>
      <c r="AG1329">
        <f t="shared" si="314"/>
        <v>4.3032666813154617E-2</v>
      </c>
      <c r="AH1329">
        <f t="shared" si="314"/>
        <v>6.6470739031714646E-2</v>
      </c>
      <c r="AI1329">
        <f t="shared" si="312"/>
        <v>6.6517112577039838E-12</v>
      </c>
      <c r="AJ1329">
        <v>0</v>
      </c>
      <c r="AK1329">
        <f t="shared" si="310"/>
        <v>0</v>
      </c>
    </row>
    <row r="1330" spans="2:37" x14ac:dyDescent="0.3">
      <c r="B1330">
        <v>0.3374181279370071</v>
      </c>
      <c r="C1330" t="s">
        <v>1329</v>
      </c>
      <c r="D1330" t="str">
        <f t="shared" si="305"/>
        <v>D</v>
      </c>
      <c r="E1330" t="str">
        <f t="shared" si="305"/>
        <v>T</v>
      </c>
      <c r="F1330" t="str">
        <f t="shared" si="305"/>
        <v>T</v>
      </c>
      <c r="G1330" t="str">
        <f t="shared" si="305"/>
        <v>G</v>
      </c>
      <c r="H1330" t="str">
        <f t="shared" si="305"/>
        <v>T</v>
      </c>
      <c r="I1330" t="str">
        <f t="shared" si="305"/>
        <v>T</v>
      </c>
      <c r="J1330" t="str">
        <f t="shared" si="305"/>
        <v>K</v>
      </c>
      <c r="K1330" t="str">
        <f t="shared" si="305"/>
        <v>P</v>
      </c>
      <c r="L1330" t="str">
        <f t="shared" si="305"/>
        <v>A</v>
      </c>
      <c r="M1330" t="str">
        <f t="shared" si="305"/>
        <v>K</v>
      </c>
      <c r="N1330">
        <f t="shared" si="313"/>
        <v>0.33272532188841203</v>
      </c>
      <c r="O1330">
        <f t="shared" si="313"/>
        <v>2.1566523605150212E-2</v>
      </c>
      <c r="P1330">
        <f t="shared" si="313"/>
        <v>3.2296137339055793E-2</v>
      </c>
      <c r="Q1330">
        <f t="shared" si="313"/>
        <v>0.98723175965665233</v>
      </c>
      <c r="R1330">
        <f t="shared" si="313"/>
        <v>2.1566523605150212E-2</v>
      </c>
      <c r="S1330">
        <f t="shared" si="313"/>
        <v>6.4484978540772522E-2</v>
      </c>
      <c r="T1330">
        <f t="shared" si="313"/>
        <v>1.0729613733905579E-4</v>
      </c>
      <c r="U1330">
        <f t="shared" si="313"/>
        <v>1.0729613733905579E-4</v>
      </c>
      <c r="V1330">
        <f t="shared" si="313"/>
        <v>1.0729613733905579E-4</v>
      </c>
      <c r="W1330">
        <f t="shared" si="313"/>
        <v>3.2296137339055793E-2</v>
      </c>
      <c r="X1330">
        <f t="shared" si="311"/>
        <v>1.7466222452808251E-22</v>
      </c>
      <c r="Y1330">
        <f t="shared" si="314"/>
        <v>3.1862960521497105E-2</v>
      </c>
      <c r="Z1330">
        <f t="shared" si="314"/>
        <v>7.5992455870504655E-2</v>
      </c>
      <c r="AA1330">
        <f t="shared" si="314"/>
        <v>8.3316853438804656E-2</v>
      </c>
      <c r="AB1330">
        <f t="shared" si="314"/>
        <v>0.99996520911155062</v>
      </c>
      <c r="AC1330">
        <f t="shared" si="314"/>
        <v>7.5076906174467148E-2</v>
      </c>
      <c r="AD1330">
        <f t="shared" si="314"/>
        <v>7.6724895627334658E-2</v>
      </c>
      <c r="AE1330">
        <f t="shared" si="314"/>
        <v>5.5301032740057134E-2</v>
      </c>
      <c r="AF1330">
        <f t="shared" si="314"/>
        <v>5.4385483044019627E-2</v>
      </c>
      <c r="AG1330">
        <f t="shared" si="314"/>
        <v>7.5626235992089647E-2</v>
      </c>
      <c r="AH1330">
        <f t="shared" si="314"/>
        <v>4.6328645718889623E-2</v>
      </c>
      <c r="AI1330">
        <f t="shared" si="312"/>
        <v>1.2076411937595903E-11</v>
      </c>
      <c r="AJ1330">
        <v>0</v>
      </c>
      <c r="AK1330">
        <f t="shared" si="310"/>
        <v>0</v>
      </c>
    </row>
    <row r="1331" spans="2:37" x14ac:dyDescent="0.3">
      <c r="B1331">
        <v>9.2069142195693843E-2</v>
      </c>
      <c r="C1331" t="s">
        <v>1330</v>
      </c>
      <c r="D1331" t="str">
        <f t="shared" si="305"/>
        <v>D</v>
      </c>
      <c r="E1331" t="str">
        <f t="shared" si="305"/>
        <v>Y</v>
      </c>
      <c r="F1331" t="str">
        <f t="shared" si="305"/>
        <v>R</v>
      </c>
      <c r="G1331" t="str">
        <f t="shared" si="305"/>
        <v>G</v>
      </c>
      <c r="H1331" t="str">
        <f t="shared" si="305"/>
        <v>N</v>
      </c>
      <c r="I1331" t="str">
        <f t="shared" si="305"/>
        <v>E</v>
      </c>
      <c r="J1331" t="str">
        <f t="shared" si="305"/>
        <v>V</v>
      </c>
      <c r="K1331" t="str">
        <f t="shared" si="305"/>
        <v>M</v>
      </c>
      <c r="L1331" t="str">
        <f t="shared" si="305"/>
        <v>T</v>
      </c>
      <c r="M1331" t="str">
        <f t="shared" si="305"/>
        <v>A</v>
      </c>
      <c r="N1331">
        <f t="shared" si="313"/>
        <v>0.33272532188841203</v>
      </c>
      <c r="O1331">
        <f t="shared" si="313"/>
        <v>1.0729613733905579E-4</v>
      </c>
      <c r="P1331">
        <f t="shared" si="313"/>
        <v>1.0729613733905579E-4</v>
      </c>
      <c r="Q1331">
        <f t="shared" si="313"/>
        <v>0.98723175965665233</v>
      </c>
      <c r="R1331">
        <f t="shared" si="313"/>
        <v>1.0836909871244634E-2</v>
      </c>
      <c r="S1331">
        <f t="shared" si="313"/>
        <v>1.0729613733905579E-4</v>
      </c>
      <c r="T1331">
        <f t="shared" si="313"/>
        <v>7.521459227467811E-2</v>
      </c>
      <c r="U1331">
        <f t="shared" si="313"/>
        <v>1.0836909871244634E-2</v>
      </c>
      <c r="V1331">
        <f t="shared" si="313"/>
        <v>1.0729613733905579E-4</v>
      </c>
      <c r="W1331">
        <f t="shared" si="313"/>
        <v>2.1566523605150212E-2</v>
      </c>
      <c r="X1331">
        <f t="shared" si="311"/>
        <v>1.1411854663403042E-25</v>
      </c>
      <c r="Y1331">
        <f t="shared" si="314"/>
        <v>3.1862960521497105E-2</v>
      </c>
      <c r="Z1331">
        <f t="shared" si="314"/>
        <v>4.1750897238702116E-2</v>
      </c>
      <c r="AA1331">
        <f t="shared" si="314"/>
        <v>6.9949827876657142E-2</v>
      </c>
      <c r="AB1331">
        <f t="shared" si="314"/>
        <v>0.99996520911155062</v>
      </c>
      <c r="AC1331">
        <f t="shared" si="314"/>
        <v>3.4243389731194611E-2</v>
      </c>
      <c r="AD1331">
        <f t="shared" si="314"/>
        <v>3.1496740643082104E-2</v>
      </c>
      <c r="AE1331">
        <f t="shared" si="314"/>
        <v>0.10693803559657218</v>
      </c>
      <c r="AF1331">
        <f t="shared" si="314"/>
        <v>1.3002636783124589E-2</v>
      </c>
      <c r="AG1331">
        <f t="shared" si="314"/>
        <v>8.1485754046729655E-2</v>
      </c>
      <c r="AH1331">
        <f t="shared" si="314"/>
        <v>8.9176371493444664E-2</v>
      </c>
      <c r="AI1331">
        <f t="shared" si="312"/>
        <v>1.0001002313022966E-12</v>
      </c>
      <c r="AJ1331">
        <v>0</v>
      </c>
      <c r="AK1331">
        <f t="shared" si="310"/>
        <v>0</v>
      </c>
    </row>
    <row r="1332" spans="2:37" x14ac:dyDescent="0.3">
      <c r="B1332">
        <v>0.42669742114206344</v>
      </c>
      <c r="C1332" t="s">
        <v>1331</v>
      </c>
      <c r="D1332" t="str">
        <f t="shared" si="305"/>
        <v>A</v>
      </c>
      <c r="E1332" t="str">
        <f t="shared" si="305"/>
        <v>S</v>
      </c>
      <c r="F1332" t="str">
        <f t="shared" si="305"/>
        <v>Q</v>
      </c>
      <c r="G1332" t="str">
        <f t="shared" ref="F1332:M1363" si="315">MID($C1332,G$1,1)</f>
        <v>G</v>
      </c>
      <c r="H1332" t="str">
        <f t="shared" si="315"/>
        <v>L</v>
      </c>
      <c r="I1332" t="str">
        <f t="shared" si="315"/>
        <v>T</v>
      </c>
      <c r="J1332" t="str">
        <f t="shared" si="315"/>
        <v>R</v>
      </c>
      <c r="K1332" t="str">
        <f t="shared" si="315"/>
        <v>A</v>
      </c>
      <c r="L1332" t="str">
        <f t="shared" si="315"/>
        <v>S</v>
      </c>
      <c r="M1332" t="str">
        <f t="shared" si="315"/>
        <v>V</v>
      </c>
      <c r="N1332">
        <f t="shared" si="313"/>
        <v>5.3755364806866948E-2</v>
      </c>
      <c r="O1332">
        <f t="shared" si="313"/>
        <v>1.0729613733905579E-4</v>
      </c>
      <c r="P1332">
        <f t="shared" si="313"/>
        <v>1.0729613733905579E-4</v>
      </c>
      <c r="Q1332">
        <f t="shared" si="313"/>
        <v>0.98723175965665233</v>
      </c>
      <c r="R1332">
        <f t="shared" si="313"/>
        <v>1.0729613733905579E-4</v>
      </c>
      <c r="S1332">
        <f t="shared" si="313"/>
        <v>6.4484978540772522E-2</v>
      </c>
      <c r="T1332">
        <f t="shared" si="313"/>
        <v>1.0729613733905579E-4</v>
      </c>
      <c r="U1332">
        <f t="shared" si="313"/>
        <v>0.12886266094420601</v>
      </c>
      <c r="V1332">
        <f t="shared" si="313"/>
        <v>0.26834763948497853</v>
      </c>
      <c r="W1332">
        <f t="shared" si="313"/>
        <v>1.0729613733905579E-4</v>
      </c>
      <c r="X1332">
        <f t="shared" si="311"/>
        <v>2.3156159900371144E-26</v>
      </c>
      <c r="Y1332">
        <f t="shared" si="314"/>
        <v>9.247235039917967E-2</v>
      </c>
      <c r="Z1332">
        <f t="shared" si="314"/>
        <v>9.7233208818574668E-2</v>
      </c>
      <c r="AA1332">
        <f t="shared" si="314"/>
        <v>2.6552772284479602E-2</v>
      </c>
      <c r="AB1332">
        <f t="shared" si="314"/>
        <v>0.99996520911155062</v>
      </c>
      <c r="AC1332">
        <f t="shared" si="314"/>
        <v>8.9725701311067163E-2</v>
      </c>
      <c r="AD1332">
        <f t="shared" si="314"/>
        <v>7.6724895627334658E-2</v>
      </c>
      <c r="AE1332">
        <f t="shared" si="314"/>
        <v>5.9512561341829633E-2</v>
      </c>
      <c r="AF1332">
        <f t="shared" si="314"/>
        <v>9.1007470885519665E-2</v>
      </c>
      <c r="AG1332">
        <f t="shared" si="314"/>
        <v>6.2991650186772136E-2</v>
      </c>
      <c r="AH1332">
        <f t="shared" si="314"/>
        <v>6.683695891012964E-2</v>
      </c>
      <c r="AI1332">
        <f t="shared" si="312"/>
        <v>3.6960885277119943E-11</v>
      </c>
      <c r="AJ1332">
        <v>0</v>
      </c>
      <c r="AK1332">
        <f t="shared" si="310"/>
        <v>0</v>
      </c>
    </row>
    <row r="1333" spans="2:37" x14ac:dyDescent="0.3">
      <c r="B1333">
        <v>0.76856193881937751</v>
      </c>
      <c r="C1333" t="s">
        <v>1332</v>
      </c>
      <c r="D1333" t="str">
        <f t="shared" ref="D1333:M1383" si="316">MID($C1333,D$1,1)</f>
        <v>P</v>
      </c>
      <c r="E1333" t="str">
        <f t="shared" si="316"/>
        <v>P</v>
      </c>
      <c r="F1333" t="str">
        <f t="shared" si="315"/>
        <v>R</v>
      </c>
      <c r="G1333" t="str">
        <f t="shared" si="315"/>
        <v>G</v>
      </c>
      <c r="H1333" t="str">
        <f t="shared" si="315"/>
        <v>H</v>
      </c>
      <c r="I1333" t="str">
        <f t="shared" si="315"/>
        <v>Y</v>
      </c>
      <c r="J1333" t="str">
        <f t="shared" si="315"/>
        <v>T</v>
      </c>
      <c r="K1333" t="str">
        <f t="shared" si="315"/>
        <v>A</v>
      </c>
      <c r="L1333" t="str">
        <f t="shared" si="315"/>
        <v>T</v>
      </c>
      <c r="M1333" t="str">
        <f t="shared" si="315"/>
        <v>I</v>
      </c>
      <c r="N1333">
        <f t="shared" si="313"/>
        <v>4.3025751072961367E-2</v>
      </c>
      <c r="O1333">
        <f t="shared" si="313"/>
        <v>4.3025751072961367E-2</v>
      </c>
      <c r="P1333">
        <f t="shared" si="313"/>
        <v>1.0729613733905579E-4</v>
      </c>
      <c r="Q1333">
        <f t="shared" si="313"/>
        <v>0.98723175965665233</v>
      </c>
      <c r="R1333">
        <f t="shared" si="313"/>
        <v>1.0729613733905579E-4</v>
      </c>
      <c r="S1333">
        <f t="shared" si="313"/>
        <v>0.25761802575107295</v>
      </c>
      <c r="T1333">
        <f t="shared" si="313"/>
        <v>4.3025751072961367E-2</v>
      </c>
      <c r="U1333">
        <f t="shared" si="313"/>
        <v>0.12886266094420601</v>
      </c>
      <c r="V1333">
        <f t="shared" si="313"/>
        <v>1.0729613733905579E-4</v>
      </c>
      <c r="W1333">
        <f t="shared" si="313"/>
        <v>1.0729613733905579E-4</v>
      </c>
      <c r="X1333">
        <f t="shared" si="311"/>
        <v>4.7606464326812966E-24</v>
      </c>
      <c r="Y1333">
        <f t="shared" si="314"/>
        <v>3.662381894089211E-2</v>
      </c>
      <c r="Z1333">
        <f t="shared" si="314"/>
        <v>6.4090309822017133E-2</v>
      </c>
      <c r="AA1333">
        <f t="shared" si="314"/>
        <v>6.9949827876657142E-2</v>
      </c>
      <c r="AB1333">
        <f t="shared" si="314"/>
        <v>0.99996520911155062</v>
      </c>
      <c r="AC1333">
        <f t="shared" si="314"/>
        <v>2.3256793378744599E-2</v>
      </c>
      <c r="AD1333">
        <f t="shared" si="314"/>
        <v>5.4568592983227131E-2</v>
      </c>
      <c r="AE1333">
        <f t="shared" si="314"/>
        <v>7.1414707390317148E-2</v>
      </c>
      <c r="AF1333">
        <f t="shared" si="314"/>
        <v>9.1007470885519665E-2</v>
      </c>
      <c r="AG1333">
        <f t="shared" si="314"/>
        <v>8.1485754046729655E-2</v>
      </c>
      <c r="AH1333">
        <f t="shared" si="314"/>
        <v>4.651175565809712E-2</v>
      </c>
      <c r="AI1333">
        <f t="shared" si="312"/>
        <v>5.0618797628379191E-12</v>
      </c>
      <c r="AJ1333">
        <v>0</v>
      </c>
      <c r="AK1333">
        <f t="shared" si="310"/>
        <v>0</v>
      </c>
    </row>
    <row r="1334" spans="2:37" x14ac:dyDescent="0.3">
      <c r="B1334">
        <v>0.77825125238996218</v>
      </c>
      <c r="C1334" t="s">
        <v>1333</v>
      </c>
      <c r="D1334" t="str">
        <f t="shared" si="316"/>
        <v>E</v>
      </c>
      <c r="E1334" t="str">
        <f t="shared" si="316"/>
        <v>H</v>
      </c>
      <c r="F1334" t="str">
        <f t="shared" si="315"/>
        <v>Q</v>
      </c>
      <c r="G1334" t="str">
        <f t="shared" si="315"/>
        <v>G</v>
      </c>
      <c r="H1334" t="str">
        <f t="shared" si="315"/>
        <v>I</v>
      </c>
      <c r="I1334" t="str">
        <f t="shared" si="315"/>
        <v>M</v>
      </c>
      <c r="J1334" t="str">
        <f t="shared" si="315"/>
        <v>K</v>
      </c>
      <c r="K1334" t="str">
        <f t="shared" si="315"/>
        <v>A</v>
      </c>
      <c r="L1334" t="str">
        <f t="shared" si="315"/>
        <v>I</v>
      </c>
      <c r="M1334" t="str">
        <f t="shared" si="315"/>
        <v>Q</v>
      </c>
      <c r="N1334">
        <f t="shared" si="313"/>
        <v>6.4484978540772522E-2</v>
      </c>
      <c r="O1334">
        <f t="shared" si="313"/>
        <v>1.0836909871244634E-2</v>
      </c>
      <c r="P1334">
        <f t="shared" si="313"/>
        <v>1.0729613733905579E-4</v>
      </c>
      <c r="Q1334">
        <f t="shared" si="313"/>
        <v>0.98723175965665233</v>
      </c>
      <c r="R1334">
        <f t="shared" si="313"/>
        <v>1.0729613733905579E-4</v>
      </c>
      <c r="S1334">
        <f t="shared" si="313"/>
        <v>1.0729613733905579E-4</v>
      </c>
      <c r="T1334">
        <f t="shared" si="313"/>
        <v>1.0729613733905579E-4</v>
      </c>
      <c r="U1334">
        <f t="shared" si="313"/>
        <v>0.12886266094420601</v>
      </c>
      <c r="V1334">
        <f t="shared" si="313"/>
        <v>1.0729613733905579E-4</v>
      </c>
      <c r="W1334">
        <f t="shared" si="313"/>
        <v>1.0729613733905579E-4</v>
      </c>
      <c r="X1334">
        <f t="shared" si="311"/>
        <v>1.8665365390270914E-30</v>
      </c>
      <c r="Y1334">
        <f t="shared" si="314"/>
        <v>5.3653043287189631E-2</v>
      </c>
      <c r="Z1334">
        <f t="shared" si="314"/>
        <v>2.3989233135574599E-2</v>
      </c>
      <c r="AA1334">
        <f t="shared" si="314"/>
        <v>2.6552772284479602E-2</v>
      </c>
      <c r="AB1334">
        <f t="shared" si="314"/>
        <v>0.99996520911155062</v>
      </c>
      <c r="AC1334">
        <f t="shared" si="314"/>
        <v>6.0977440855489638E-2</v>
      </c>
      <c r="AD1334">
        <f t="shared" si="314"/>
        <v>1.9777704533802096E-2</v>
      </c>
      <c r="AE1334">
        <f t="shared" si="314"/>
        <v>5.5301032740057134E-2</v>
      </c>
      <c r="AF1334">
        <f t="shared" si="314"/>
        <v>9.1007470885519665E-2</v>
      </c>
      <c r="AG1334">
        <f t="shared" si="314"/>
        <v>6.0245001098659635E-2</v>
      </c>
      <c r="AH1334">
        <f t="shared" si="314"/>
        <v>3.6257599062477108E-2</v>
      </c>
      <c r="AI1334">
        <f t="shared" si="312"/>
        <v>4.4685176537939639E-13</v>
      </c>
      <c r="AJ1334">
        <v>0</v>
      </c>
      <c r="AK1334">
        <f t="shared" si="310"/>
        <v>0</v>
      </c>
    </row>
    <row r="1335" spans="2:37" x14ac:dyDescent="0.3">
      <c r="B1335">
        <v>0.34725065960036272</v>
      </c>
      <c r="C1335" t="s">
        <v>1334</v>
      </c>
      <c r="D1335" t="str">
        <f t="shared" si="316"/>
        <v>A</v>
      </c>
      <c r="E1335" t="str">
        <f t="shared" si="316"/>
        <v>I</v>
      </c>
      <c r="F1335" t="str">
        <f t="shared" si="315"/>
        <v>Q</v>
      </c>
      <c r="G1335" t="str">
        <f t="shared" si="315"/>
        <v>G</v>
      </c>
      <c r="H1335" t="str">
        <f t="shared" si="315"/>
        <v>Y</v>
      </c>
      <c r="I1335" t="str">
        <f t="shared" si="315"/>
        <v>A</v>
      </c>
      <c r="J1335" t="str">
        <f t="shared" si="315"/>
        <v>P</v>
      </c>
      <c r="K1335" t="str">
        <f t="shared" si="315"/>
        <v>P</v>
      </c>
      <c r="L1335" t="str">
        <f t="shared" si="315"/>
        <v>V</v>
      </c>
      <c r="M1335" t="str">
        <f t="shared" si="315"/>
        <v>N</v>
      </c>
      <c r="N1335">
        <f t="shared" si="313"/>
        <v>5.3755364806866948E-2</v>
      </c>
      <c r="O1335">
        <f t="shared" si="313"/>
        <v>1.0729613733905579E-4</v>
      </c>
      <c r="P1335">
        <f t="shared" si="313"/>
        <v>1.0729613733905579E-4</v>
      </c>
      <c r="Q1335">
        <f t="shared" si="313"/>
        <v>0.98723175965665233</v>
      </c>
      <c r="R1335">
        <f t="shared" si="313"/>
        <v>1.0729613733905579E-4</v>
      </c>
      <c r="S1335">
        <f t="shared" si="313"/>
        <v>0.48293991416309007</v>
      </c>
      <c r="T1335">
        <f t="shared" si="313"/>
        <v>0.35418454935622312</v>
      </c>
      <c r="U1335">
        <f t="shared" si="313"/>
        <v>1.0729613733905579E-4</v>
      </c>
      <c r="V1335">
        <f t="shared" si="313"/>
        <v>1.0729613733905579E-4</v>
      </c>
      <c r="W1335">
        <f t="shared" si="313"/>
        <v>1.0836909871244634E-2</v>
      </c>
      <c r="X1335">
        <f t="shared" si="311"/>
        <v>1.9249137721481022E-26</v>
      </c>
      <c r="Y1335">
        <f t="shared" si="314"/>
        <v>9.247235039917967E-2</v>
      </c>
      <c r="Z1335">
        <f t="shared" si="314"/>
        <v>6.4090309822017133E-2</v>
      </c>
      <c r="AA1335">
        <f t="shared" si="314"/>
        <v>2.6552772284479602E-2</v>
      </c>
      <c r="AB1335">
        <f t="shared" si="314"/>
        <v>0.99996520911155062</v>
      </c>
      <c r="AC1335">
        <f t="shared" si="314"/>
        <v>3.8638028272174614E-2</v>
      </c>
      <c r="AD1335">
        <f t="shared" si="314"/>
        <v>8.1302644107522151E-2</v>
      </c>
      <c r="AE1335">
        <f t="shared" si="314"/>
        <v>3.570826924485461E-2</v>
      </c>
      <c r="AF1335">
        <f t="shared" si="314"/>
        <v>5.4385483044019627E-2</v>
      </c>
      <c r="AG1335">
        <f t="shared" si="314"/>
        <v>0.10327583681242218</v>
      </c>
      <c r="AH1335">
        <f t="shared" si="314"/>
        <v>2.7651431919724603E-2</v>
      </c>
      <c r="AI1335">
        <f t="shared" si="312"/>
        <v>2.7037676074962566E-12</v>
      </c>
      <c r="AJ1335">
        <v>0</v>
      </c>
      <c r="AK1335">
        <f t="shared" si="310"/>
        <v>0</v>
      </c>
    </row>
    <row r="1336" spans="2:37" x14ac:dyDescent="0.3">
      <c r="B1336">
        <v>0.16635109627155487</v>
      </c>
      <c r="C1336" t="s">
        <v>1335</v>
      </c>
      <c r="D1336" t="str">
        <f t="shared" si="316"/>
        <v>E</v>
      </c>
      <c r="E1336" t="str">
        <f t="shared" si="316"/>
        <v>T</v>
      </c>
      <c r="F1336" t="str">
        <f t="shared" si="315"/>
        <v>A</v>
      </c>
      <c r="G1336" t="str">
        <f t="shared" si="315"/>
        <v>G</v>
      </c>
      <c r="H1336" t="str">
        <f t="shared" si="315"/>
        <v>I</v>
      </c>
      <c r="I1336" t="str">
        <f t="shared" si="315"/>
        <v>S</v>
      </c>
      <c r="J1336" t="str">
        <f t="shared" si="315"/>
        <v>L</v>
      </c>
      <c r="K1336" t="str">
        <f t="shared" si="315"/>
        <v>S</v>
      </c>
      <c r="L1336" t="str">
        <f t="shared" si="315"/>
        <v>A</v>
      </c>
      <c r="M1336" t="str">
        <f t="shared" si="315"/>
        <v>E</v>
      </c>
      <c r="N1336">
        <f t="shared" si="313"/>
        <v>6.4484978540772522E-2</v>
      </c>
      <c r="O1336">
        <f t="shared" si="313"/>
        <v>2.1566523605150212E-2</v>
      </c>
      <c r="P1336">
        <f t="shared" si="313"/>
        <v>0.55804721030042914</v>
      </c>
      <c r="Q1336">
        <f t="shared" si="313"/>
        <v>0.98723175965665233</v>
      </c>
      <c r="R1336">
        <f t="shared" si="313"/>
        <v>1.0729613733905579E-4</v>
      </c>
      <c r="S1336">
        <f t="shared" si="313"/>
        <v>1.0729613733905579E-4</v>
      </c>
      <c r="T1336">
        <f t="shared" si="313"/>
        <v>0.12886266094420601</v>
      </c>
      <c r="U1336">
        <f t="shared" si="313"/>
        <v>0.18251072961373391</v>
      </c>
      <c r="V1336">
        <f t="shared" si="313"/>
        <v>1.0729613733905579E-4</v>
      </c>
      <c r="W1336">
        <f t="shared" si="313"/>
        <v>1.0729613733905579E-4</v>
      </c>
      <c r="X1336">
        <f t="shared" si="311"/>
        <v>3.2862632264403151E-23</v>
      </c>
      <c r="Y1336">
        <f t="shared" si="314"/>
        <v>5.3653043287189631E-2</v>
      </c>
      <c r="Z1336">
        <f t="shared" si="314"/>
        <v>7.5992455870504655E-2</v>
      </c>
      <c r="AA1336">
        <f t="shared" si="314"/>
        <v>7.6908005566542148E-2</v>
      </c>
      <c r="AB1336">
        <f t="shared" si="314"/>
        <v>0.99996520911155062</v>
      </c>
      <c r="AC1336">
        <f t="shared" si="314"/>
        <v>6.0977440855489638E-2</v>
      </c>
      <c r="AD1336">
        <f t="shared" si="314"/>
        <v>7.0682267633487145E-2</v>
      </c>
      <c r="AE1336">
        <f t="shared" si="314"/>
        <v>9.9796747967479671E-2</v>
      </c>
      <c r="AF1336">
        <f t="shared" si="314"/>
        <v>9.3937229912839676E-2</v>
      </c>
      <c r="AG1336">
        <f t="shared" si="314"/>
        <v>7.5626235992089647E-2</v>
      </c>
      <c r="AH1336">
        <f t="shared" si="314"/>
        <v>6.4090309822017133E-2</v>
      </c>
      <c r="AI1336">
        <f t="shared" si="312"/>
        <v>6.0562320859153667E-11</v>
      </c>
      <c r="AJ1336">
        <v>0</v>
      </c>
      <c r="AK1336">
        <f t="shared" si="310"/>
        <v>0</v>
      </c>
    </row>
    <row r="1337" spans="2:37" x14ac:dyDescent="0.3">
      <c r="B1337">
        <v>0.67522049224544767</v>
      </c>
      <c r="C1337" t="s">
        <v>1336</v>
      </c>
      <c r="D1337" t="str">
        <f t="shared" si="316"/>
        <v>K</v>
      </c>
      <c r="E1337" t="str">
        <f t="shared" si="316"/>
        <v>M</v>
      </c>
      <c r="F1337" t="str">
        <f t="shared" si="315"/>
        <v>Y</v>
      </c>
      <c r="G1337" t="str">
        <f t="shared" si="315"/>
        <v>G</v>
      </c>
      <c r="H1337" t="str">
        <f t="shared" si="315"/>
        <v>F</v>
      </c>
      <c r="I1337" t="str">
        <f t="shared" si="315"/>
        <v>D</v>
      </c>
      <c r="J1337" t="str">
        <f t="shared" si="315"/>
        <v>L</v>
      </c>
      <c r="K1337" t="str">
        <f t="shared" si="315"/>
        <v>D</v>
      </c>
      <c r="L1337" t="str">
        <f t="shared" si="315"/>
        <v>T</v>
      </c>
      <c r="M1337" t="str">
        <f t="shared" si="315"/>
        <v>G</v>
      </c>
      <c r="N1337">
        <f t="shared" si="313"/>
        <v>1.0729613733905579E-4</v>
      </c>
      <c r="O1337">
        <f t="shared" si="313"/>
        <v>2.1566523605150212E-2</v>
      </c>
      <c r="P1337">
        <f t="shared" si="313"/>
        <v>1.0729613733905579E-4</v>
      </c>
      <c r="Q1337">
        <f t="shared" si="313"/>
        <v>0.98723175965665233</v>
      </c>
      <c r="R1337">
        <f t="shared" si="313"/>
        <v>1.0729613733905579E-4</v>
      </c>
      <c r="S1337">
        <f t="shared" si="313"/>
        <v>1.0729613733905579E-4</v>
      </c>
      <c r="T1337">
        <f t="shared" si="313"/>
        <v>0.12886266094420601</v>
      </c>
      <c r="U1337">
        <f t="shared" si="313"/>
        <v>1.0729613733905579E-4</v>
      </c>
      <c r="V1337">
        <f t="shared" si="313"/>
        <v>1.0729613733905579E-4</v>
      </c>
      <c r="W1337">
        <f t="shared" si="313"/>
        <v>1.0729613733905579E-4</v>
      </c>
      <c r="X1337">
        <f t="shared" si="311"/>
        <v>6.1806863864589615E-33</v>
      </c>
      <c r="Y1337">
        <f t="shared" si="314"/>
        <v>5.8230791767377131E-2</v>
      </c>
      <c r="Z1337">
        <f t="shared" si="314"/>
        <v>3.4060279791987107E-2</v>
      </c>
      <c r="AA1337">
        <f t="shared" si="314"/>
        <v>3.6074489123269611E-2</v>
      </c>
      <c r="AB1337">
        <f t="shared" si="314"/>
        <v>0.99996520911155062</v>
      </c>
      <c r="AC1337">
        <f t="shared" si="314"/>
        <v>3.6990038819307111E-2</v>
      </c>
      <c r="AD1337">
        <f t="shared" si="314"/>
        <v>5.7315242071339631E-2</v>
      </c>
      <c r="AE1337">
        <f t="shared" si="314"/>
        <v>9.9796747967479671E-2</v>
      </c>
      <c r="AF1337">
        <f t="shared" si="314"/>
        <v>5.9146341463414631E-2</v>
      </c>
      <c r="AG1337">
        <f t="shared" si="314"/>
        <v>8.1485754046729655E-2</v>
      </c>
      <c r="AH1337">
        <f t="shared" si="314"/>
        <v>6.0611220977074637E-2</v>
      </c>
      <c r="AI1337">
        <f t="shared" si="312"/>
        <v>4.3611644965347863E-12</v>
      </c>
      <c r="AJ1337">
        <v>0</v>
      </c>
      <c r="AK1337">
        <f t="shared" si="310"/>
        <v>0</v>
      </c>
    </row>
    <row r="1338" spans="2:37" x14ac:dyDescent="0.3">
      <c r="B1338">
        <v>0.9838234347129734</v>
      </c>
      <c r="C1338" t="s">
        <v>1337</v>
      </c>
      <c r="D1338" t="str">
        <f t="shared" si="316"/>
        <v>L</v>
      </c>
      <c r="E1338" t="str">
        <f t="shared" si="316"/>
        <v>D</v>
      </c>
      <c r="F1338" t="str">
        <f t="shared" si="315"/>
        <v>T</v>
      </c>
      <c r="G1338" t="str">
        <f t="shared" si="315"/>
        <v>G</v>
      </c>
      <c r="H1338" t="str">
        <f t="shared" si="315"/>
        <v>L</v>
      </c>
      <c r="I1338" t="str">
        <f t="shared" si="315"/>
        <v>F</v>
      </c>
      <c r="J1338" t="str">
        <f t="shared" si="315"/>
        <v>S</v>
      </c>
      <c r="K1338" t="str">
        <f t="shared" si="315"/>
        <v>K</v>
      </c>
      <c r="L1338" t="str">
        <f t="shared" si="315"/>
        <v>P</v>
      </c>
      <c r="M1338" t="str">
        <f t="shared" si="315"/>
        <v>S</v>
      </c>
      <c r="N1338">
        <f t="shared" ref="N1338:W1367" si="317">INDEX(AR$25:AR$44,MATCH(D1338,$AQ$25:$AQ$44,0))</f>
        <v>4.3025751072961367E-2</v>
      </c>
      <c r="O1338">
        <f t="shared" ref="O1338:W1341" si="318">INDEX(AS$25:AS$44,MATCH(E1338,$AQ$25:$AQ$44,0))</f>
        <v>0.16105150214592273</v>
      </c>
      <c r="P1338">
        <f t="shared" si="318"/>
        <v>3.2296137339055793E-2</v>
      </c>
      <c r="Q1338">
        <f t="shared" si="318"/>
        <v>0.98723175965665233</v>
      </c>
      <c r="R1338">
        <f t="shared" si="318"/>
        <v>1.0729613733905579E-4</v>
      </c>
      <c r="S1338">
        <f t="shared" si="318"/>
        <v>1.0836909871244634E-2</v>
      </c>
      <c r="T1338">
        <f t="shared" si="318"/>
        <v>3.2296137339055793E-2</v>
      </c>
      <c r="U1338">
        <f t="shared" si="318"/>
        <v>1.0729613733905579E-4</v>
      </c>
      <c r="V1338">
        <f t="shared" si="318"/>
        <v>1.0729613733905579E-4</v>
      </c>
      <c r="W1338">
        <f t="shared" si="318"/>
        <v>0.24688841201716738</v>
      </c>
      <c r="X1338">
        <f t="shared" si="311"/>
        <v>3.2448430209419114E-22</v>
      </c>
      <c r="Y1338">
        <f t="shared" ref="Y1338:AH1367" si="319">INDEX(BE$25:BE$44,MATCH(D1338,$BD$25:$BD$44,0))</f>
        <v>0.11572731267853219</v>
      </c>
      <c r="Z1338">
        <f t="shared" ref="Z1338:AH1341" si="320">INDEX(BF$25:BF$44,MATCH(E1338,$BD$25:$BD$44,0))</f>
        <v>5.3653043287189631E-2</v>
      </c>
      <c r="AA1338">
        <f t="shared" si="320"/>
        <v>8.3316853438804656E-2</v>
      </c>
      <c r="AB1338">
        <f t="shared" si="320"/>
        <v>0.99996520911155062</v>
      </c>
      <c r="AC1338">
        <f t="shared" si="320"/>
        <v>8.9725701311067163E-2</v>
      </c>
      <c r="AD1338">
        <f t="shared" si="320"/>
        <v>5.5850362557679632E-2</v>
      </c>
      <c r="AE1338">
        <f t="shared" si="320"/>
        <v>8.5147952830879656E-2</v>
      </c>
      <c r="AF1338">
        <f t="shared" si="320"/>
        <v>3.9553577968212114E-2</v>
      </c>
      <c r="AG1338">
        <f t="shared" si="320"/>
        <v>5.8597011645792133E-2</v>
      </c>
      <c r="AH1338">
        <f t="shared" si="320"/>
        <v>8.2584413681974653E-2</v>
      </c>
      <c r="AI1338">
        <f t="shared" si="312"/>
        <v>4.1668411910540634E-11</v>
      </c>
      <c r="AJ1338">
        <v>0</v>
      </c>
      <c r="AK1338">
        <f t="shared" si="310"/>
        <v>0</v>
      </c>
    </row>
    <row r="1339" spans="2:37" x14ac:dyDescent="0.3">
      <c r="B1339">
        <v>0.33581537112721072</v>
      </c>
      <c r="C1339" t="s">
        <v>1338</v>
      </c>
      <c r="D1339" t="str">
        <f t="shared" si="316"/>
        <v>N</v>
      </c>
      <c r="E1339" t="str">
        <f t="shared" si="316"/>
        <v>R</v>
      </c>
      <c r="F1339" t="str">
        <f t="shared" si="315"/>
        <v>V</v>
      </c>
      <c r="G1339" t="str">
        <f t="shared" si="315"/>
        <v>G</v>
      </c>
      <c r="H1339" t="str">
        <f t="shared" si="315"/>
        <v>G</v>
      </c>
      <c r="I1339" t="str">
        <f t="shared" si="315"/>
        <v>K</v>
      </c>
      <c r="J1339" t="str">
        <f t="shared" si="315"/>
        <v>M</v>
      </c>
      <c r="K1339" t="str">
        <f t="shared" si="315"/>
        <v>Y</v>
      </c>
      <c r="L1339" t="str">
        <f t="shared" si="315"/>
        <v>G</v>
      </c>
      <c r="M1339" t="str">
        <f t="shared" si="315"/>
        <v>F</v>
      </c>
      <c r="N1339">
        <f t="shared" si="317"/>
        <v>2.1566523605150212E-2</v>
      </c>
      <c r="O1339">
        <f t="shared" si="318"/>
        <v>0.26834763948497853</v>
      </c>
      <c r="P1339">
        <f t="shared" si="318"/>
        <v>0.24688841201716738</v>
      </c>
      <c r="Q1339">
        <f t="shared" si="318"/>
        <v>0.98723175965665233</v>
      </c>
      <c r="R1339">
        <f t="shared" si="318"/>
        <v>0.13959227467811158</v>
      </c>
      <c r="S1339">
        <f t="shared" si="318"/>
        <v>1.0729613733905579E-4</v>
      </c>
      <c r="T1339">
        <f t="shared" si="318"/>
        <v>1.0836909871244634E-2</v>
      </c>
      <c r="U1339">
        <f t="shared" si="318"/>
        <v>1.0729613733905579E-4</v>
      </c>
      <c r="V1339">
        <f t="shared" si="318"/>
        <v>1.0729613733905579E-4</v>
      </c>
      <c r="W1339">
        <f t="shared" si="318"/>
        <v>1.0729613733905579E-4</v>
      </c>
      <c r="X1339">
        <f t="shared" si="311"/>
        <v>3.8915505933131762E-24</v>
      </c>
      <c r="Y1339">
        <f t="shared" si="319"/>
        <v>4.3032666813154617E-2</v>
      </c>
      <c r="Z1339">
        <f t="shared" si="320"/>
        <v>6.866805830220464E-2</v>
      </c>
      <c r="AA1339">
        <f t="shared" si="320"/>
        <v>5.8780121584999637E-2</v>
      </c>
      <c r="AB1339">
        <f t="shared" si="320"/>
        <v>0.99996520911155062</v>
      </c>
      <c r="AC1339">
        <f t="shared" si="320"/>
        <v>3.8088698454552115E-2</v>
      </c>
      <c r="AD1339">
        <f t="shared" si="320"/>
        <v>5.8047681828169634E-2</v>
      </c>
      <c r="AE1339">
        <f t="shared" si="320"/>
        <v>3.2412290339119604E-2</v>
      </c>
      <c r="AF1339">
        <f t="shared" si="320"/>
        <v>4.284955687394712E-2</v>
      </c>
      <c r="AG1339">
        <f t="shared" si="320"/>
        <v>6.134366073390464E-2</v>
      </c>
      <c r="AH1339">
        <f t="shared" si="320"/>
        <v>3.570826924485461E-2</v>
      </c>
      <c r="AI1339">
        <f t="shared" si="312"/>
        <v>1.1521964260212678E-12</v>
      </c>
      <c r="AJ1339">
        <v>0</v>
      </c>
      <c r="AK1339">
        <f t="shared" si="310"/>
        <v>0</v>
      </c>
    </row>
    <row r="1340" spans="2:37" x14ac:dyDescent="0.3">
      <c r="B1340">
        <v>0.93366043464309001</v>
      </c>
      <c r="C1340" t="s">
        <v>1339</v>
      </c>
      <c r="D1340" t="str">
        <f t="shared" si="316"/>
        <v>R</v>
      </c>
      <c r="E1340" t="str">
        <f t="shared" si="316"/>
        <v>V</v>
      </c>
      <c r="F1340" t="str">
        <f t="shared" si="315"/>
        <v>G</v>
      </c>
      <c r="G1340" t="str">
        <f t="shared" si="315"/>
        <v>G</v>
      </c>
      <c r="H1340" t="str">
        <f t="shared" si="315"/>
        <v>K</v>
      </c>
      <c r="I1340" t="str">
        <f t="shared" si="315"/>
        <v>M</v>
      </c>
      <c r="J1340" t="str">
        <f t="shared" si="315"/>
        <v>Y</v>
      </c>
      <c r="K1340" t="str">
        <f t="shared" si="315"/>
        <v>G</v>
      </c>
      <c r="L1340" t="str">
        <f t="shared" si="315"/>
        <v>F</v>
      </c>
      <c r="M1340" t="str">
        <f t="shared" si="315"/>
        <v>S</v>
      </c>
      <c r="N1340">
        <f t="shared" si="317"/>
        <v>1.0729613733905579E-4</v>
      </c>
      <c r="O1340">
        <f t="shared" si="318"/>
        <v>1.0729613733905579E-4</v>
      </c>
      <c r="P1340">
        <f t="shared" si="318"/>
        <v>1.0729613733905579E-4</v>
      </c>
      <c r="Q1340">
        <f t="shared" si="318"/>
        <v>0.98723175965665233</v>
      </c>
      <c r="R1340">
        <f t="shared" si="318"/>
        <v>1.0729613733905579E-4</v>
      </c>
      <c r="S1340">
        <f t="shared" si="318"/>
        <v>1.0729613733905579E-4</v>
      </c>
      <c r="T1340">
        <f t="shared" si="318"/>
        <v>1.0836909871244634E-2</v>
      </c>
      <c r="U1340">
        <f t="shared" si="318"/>
        <v>1.0836909871244634E-2</v>
      </c>
      <c r="V1340">
        <f t="shared" si="318"/>
        <v>1.0729613733905579E-4</v>
      </c>
      <c r="W1340">
        <f t="shared" si="318"/>
        <v>0.24688841201716738</v>
      </c>
      <c r="X1340">
        <f t="shared" si="311"/>
        <v>6.0097583434552625E-31</v>
      </c>
      <c r="Y1340">
        <f t="shared" si="319"/>
        <v>5.5117922800849629E-2</v>
      </c>
      <c r="Z1340">
        <f t="shared" si="320"/>
        <v>8.4781732952464661E-2</v>
      </c>
      <c r="AA1340">
        <f t="shared" si="320"/>
        <v>4.1384677360287114E-2</v>
      </c>
      <c r="AB1340">
        <f t="shared" si="320"/>
        <v>0.99996520911155062</v>
      </c>
      <c r="AC1340">
        <f t="shared" si="320"/>
        <v>7.8006665201787159E-2</v>
      </c>
      <c r="AD1340">
        <f t="shared" si="320"/>
        <v>1.9777704533802096E-2</v>
      </c>
      <c r="AE1340">
        <f t="shared" si="320"/>
        <v>2.0510144290632096E-2</v>
      </c>
      <c r="AF1340">
        <f t="shared" si="320"/>
        <v>3.9919797846627116E-2</v>
      </c>
      <c r="AG1340">
        <f t="shared" si="320"/>
        <v>2.4904782831612099E-2</v>
      </c>
      <c r="AH1340">
        <f t="shared" si="320"/>
        <v>8.2584413681974653E-2</v>
      </c>
      <c r="AI1340">
        <f t="shared" si="312"/>
        <v>4.9550456137455188E-13</v>
      </c>
      <c r="AJ1340">
        <v>0</v>
      </c>
      <c r="AK1340">
        <f t="shared" si="310"/>
        <v>0</v>
      </c>
    </row>
    <row r="1341" spans="2:37" x14ac:dyDescent="0.3">
      <c r="B1341">
        <v>0.30199236979378841</v>
      </c>
      <c r="C1341" t="s">
        <v>1340</v>
      </c>
      <c r="D1341" t="str">
        <f t="shared" si="316"/>
        <v>K</v>
      </c>
      <c r="E1341" t="str">
        <f t="shared" si="316"/>
        <v>M</v>
      </c>
      <c r="F1341" t="str">
        <f t="shared" si="315"/>
        <v>Y</v>
      </c>
      <c r="G1341" t="str">
        <f t="shared" si="315"/>
        <v>G</v>
      </c>
      <c r="H1341" t="str">
        <f t="shared" si="315"/>
        <v>F</v>
      </c>
      <c r="I1341" t="str">
        <f t="shared" si="315"/>
        <v>S</v>
      </c>
      <c r="J1341" t="str">
        <f t="shared" si="315"/>
        <v>Q</v>
      </c>
      <c r="K1341" t="str">
        <f t="shared" si="315"/>
        <v>Q</v>
      </c>
      <c r="L1341" t="str">
        <f t="shared" si="315"/>
        <v>A</v>
      </c>
      <c r="M1341" t="str">
        <f t="shared" si="315"/>
        <v>Y</v>
      </c>
      <c r="N1341">
        <f t="shared" si="317"/>
        <v>1.0729613733905579E-4</v>
      </c>
      <c r="O1341">
        <f t="shared" si="318"/>
        <v>2.1566523605150212E-2</v>
      </c>
      <c r="P1341">
        <f t="shared" si="318"/>
        <v>1.0729613733905579E-4</v>
      </c>
      <c r="Q1341">
        <f t="shared" si="318"/>
        <v>0.98723175965665233</v>
      </c>
      <c r="R1341">
        <f t="shared" si="318"/>
        <v>1.0729613733905579E-4</v>
      </c>
      <c r="S1341">
        <f t="shared" si="318"/>
        <v>1.0729613733905579E-4</v>
      </c>
      <c r="T1341">
        <f t="shared" si="318"/>
        <v>1.0729613733905579E-4</v>
      </c>
      <c r="U1341">
        <f t="shared" si="318"/>
        <v>1.0729613733905579E-4</v>
      </c>
      <c r="V1341">
        <f t="shared" si="318"/>
        <v>1.0729613733905579E-4</v>
      </c>
      <c r="W1341">
        <f t="shared" si="318"/>
        <v>1.0729613733905579E-4</v>
      </c>
      <c r="X1341">
        <f t="shared" si="311"/>
        <v>5.1462834191998011E-36</v>
      </c>
      <c r="Y1341">
        <f t="shared" si="319"/>
        <v>5.8230791767377131E-2</v>
      </c>
      <c r="Z1341">
        <f t="shared" si="320"/>
        <v>3.4060279791987107E-2</v>
      </c>
      <c r="AA1341">
        <f t="shared" si="320"/>
        <v>3.6074489123269611E-2</v>
      </c>
      <c r="AB1341">
        <f t="shared" si="320"/>
        <v>0.99996520911155062</v>
      </c>
      <c r="AC1341">
        <f t="shared" si="320"/>
        <v>3.6990038819307111E-2</v>
      </c>
      <c r="AD1341">
        <f t="shared" si="320"/>
        <v>7.0682267633487145E-2</v>
      </c>
      <c r="AE1341">
        <f t="shared" si="320"/>
        <v>2.8383871676554602E-2</v>
      </c>
      <c r="AF1341">
        <f t="shared" si="320"/>
        <v>2.41723430747821E-2</v>
      </c>
      <c r="AG1341">
        <f t="shared" si="320"/>
        <v>7.5626235992089647E-2</v>
      </c>
      <c r="AH1341">
        <f t="shared" si="320"/>
        <v>2.5820332527649599E-2</v>
      </c>
      <c r="AI1341">
        <f t="shared" si="312"/>
        <v>2.4716587798359633E-13</v>
      </c>
      <c r="AJ1341">
        <v>0</v>
      </c>
      <c r="AK1341">
        <f t="shared" si="310"/>
        <v>0</v>
      </c>
    </row>
    <row r="1342" spans="2:37" x14ac:dyDescent="0.3">
      <c r="B1342">
        <v>0.88705766612312464</v>
      </c>
      <c r="C1342" t="s">
        <v>1341</v>
      </c>
      <c r="D1342" t="str">
        <f t="shared" si="316"/>
        <v>Y</v>
      </c>
      <c r="E1342" t="str">
        <f t="shared" si="316"/>
        <v>L</v>
      </c>
      <c r="F1342" t="str">
        <f t="shared" si="315"/>
        <v>R</v>
      </c>
      <c r="G1342" t="str">
        <f t="shared" si="315"/>
        <v>G</v>
      </c>
      <c r="H1342" t="str">
        <f t="shared" si="315"/>
        <v>R</v>
      </c>
      <c r="I1342" t="str">
        <f t="shared" si="315"/>
        <v>E</v>
      </c>
      <c r="J1342" t="str">
        <f t="shared" si="315"/>
        <v>K</v>
      </c>
      <c r="K1342" t="str">
        <f t="shared" si="315"/>
        <v>S</v>
      </c>
      <c r="L1342" t="str">
        <f t="shared" si="315"/>
        <v>G</v>
      </c>
      <c r="M1342" t="str">
        <f t="shared" si="315"/>
        <v>M</v>
      </c>
      <c r="N1342">
        <f t="shared" si="317"/>
        <v>5.3755364806866948E-2</v>
      </c>
      <c r="O1342">
        <f t="shared" si="317"/>
        <v>1.0729613733905579E-4</v>
      </c>
      <c r="P1342">
        <f t="shared" si="317"/>
        <v>1.0729613733905579E-4</v>
      </c>
      <c r="Q1342">
        <f t="shared" si="317"/>
        <v>0.98723175965665233</v>
      </c>
      <c r="R1342">
        <f t="shared" si="317"/>
        <v>2.1566523605150212E-2</v>
      </c>
      <c r="S1342">
        <f t="shared" si="317"/>
        <v>1.0729613733905579E-4</v>
      </c>
      <c r="T1342">
        <f t="shared" si="317"/>
        <v>1.0729613733905579E-4</v>
      </c>
      <c r="U1342">
        <f t="shared" si="317"/>
        <v>0.18251072961373391</v>
      </c>
      <c r="V1342">
        <f t="shared" si="317"/>
        <v>1.0729613733905579E-4</v>
      </c>
      <c r="W1342">
        <f t="shared" si="317"/>
        <v>1.0729613733905579E-4</v>
      </c>
      <c r="X1342">
        <f t="shared" si="311"/>
        <v>4.3856678761254899E-30</v>
      </c>
      <c r="Y1342">
        <f t="shared" si="319"/>
        <v>2.7102102102102101E-2</v>
      </c>
      <c r="Z1342">
        <f t="shared" si="319"/>
        <v>0.10693803559657218</v>
      </c>
      <c r="AA1342">
        <f t="shared" si="319"/>
        <v>6.9949827876657142E-2</v>
      </c>
      <c r="AB1342">
        <f t="shared" si="319"/>
        <v>0.99996520911155062</v>
      </c>
      <c r="AC1342">
        <f t="shared" si="319"/>
        <v>6.1892990551527138E-2</v>
      </c>
      <c r="AD1342">
        <f t="shared" si="319"/>
        <v>3.1496740643082104E-2</v>
      </c>
      <c r="AE1342">
        <f t="shared" si="319"/>
        <v>5.5301032740057134E-2</v>
      </c>
      <c r="AF1342">
        <f t="shared" si="319"/>
        <v>9.3937229912839676E-2</v>
      </c>
      <c r="AG1342">
        <f t="shared" si="319"/>
        <v>6.134366073390464E-2</v>
      </c>
      <c r="AH1342">
        <f t="shared" si="319"/>
        <v>2.3073683439537099E-2</v>
      </c>
      <c r="AI1342">
        <f t="shared" si="312"/>
        <v>2.8658534500957744E-12</v>
      </c>
      <c r="AJ1342">
        <v>0</v>
      </c>
      <c r="AK1342">
        <f t="shared" si="310"/>
        <v>0</v>
      </c>
    </row>
    <row r="1343" spans="2:37" x14ac:dyDescent="0.3">
      <c r="B1343">
        <v>0.67105528273513815</v>
      </c>
      <c r="C1343" t="s">
        <v>1342</v>
      </c>
      <c r="D1343" t="str">
        <f t="shared" si="316"/>
        <v>E</v>
      </c>
      <c r="E1343" t="str">
        <f t="shared" si="316"/>
        <v>K</v>
      </c>
      <c r="F1343" t="str">
        <f t="shared" si="315"/>
        <v>S</v>
      </c>
      <c r="G1343" t="str">
        <f t="shared" si="315"/>
        <v>G</v>
      </c>
      <c r="H1343" t="str">
        <f t="shared" si="315"/>
        <v>M</v>
      </c>
      <c r="I1343" t="str">
        <f t="shared" si="315"/>
        <v>Q</v>
      </c>
      <c r="J1343" t="str">
        <f t="shared" si="315"/>
        <v>I</v>
      </c>
      <c r="K1343" t="str">
        <f t="shared" si="315"/>
        <v>V</v>
      </c>
      <c r="L1343" t="str">
        <f t="shared" si="315"/>
        <v>V</v>
      </c>
      <c r="M1343" t="str">
        <f t="shared" si="315"/>
        <v>T</v>
      </c>
      <c r="N1343">
        <f t="shared" si="317"/>
        <v>6.4484978540772522E-2</v>
      </c>
      <c r="O1343">
        <f t="shared" si="317"/>
        <v>1.0729613733905579E-4</v>
      </c>
      <c r="P1343">
        <f t="shared" si="317"/>
        <v>1.0836909871244634E-2</v>
      </c>
      <c r="Q1343">
        <f t="shared" si="317"/>
        <v>0.98723175965665233</v>
      </c>
      <c r="R1343">
        <f t="shared" si="317"/>
        <v>1.0729613733905579E-4</v>
      </c>
      <c r="S1343">
        <f t="shared" si="317"/>
        <v>1.0729613733905579E-4</v>
      </c>
      <c r="T1343">
        <f t="shared" si="317"/>
        <v>0.33272532188841203</v>
      </c>
      <c r="U1343">
        <f t="shared" si="317"/>
        <v>0.24688841201716738</v>
      </c>
      <c r="V1343">
        <f t="shared" si="317"/>
        <v>1.0729613733905579E-4</v>
      </c>
      <c r="W1343">
        <f t="shared" si="317"/>
        <v>0.3863733905579399</v>
      </c>
      <c r="X1343">
        <f t="shared" si="311"/>
        <v>3.9933281066015591E-23</v>
      </c>
      <c r="Y1343">
        <f t="shared" si="319"/>
        <v>5.3653043287189631E-2</v>
      </c>
      <c r="Z1343">
        <f t="shared" si="319"/>
        <v>4.0102907785834613E-2</v>
      </c>
      <c r="AA1343">
        <f t="shared" si="319"/>
        <v>8.2950633560389661E-2</v>
      </c>
      <c r="AB1343">
        <f t="shared" si="319"/>
        <v>0.99996520911155062</v>
      </c>
      <c r="AC1343">
        <f t="shared" si="319"/>
        <v>1.1903977147879588E-2</v>
      </c>
      <c r="AD1343">
        <f t="shared" si="319"/>
        <v>3.0947410825459605E-2</v>
      </c>
      <c r="AE1343">
        <f t="shared" si="319"/>
        <v>6.0245001098659635E-2</v>
      </c>
      <c r="AF1343">
        <f t="shared" si="319"/>
        <v>8.1485754046729655E-2</v>
      </c>
      <c r="AG1343">
        <f t="shared" si="319"/>
        <v>0.10327583681242218</v>
      </c>
      <c r="AH1343">
        <f t="shared" si="319"/>
        <v>6.6470739031714646E-2</v>
      </c>
      <c r="AI1343">
        <f t="shared" si="312"/>
        <v>2.1852731458051129E-12</v>
      </c>
      <c r="AJ1343">
        <v>0</v>
      </c>
      <c r="AK1343">
        <f t="shared" si="310"/>
        <v>0</v>
      </c>
    </row>
    <row r="1344" spans="2:37" x14ac:dyDescent="0.3">
      <c r="B1344">
        <v>5.6775756756613172E-2</v>
      </c>
      <c r="C1344" t="s">
        <v>1343</v>
      </c>
      <c r="D1344" t="str">
        <f t="shared" si="316"/>
        <v>T</v>
      </c>
      <c r="E1344" t="str">
        <f t="shared" si="316"/>
        <v>I</v>
      </c>
      <c r="F1344" t="str">
        <f t="shared" si="315"/>
        <v>R</v>
      </c>
      <c r="G1344" t="str">
        <f t="shared" si="315"/>
        <v>G</v>
      </c>
      <c r="H1344" t="str">
        <f t="shared" si="315"/>
        <v>Y</v>
      </c>
      <c r="I1344" t="str">
        <f t="shared" si="315"/>
        <v>T</v>
      </c>
      <c r="J1344" t="str">
        <f t="shared" si="315"/>
        <v>M</v>
      </c>
      <c r="K1344" t="str">
        <f t="shared" si="315"/>
        <v>L</v>
      </c>
      <c r="L1344" t="str">
        <f t="shared" si="315"/>
        <v>L</v>
      </c>
      <c r="M1344" t="str">
        <f t="shared" si="315"/>
        <v>V</v>
      </c>
      <c r="N1344">
        <f t="shared" si="317"/>
        <v>9.6673819742489259E-2</v>
      </c>
      <c r="O1344">
        <f t="shared" si="317"/>
        <v>1.0729613733905579E-4</v>
      </c>
      <c r="P1344">
        <f t="shared" si="317"/>
        <v>1.0729613733905579E-4</v>
      </c>
      <c r="Q1344">
        <f t="shared" si="317"/>
        <v>0.98723175965665233</v>
      </c>
      <c r="R1344">
        <f t="shared" si="317"/>
        <v>1.0729613733905579E-4</v>
      </c>
      <c r="S1344">
        <f t="shared" si="317"/>
        <v>6.4484978540772522E-2</v>
      </c>
      <c r="T1344">
        <f t="shared" si="317"/>
        <v>1.0836909871244634E-2</v>
      </c>
      <c r="U1344">
        <f t="shared" si="317"/>
        <v>1.0729613733905579E-4</v>
      </c>
      <c r="V1344">
        <f t="shared" si="317"/>
        <v>1.0836909871244634E-2</v>
      </c>
      <c r="W1344">
        <f t="shared" si="317"/>
        <v>1.0729613733905579E-4</v>
      </c>
      <c r="X1344">
        <f t="shared" si="311"/>
        <v>1.4142938516902944E-28</v>
      </c>
      <c r="Y1344">
        <f t="shared" si="319"/>
        <v>6.7569398666959643E-2</v>
      </c>
      <c r="Z1344">
        <f t="shared" si="319"/>
        <v>6.4090309822017133E-2</v>
      </c>
      <c r="AA1344">
        <f t="shared" si="319"/>
        <v>6.9949827876657142E-2</v>
      </c>
      <c r="AB1344">
        <f t="shared" si="319"/>
        <v>0.99996520911155062</v>
      </c>
      <c r="AC1344">
        <f t="shared" si="319"/>
        <v>3.8638028272174614E-2</v>
      </c>
      <c r="AD1344">
        <f t="shared" si="319"/>
        <v>7.6724895627334658E-2</v>
      </c>
      <c r="AE1344">
        <f t="shared" si="319"/>
        <v>3.2412290339119604E-2</v>
      </c>
      <c r="AF1344">
        <f t="shared" si="319"/>
        <v>8.0753314289899653E-2</v>
      </c>
      <c r="AG1344">
        <f t="shared" si="319"/>
        <v>0.1197557313410972</v>
      </c>
      <c r="AH1344">
        <f t="shared" si="319"/>
        <v>6.683695891012964E-2</v>
      </c>
      <c r="AI1344">
        <f t="shared" si="312"/>
        <v>1.8553714055001632E-11</v>
      </c>
      <c r="AJ1344">
        <v>0</v>
      </c>
      <c r="AK1344">
        <f t="shared" si="310"/>
        <v>0</v>
      </c>
    </row>
    <row r="1345" spans="2:37" x14ac:dyDescent="0.3">
      <c r="B1345">
        <v>0.16997631558131132</v>
      </c>
      <c r="C1345" t="s">
        <v>1344</v>
      </c>
      <c r="D1345" t="str">
        <f t="shared" si="316"/>
        <v>A</v>
      </c>
      <c r="E1345" t="str">
        <f t="shared" si="316"/>
        <v>P</v>
      </c>
      <c r="F1345" t="str">
        <f t="shared" si="315"/>
        <v>I</v>
      </c>
      <c r="G1345" t="str">
        <f t="shared" si="315"/>
        <v>G</v>
      </c>
      <c r="H1345" t="str">
        <f t="shared" si="315"/>
        <v>T</v>
      </c>
      <c r="I1345" t="str">
        <f t="shared" si="315"/>
        <v>Q</v>
      </c>
      <c r="J1345" t="str">
        <f t="shared" si="315"/>
        <v>G</v>
      </c>
      <c r="K1345" t="str">
        <f t="shared" si="315"/>
        <v>A</v>
      </c>
      <c r="L1345" t="str">
        <f t="shared" si="315"/>
        <v>H</v>
      </c>
      <c r="M1345" t="str">
        <f t="shared" si="315"/>
        <v>H</v>
      </c>
      <c r="N1345">
        <f t="shared" si="317"/>
        <v>5.3755364806866948E-2</v>
      </c>
      <c r="O1345">
        <f t="shared" si="317"/>
        <v>4.3025751072961367E-2</v>
      </c>
      <c r="P1345">
        <f t="shared" si="317"/>
        <v>8.5944206008583685E-2</v>
      </c>
      <c r="Q1345">
        <f t="shared" si="317"/>
        <v>0.98723175965665233</v>
      </c>
      <c r="R1345">
        <f t="shared" si="317"/>
        <v>2.1566523605150212E-2</v>
      </c>
      <c r="S1345">
        <f t="shared" si="317"/>
        <v>1.0729613733905579E-4</v>
      </c>
      <c r="T1345">
        <f t="shared" si="317"/>
        <v>1.0729613733905579E-4</v>
      </c>
      <c r="U1345">
        <f t="shared" si="317"/>
        <v>0.12886266094420601</v>
      </c>
      <c r="V1345">
        <f t="shared" si="317"/>
        <v>1.0729613733905579E-4</v>
      </c>
      <c r="W1345">
        <f t="shared" si="317"/>
        <v>3.2296137339055793E-2</v>
      </c>
      <c r="X1345">
        <f t="shared" si="311"/>
        <v>2.9937657656361236E-22</v>
      </c>
      <c r="Y1345">
        <f t="shared" si="319"/>
        <v>9.247235039917967E-2</v>
      </c>
      <c r="Z1345">
        <f t="shared" si="319"/>
        <v>6.4090309822017133E-2</v>
      </c>
      <c r="AA1345">
        <f t="shared" si="319"/>
        <v>5.9878781220244634E-2</v>
      </c>
      <c r="AB1345">
        <f t="shared" si="319"/>
        <v>0.99996520911155062</v>
      </c>
      <c r="AC1345">
        <f t="shared" si="319"/>
        <v>7.5076906174467148E-2</v>
      </c>
      <c r="AD1345">
        <f t="shared" si="319"/>
        <v>3.0947410825459605E-2</v>
      </c>
      <c r="AE1345">
        <f t="shared" si="319"/>
        <v>6.5555189335677139E-2</v>
      </c>
      <c r="AF1345">
        <f t="shared" si="319"/>
        <v>9.1007470885519665E-2</v>
      </c>
      <c r="AG1345">
        <f t="shared" si="319"/>
        <v>1.7580385263312095E-2</v>
      </c>
      <c r="AH1345">
        <f t="shared" si="319"/>
        <v>2.5454112649234601E-2</v>
      </c>
      <c r="AI1345">
        <f t="shared" si="312"/>
        <v>2.1709300767270444E-12</v>
      </c>
      <c r="AJ1345">
        <v>0</v>
      </c>
      <c r="AK1345">
        <f t="shared" si="310"/>
        <v>0</v>
      </c>
    </row>
    <row r="1346" spans="2:37" x14ac:dyDescent="0.3">
      <c r="B1346">
        <v>0.81307390707533389</v>
      </c>
      <c r="C1346" t="s">
        <v>1345</v>
      </c>
      <c r="D1346" t="str">
        <f t="shared" si="316"/>
        <v>G</v>
      </c>
      <c r="E1346" t="str">
        <f t="shared" si="316"/>
        <v>T</v>
      </c>
      <c r="F1346" t="str">
        <f t="shared" si="315"/>
        <v>Q</v>
      </c>
      <c r="G1346" t="str">
        <f t="shared" si="315"/>
        <v>G</v>
      </c>
      <c r="H1346" t="str">
        <f t="shared" si="315"/>
        <v>A</v>
      </c>
      <c r="I1346" t="str">
        <f t="shared" si="315"/>
        <v>H</v>
      </c>
      <c r="J1346" t="str">
        <f t="shared" si="315"/>
        <v>H</v>
      </c>
      <c r="K1346" t="str">
        <f t="shared" si="315"/>
        <v>T</v>
      </c>
      <c r="L1346" t="str">
        <f t="shared" si="315"/>
        <v>A</v>
      </c>
      <c r="M1346" t="str">
        <f t="shared" si="315"/>
        <v>N</v>
      </c>
      <c r="N1346">
        <f t="shared" si="317"/>
        <v>4.3025751072961367E-2</v>
      </c>
      <c r="O1346">
        <f t="shared" si="317"/>
        <v>2.1566523605150212E-2</v>
      </c>
      <c r="P1346">
        <f t="shared" si="317"/>
        <v>1.0729613733905579E-4</v>
      </c>
      <c r="Q1346">
        <f t="shared" si="317"/>
        <v>0.98723175965665233</v>
      </c>
      <c r="R1346">
        <f t="shared" si="317"/>
        <v>0.60096566523605144</v>
      </c>
      <c r="S1346">
        <f t="shared" si="317"/>
        <v>1.0729613733905579E-4</v>
      </c>
      <c r="T1346">
        <f t="shared" si="317"/>
        <v>1.0729613733905579E-4</v>
      </c>
      <c r="U1346">
        <f t="shared" si="317"/>
        <v>2.1566523605150212E-2</v>
      </c>
      <c r="V1346">
        <f t="shared" si="317"/>
        <v>1.0729613733905579E-4</v>
      </c>
      <c r="W1346">
        <f t="shared" si="317"/>
        <v>1.0836909871244634E-2</v>
      </c>
      <c r="X1346">
        <f t="shared" si="311"/>
        <v>2.3465027998557105E-25</v>
      </c>
      <c r="Y1346">
        <f t="shared" si="319"/>
        <v>6.2442320369149637E-2</v>
      </c>
      <c r="Z1346">
        <f t="shared" si="319"/>
        <v>7.5992455870504655E-2</v>
      </c>
      <c r="AA1346">
        <f t="shared" si="319"/>
        <v>2.6552772284479602E-2</v>
      </c>
      <c r="AB1346">
        <f t="shared" si="319"/>
        <v>0.99996520911155062</v>
      </c>
      <c r="AC1346">
        <f t="shared" si="319"/>
        <v>6.7935618545374638E-2</v>
      </c>
      <c r="AD1346">
        <f t="shared" si="319"/>
        <v>1.7946605141727093E-2</v>
      </c>
      <c r="AE1346">
        <f t="shared" si="319"/>
        <v>3.1313630703874606E-2</v>
      </c>
      <c r="AF1346">
        <f t="shared" si="319"/>
        <v>8.7711491979784659E-2</v>
      </c>
      <c r="AG1346">
        <f t="shared" si="319"/>
        <v>7.5626235992089647E-2</v>
      </c>
      <c r="AH1346">
        <f t="shared" si="319"/>
        <v>2.7651431919724603E-2</v>
      </c>
      <c r="AI1346">
        <f t="shared" si="312"/>
        <v>8.7013516059711674E-13</v>
      </c>
      <c r="AJ1346">
        <v>0</v>
      </c>
      <c r="AK1346">
        <f t="shared" si="310"/>
        <v>0</v>
      </c>
    </row>
    <row r="1347" spans="2:37" x14ac:dyDescent="0.3">
      <c r="B1347">
        <v>0.71760890917879749</v>
      </c>
      <c r="C1347" t="s">
        <v>1346</v>
      </c>
      <c r="D1347" t="str">
        <f t="shared" si="316"/>
        <v>L</v>
      </c>
      <c r="E1347" t="str">
        <f t="shared" si="316"/>
        <v>N</v>
      </c>
      <c r="F1347" t="str">
        <f t="shared" si="315"/>
        <v>L</v>
      </c>
      <c r="G1347" t="str">
        <f t="shared" si="315"/>
        <v>G</v>
      </c>
      <c r="H1347" t="str">
        <f t="shared" si="315"/>
        <v>I</v>
      </c>
      <c r="I1347" t="str">
        <f t="shared" si="315"/>
        <v>P</v>
      </c>
      <c r="J1347" t="str">
        <f t="shared" si="315"/>
        <v>P</v>
      </c>
      <c r="K1347" t="str">
        <f t="shared" si="315"/>
        <v>L</v>
      </c>
      <c r="L1347" t="str">
        <f t="shared" si="315"/>
        <v>L</v>
      </c>
      <c r="M1347" t="str">
        <f t="shared" si="315"/>
        <v>G</v>
      </c>
      <c r="N1347">
        <f t="shared" si="317"/>
        <v>4.3025751072961367E-2</v>
      </c>
      <c r="O1347">
        <f t="shared" si="317"/>
        <v>1.0729613733905579E-4</v>
      </c>
      <c r="P1347">
        <f t="shared" si="317"/>
        <v>1.0836909871244634E-2</v>
      </c>
      <c r="Q1347">
        <f t="shared" si="317"/>
        <v>0.98723175965665233</v>
      </c>
      <c r="R1347">
        <f t="shared" si="317"/>
        <v>1.0729613733905579E-4</v>
      </c>
      <c r="S1347">
        <f t="shared" si="317"/>
        <v>1.0729613733905579E-4</v>
      </c>
      <c r="T1347">
        <f t="shared" si="317"/>
        <v>0.35418454935622312</v>
      </c>
      <c r="U1347">
        <f t="shared" si="317"/>
        <v>1.0729613733905579E-4</v>
      </c>
      <c r="V1347">
        <f t="shared" si="317"/>
        <v>1.0836909871244634E-2</v>
      </c>
      <c r="W1347">
        <f t="shared" si="317"/>
        <v>1.0729613733905579E-4</v>
      </c>
      <c r="X1347">
        <f t="shared" si="311"/>
        <v>3.4572460360669588E-28</v>
      </c>
      <c r="Y1347">
        <f t="shared" si="319"/>
        <v>0.11572731267853219</v>
      </c>
      <c r="Z1347">
        <f t="shared" si="319"/>
        <v>2.4355453013989597E-2</v>
      </c>
      <c r="AA1347">
        <f t="shared" si="319"/>
        <v>7.7457335384164647E-2</v>
      </c>
      <c r="AB1347">
        <f t="shared" si="319"/>
        <v>0.99996520911155062</v>
      </c>
      <c r="AC1347">
        <f t="shared" si="319"/>
        <v>6.0977440855489638E-2</v>
      </c>
      <c r="AD1347">
        <f t="shared" si="319"/>
        <v>6.1160550794697136E-2</v>
      </c>
      <c r="AE1347">
        <f t="shared" si="319"/>
        <v>3.570826924485461E-2</v>
      </c>
      <c r="AF1347">
        <f t="shared" si="319"/>
        <v>8.0753314289899653E-2</v>
      </c>
      <c r="AG1347">
        <f t="shared" si="319"/>
        <v>0.1197557313410972</v>
      </c>
      <c r="AH1347">
        <f t="shared" si="319"/>
        <v>6.0611220977074637E-2</v>
      </c>
      <c r="AI1347">
        <f t="shared" si="312"/>
        <v>1.6806650464742341E-11</v>
      </c>
      <c r="AJ1347">
        <v>0</v>
      </c>
      <c r="AK1347">
        <f t="shared" ref="AK1347:AK1410" si="321">IF(X1347&gt;AI1347,1,0)</f>
        <v>0</v>
      </c>
    </row>
    <row r="1348" spans="2:37" x14ac:dyDescent="0.3">
      <c r="B1348">
        <v>0.68628567642041793</v>
      </c>
      <c r="C1348" t="s">
        <v>1347</v>
      </c>
      <c r="D1348" t="str">
        <f t="shared" si="316"/>
        <v>P</v>
      </c>
      <c r="E1348" t="str">
        <f t="shared" si="316"/>
        <v>L</v>
      </c>
      <c r="F1348" t="str">
        <f t="shared" si="315"/>
        <v>L</v>
      </c>
      <c r="G1348" t="str">
        <f t="shared" si="315"/>
        <v>G</v>
      </c>
      <c r="H1348" t="str">
        <f t="shared" si="315"/>
        <v>S</v>
      </c>
      <c r="I1348" t="str">
        <f t="shared" si="315"/>
        <v>F</v>
      </c>
      <c r="J1348" t="str">
        <f t="shared" si="315"/>
        <v>D</v>
      </c>
      <c r="K1348" t="str">
        <f t="shared" si="315"/>
        <v>A</v>
      </c>
      <c r="L1348" t="str">
        <f t="shared" si="315"/>
        <v>V</v>
      </c>
      <c r="M1348" t="str">
        <f t="shared" si="315"/>
        <v>V</v>
      </c>
      <c r="N1348">
        <f t="shared" si="317"/>
        <v>4.3025751072961367E-2</v>
      </c>
      <c r="O1348">
        <f t="shared" si="317"/>
        <v>1.0729613733905579E-4</v>
      </c>
      <c r="P1348">
        <f t="shared" si="317"/>
        <v>1.0836909871244634E-2</v>
      </c>
      <c r="Q1348">
        <f t="shared" si="317"/>
        <v>0.98723175965665233</v>
      </c>
      <c r="R1348">
        <f t="shared" si="317"/>
        <v>8.5944206008583685E-2</v>
      </c>
      <c r="S1348">
        <f t="shared" si="317"/>
        <v>1.0836909871244634E-2</v>
      </c>
      <c r="T1348">
        <f t="shared" si="317"/>
        <v>1.0729613733905579E-4</v>
      </c>
      <c r="U1348">
        <f t="shared" si="317"/>
        <v>0.12886266094420601</v>
      </c>
      <c r="V1348">
        <f t="shared" si="317"/>
        <v>1.0729613733905579E-4</v>
      </c>
      <c r="W1348">
        <f t="shared" si="317"/>
        <v>1.0729613733905579E-4</v>
      </c>
      <c r="X1348">
        <f t="shared" si="311"/>
        <v>1.0075353359413667E-25</v>
      </c>
      <c r="Y1348">
        <f t="shared" si="319"/>
        <v>3.662381894089211E-2</v>
      </c>
      <c r="Z1348">
        <f t="shared" si="319"/>
        <v>0.10693803559657218</v>
      </c>
      <c r="AA1348">
        <f t="shared" si="319"/>
        <v>7.7457335384164647E-2</v>
      </c>
      <c r="AB1348">
        <f t="shared" si="319"/>
        <v>0.99996520911155062</v>
      </c>
      <c r="AC1348">
        <f t="shared" si="319"/>
        <v>8.6429722405332157E-2</v>
      </c>
      <c r="AD1348">
        <f t="shared" si="319"/>
        <v>5.5850362557679632E-2</v>
      </c>
      <c r="AE1348">
        <f t="shared" si="319"/>
        <v>4.8525964989379625E-2</v>
      </c>
      <c r="AF1348">
        <f t="shared" si="319"/>
        <v>9.1007470885519665E-2</v>
      </c>
      <c r="AG1348">
        <f t="shared" si="319"/>
        <v>0.10327583681242218</v>
      </c>
      <c r="AH1348">
        <f t="shared" si="319"/>
        <v>6.683695891012964E-2</v>
      </c>
      <c r="AI1348">
        <f t="shared" si="312"/>
        <v>4.4023197648753261E-11</v>
      </c>
      <c r="AJ1348">
        <v>0</v>
      </c>
      <c r="AK1348">
        <f t="shared" si="321"/>
        <v>0</v>
      </c>
    </row>
    <row r="1349" spans="2:37" x14ac:dyDescent="0.3">
      <c r="B1349">
        <v>0.81607202436048631</v>
      </c>
      <c r="C1349" t="s">
        <v>1348</v>
      </c>
      <c r="D1349" t="str">
        <f t="shared" si="316"/>
        <v>M</v>
      </c>
      <c r="E1349" t="str">
        <f t="shared" si="316"/>
        <v>L</v>
      </c>
      <c r="F1349" t="str">
        <f t="shared" si="315"/>
        <v>A</v>
      </c>
      <c r="G1349" t="str">
        <f t="shared" si="315"/>
        <v>G</v>
      </c>
      <c r="H1349" t="str">
        <f t="shared" si="315"/>
        <v>D</v>
      </c>
      <c r="I1349" t="str">
        <f t="shared" si="315"/>
        <v>A</v>
      </c>
      <c r="J1349" t="str">
        <f t="shared" si="315"/>
        <v>L</v>
      </c>
      <c r="K1349" t="str">
        <f t="shared" si="315"/>
        <v>R</v>
      </c>
      <c r="L1349" t="str">
        <f t="shared" si="315"/>
        <v>H</v>
      </c>
      <c r="M1349" t="str">
        <f t="shared" si="315"/>
        <v>I</v>
      </c>
      <c r="N1349">
        <f t="shared" si="317"/>
        <v>1.0836909871244634E-2</v>
      </c>
      <c r="O1349">
        <f t="shared" si="317"/>
        <v>1.0729613733905579E-4</v>
      </c>
      <c r="P1349">
        <f t="shared" si="317"/>
        <v>0.55804721030042914</v>
      </c>
      <c r="Q1349">
        <f t="shared" si="317"/>
        <v>0.98723175965665233</v>
      </c>
      <c r="R1349">
        <f t="shared" si="317"/>
        <v>1.0729613733905579E-4</v>
      </c>
      <c r="S1349">
        <f t="shared" si="317"/>
        <v>0.48293991416309007</v>
      </c>
      <c r="T1349">
        <f t="shared" si="317"/>
        <v>0.12886266094420601</v>
      </c>
      <c r="U1349">
        <f t="shared" si="317"/>
        <v>1.0836909871244634E-2</v>
      </c>
      <c r="V1349">
        <f t="shared" si="317"/>
        <v>1.0729613733905579E-4</v>
      </c>
      <c r="W1349">
        <f t="shared" si="317"/>
        <v>1.0729613733905579E-4</v>
      </c>
      <c r="X1349">
        <f t="shared" si="311"/>
        <v>7.3430969895243001E-24</v>
      </c>
      <c r="Y1349">
        <f t="shared" si="319"/>
        <v>2.61865524060646E-2</v>
      </c>
      <c r="Z1349">
        <f t="shared" si="319"/>
        <v>0.10693803559657218</v>
      </c>
      <c r="AA1349">
        <f t="shared" si="319"/>
        <v>7.6908005566542148E-2</v>
      </c>
      <c r="AB1349">
        <f t="shared" si="319"/>
        <v>0.99996520911155062</v>
      </c>
      <c r="AC1349">
        <f t="shared" si="319"/>
        <v>7.3978246539222151E-2</v>
      </c>
      <c r="AD1349">
        <f t="shared" si="319"/>
        <v>8.1302644107522151E-2</v>
      </c>
      <c r="AE1349">
        <f t="shared" si="319"/>
        <v>9.9796747967479671E-2</v>
      </c>
      <c r="AF1349">
        <f t="shared" si="319"/>
        <v>7.6724895627334658E-2</v>
      </c>
      <c r="AG1349">
        <f t="shared" si="319"/>
        <v>1.7580385263312095E-2</v>
      </c>
      <c r="AH1349">
        <f t="shared" si="319"/>
        <v>4.651175565809712E-2</v>
      </c>
      <c r="AI1349">
        <f t="shared" si="312"/>
        <v>7.998380359467971E-12</v>
      </c>
      <c r="AJ1349">
        <v>0</v>
      </c>
      <c r="AK1349">
        <f t="shared" si="321"/>
        <v>0</v>
      </c>
    </row>
    <row r="1350" spans="2:37" x14ac:dyDescent="0.3">
      <c r="B1350">
        <v>0.36054477374854721</v>
      </c>
      <c r="C1350" t="s">
        <v>1349</v>
      </c>
      <c r="D1350" t="str">
        <f t="shared" si="316"/>
        <v>I</v>
      </c>
      <c r="E1350" t="str">
        <f t="shared" si="316"/>
        <v>K</v>
      </c>
      <c r="F1350" t="str">
        <f t="shared" si="315"/>
        <v>P</v>
      </c>
      <c r="G1350" t="str">
        <f t="shared" si="315"/>
        <v>G</v>
      </c>
      <c r="H1350" t="str">
        <f t="shared" si="315"/>
        <v>G</v>
      </c>
      <c r="I1350" t="str">
        <f t="shared" si="315"/>
        <v>S</v>
      </c>
      <c r="J1350" t="str">
        <f t="shared" si="315"/>
        <v>L</v>
      </c>
      <c r="K1350" t="str">
        <f t="shared" si="315"/>
        <v>W</v>
      </c>
      <c r="L1350" t="str">
        <f t="shared" si="315"/>
        <v>V</v>
      </c>
      <c r="M1350" t="str">
        <f t="shared" si="315"/>
        <v>K</v>
      </c>
      <c r="N1350">
        <f t="shared" si="317"/>
        <v>1.0836909871244634E-2</v>
      </c>
      <c r="O1350">
        <f t="shared" si="317"/>
        <v>1.0729613733905579E-4</v>
      </c>
      <c r="P1350">
        <f t="shared" si="317"/>
        <v>4.3025751072961367E-2</v>
      </c>
      <c r="Q1350">
        <f t="shared" si="317"/>
        <v>0.98723175965665233</v>
      </c>
      <c r="R1350">
        <f t="shared" si="317"/>
        <v>0.13959227467811158</v>
      </c>
      <c r="S1350">
        <f t="shared" si="317"/>
        <v>1.0729613733905579E-4</v>
      </c>
      <c r="T1350">
        <f t="shared" si="317"/>
        <v>0.12886266094420601</v>
      </c>
      <c r="U1350">
        <f t="shared" si="317"/>
        <v>1.0729613733905579E-4</v>
      </c>
      <c r="V1350">
        <f t="shared" si="317"/>
        <v>1.0729613733905579E-4</v>
      </c>
      <c r="W1350">
        <f t="shared" si="317"/>
        <v>3.2296137339055793E-2</v>
      </c>
      <c r="X1350">
        <f t="shared" si="311"/>
        <v>4.8769711757577179E-25</v>
      </c>
      <c r="Y1350">
        <f t="shared" si="319"/>
        <v>5.6399692375302131E-2</v>
      </c>
      <c r="Z1350">
        <f t="shared" si="319"/>
        <v>4.0102907785834613E-2</v>
      </c>
      <c r="AA1350">
        <f t="shared" si="319"/>
        <v>7.6724895627334658E-2</v>
      </c>
      <c r="AB1350">
        <f t="shared" si="319"/>
        <v>0.99996520911155062</v>
      </c>
      <c r="AC1350">
        <f t="shared" si="319"/>
        <v>3.8088698454552115E-2</v>
      </c>
      <c r="AD1350">
        <f t="shared" si="319"/>
        <v>7.0682267633487145E-2</v>
      </c>
      <c r="AE1350">
        <f t="shared" si="319"/>
        <v>9.9796747967479671E-2</v>
      </c>
      <c r="AF1350">
        <f t="shared" si="319"/>
        <v>4.3964696403720801E-3</v>
      </c>
      <c r="AG1350">
        <f t="shared" si="319"/>
        <v>0.10327583681242218</v>
      </c>
      <c r="AH1350">
        <f t="shared" si="319"/>
        <v>4.6328645718889623E-2</v>
      </c>
      <c r="AI1350">
        <f t="shared" si="312"/>
        <v>9.6723446723002984E-13</v>
      </c>
      <c r="AJ1350">
        <v>0</v>
      </c>
      <c r="AK1350">
        <f t="shared" si="321"/>
        <v>0</v>
      </c>
    </row>
    <row r="1351" spans="2:37" x14ac:dyDescent="0.3">
      <c r="B1351">
        <v>6.1307459909364925E-2</v>
      </c>
      <c r="C1351" t="s">
        <v>1350</v>
      </c>
      <c r="D1351" t="str">
        <f t="shared" si="316"/>
        <v>K</v>
      </c>
      <c r="E1351" t="str">
        <f t="shared" si="316"/>
        <v>P</v>
      </c>
      <c r="F1351" t="str">
        <f t="shared" si="315"/>
        <v>G</v>
      </c>
      <c r="G1351" t="str">
        <f t="shared" si="315"/>
        <v>G</v>
      </c>
      <c r="H1351" t="str">
        <f t="shared" si="315"/>
        <v>S</v>
      </c>
      <c r="I1351" t="str">
        <f t="shared" si="315"/>
        <v>L</v>
      </c>
      <c r="J1351" t="str">
        <f t="shared" si="315"/>
        <v>W</v>
      </c>
      <c r="K1351" t="str">
        <f t="shared" si="315"/>
        <v>V</v>
      </c>
      <c r="L1351" t="str">
        <f t="shared" si="315"/>
        <v>K</v>
      </c>
      <c r="M1351" t="str">
        <f t="shared" si="315"/>
        <v>A</v>
      </c>
      <c r="N1351">
        <f t="shared" si="317"/>
        <v>1.0729613733905579E-4</v>
      </c>
      <c r="O1351">
        <f t="shared" si="317"/>
        <v>4.3025751072961367E-2</v>
      </c>
      <c r="P1351">
        <f t="shared" si="317"/>
        <v>1.0729613733905579E-4</v>
      </c>
      <c r="Q1351">
        <f t="shared" si="317"/>
        <v>0.98723175965665233</v>
      </c>
      <c r="R1351">
        <f t="shared" si="317"/>
        <v>8.5944206008583685E-2</v>
      </c>
      <c r="S1351">
        <f t="shared" si="317"/>
        <v>1.0729613733905579E-4</v>
      </c>
      <c r="T1351">
        <f t="shared" si="317"/>
        <v>1.0729613733905579E-4</v>
      </c>
      <c r="U1351">
        <f t="shared" si="317"/>
        <v>0.24688841201716738</v>
      </c>
      <c r="V1351">
        <f t="shared" si="317"/>
        <v>1.0729613733905579E-4</v>
      </c>
      <c r="W1351">
        <f t="shared" si="317"/>
        <v>2.1566523605150212E-2</v>
      </c>
      <c r="X1351">
        <f t="shared" si="311"/>
        <v>3.8035331666004391E-27</v>
      </c>
      <c r="Y1351">
        <f t="shared" si="319"/>
        <v>5.8230791767377131E-2</v>
      </c>
      <c r="Z1351">
        <f t="shared" si="319"/>
        <v>6.4090309822017133E-2</v>
      </c>
      <c r="AA1351">
        <f t="shared" si="319"/>
        <v>4.1384677360287114E-2</v>
      </c>
      <c r="AB1351">
        <f t="shared" si="319"/>
        <v>0.99996520911155062</v>
      </c>
      <c r="AC1351">
        <f t="shared" si="319"/>
        <v>8.6429722405332157E-2</v>
      </c>
      <c r="AD1351">
        <f t="shared" si="319"/>
        <v>7.7823555262579655E-2</v>
      </c>
      <c r="AE1351">
        <f t="shared" si="319"/>
        <v>1.373507653995459E-2</v>
      </c>
      <c r="AF1351">
        <f t="shared" si="319"/>
        <v>8.1485754046729655E-2</v>
      </c>
      <c r="AG1351">
        <f t="shared" si="319"/>
        <v>4.6145535779682119E-2</v>
      </c>
      <c r="AH1351">
        <f t="shared" si="319"/>
        <v>8.9176371493444664E-2</v>
      </c>
      <c r="AI1351">
        <f t="shared" si="312"/>
        <v>4.7186584706162678E-12</v>
      </c>
      <c r="AJ1351">
        <v>0</v>
      </c>
      <c r="AK1351">
        <f t="shared" si="321"/>
        <v>0</v>
      </c>
    </row>
    <row r="1352" spans="2:37" x14ac:dyDescent="0.3">
      <c r="B1352">
        <v>0.67630029569297978</v>
      </c>
      <c r="C1352" t="s">
        <v>1351</v>
      </c>
      <c r="D1352" t="str">
        <f t="shared" si="316"/>
        <v>K</v>
      </c>
      <c r="E1352" t="str">
        <f t="shared" si="316"/>
        <v>A</v>
      </c>
      <c r="F1352" t="str">
        <f t="shared" si="315"/>
        <v>Y</v>
      </c>
      <c r="G1352" t="str">
        <f t="shared" si="315"/>
        <v>G</v>
      </c>
      <c r="H1352" t="str">
        <f t="shared" si="315"/>
        <v>Y</v>
      </c>
      <c r="I1352" t="str">
        <f t="shared" si="315"/>
        <v>A</v>
      </c>
      <c r="J1352" t="str">
        <f t="shared" si="315"/>
        <v>D</v>
      </c>
      <c r="K1352" t="str">
        <f t="shared" si="315"/>
        <v>R</v>
      </c>
      <c r="L1352" t="str">
        <f t="shared" si="315"/>
        <v>H</v>
      </c>
      <c r="M1352" t="str">
        <f t="shared" si="315"/>
        <v>S</v>
      </c>
      <c r="N1352">
        <f t="shared" si="317"/>
        <v>1.0729613733905579E-4</v>
      </c>
      <c r="O1352">
        <f t="shared" si="317"/>
        <v>3.2296137339055793E-2</v>
      </c>
      <c r="P1352">
        <f t="shared" si="317"/>
        <v>1.0729613733905579E-4</v>
      </c>
      <c r="Q1352">
        <f t="shared" si="317"/>
        <v>0.98723175965665233</v>
      </c>
      <c r="R1352">
        <f t="shared" si="317"/>
        <v>1.0729613733905579E-4</v>
      </c>
      <c r="S1352">
        <f t="shared" si="317"/>
        <v>0.48293991416309007</v>
      </c>
      <c r="T1352">
        <f t="shared" si="317"/>
        <v>1.0729613733905579E-4</v>
      </c>
      <c r="U1352">
        <f t="shared" si="317"/>
        <v>1.0836909871244634E-2</v>
      </c>
      <c r="V1352">
        <f t="shared" si="317"/>
        <v>1.0729613733905579E-4</v>
      </c>
      <c r="W1352">
        <f t="shared" si="317"/>
        <v>0.24688841201716738</v>
      </c>
      <c r="X1352">
        <f t="shared" ref="X1352:X1415" si="322">($AN$2/$AN$4)*PRODUCT(N1352:W1352)</f>
        <v>8.0614124885856749E-27</v>
      </c>
      <c r="Y1352">
        <f t="shared" si="319"/>
        <v>5.8230791767377131E-2</v>
      </c>
      <c r="Z1352">
        <f t="shared" si="319"/>
        <v>7.7274225444957156E-2</v>
      </c>
      <c r="AA1352">
        <f t="shared" si="319"/>
        <v>3.6074489123269611E-2</v>
      </c>
      <c r="AB1352">
        <f t="shared" si="319"/>
        <v>0.99996520911155062</v>
      </c>
      <c r="AC1352">
        <f t="shared" si="319"/>
        <v>3.8638028272174614E-2</v>
      </c>
      <c r="AD1352">
        <f t="shared" si="319"/>
        <v>8.1302644107522151E-2</v>
      </c>
      <c r="AE1352">
        <f t="shared" si="319"/>
        <v>4.8525964989379625E-2</v>
      </c>
      <c r="AF1352">
        <f t="shared" si="319"/>
        <v>7.6724895627334658E-2</v>
      </c>
      <c r="AG1352">
        <f t="shared" si="319"/>
        <v>1.7580385263312095E-2</v>
      </c>
      <c r="AH1352">
        <f t="shared" si="319"/>
        <v>8.2584413681974653E-2</v>
      </c>
      <c r="AI1352">
        <f t="shared" ref="AI1352:AI1415" si="323">($AN$3/$AN$4)*PRODUCT(Y1352:AH1352)</f>
        <v>2.7183889291222339E-12</v>
      </c>
      <c r="AJ1352">
        <v>0</v>
      </c>
      <c r="AK1352">
        <f t="shared" si="321"/>
        <v>0</v>
      </c>
    </row>
    <row r="1353" spans="2:37" x14ac:dyDescent="0.3">
      <c r="B1353">
        <v>0.94310779771375153</v>
      </c>
      <c r="C1353" t="s">
        <v>1352</v>
      </c>
      <c r="D1353" t="str">
        <f t="shared" si="316"/>
        <v>F</v>
      </c>
      <c r="E1353" t="str">
        <f t="shared" si="316"/>
        <v>D</v>
      </c>
      <c r="F1353" t="str">
        <f t="shared" si="315"/>
        <v>N</v>
      </c>
      <c r="G1353" t="str">
        <f t="shared" si="315"/>
        <v>G</v>
      </c>
      <c r="H1353" t="str">
        <f t="shared" si="315"/>
        <v>K</v>
      </c>
      <c r="I1353" t="str">
        <f t="shared" si="315"/>
        <v>R</v>
      </c>
      <c r="J1353" t="str">
        <f t="shared" si="315"/>
        <v>A</v>
      </c>
      <c r="K1353" t="str">
        <f t="shared" si="315"/>
        <v>I</v>
      </c>
      <c r="L1353" t="str">
        <f t="shared" si="315"/>
        <v>A</v>
      </c>
      <c r="M1353" t="str">
        <f t="shared" si="315"/>
        <v>L</v>
      </c>
      <c r="N1353">
        <f t="shared" si="317"/>
        <v>4.3025751072961367E-2</v>
      </c>
      <c r="O1353">
        <f t="shared" si="317"/>
        <v>0.16105150214592273</v>
      </c>
      <c r="P1353">
        <f t="shared" si="317"/>
        <v>1.0729613733905579E-4</v>
      </c>
      <c r="Q1353">
        <f t="shared" si="317"/>
        <v>0.98723175965665233</v>
      </c>
      <c r="R1353">
        <f t="shared" si="317"/>
        <v>1.0729613733905579E-4</v>
      </c>
      <c r="S1353">
        <f t="shared" si="317"/>
        <v>1.0729613733905579E-4</v>
      </c>
      <c r="T1353">
        <f t="shared" si="317"/>
        <v>1.0836909871244634E-2</v>
      </c>
      <c r="U1353">
        <f t="shared" si="317"/>
        <v>0.10740343347639485</v>
      </c>
      <c r="V1353">
        <f t="shared" si="317"/>
        <v>1.0729613733905579E-4</v>
      </c>
      <c r="W1353">
        <f t="shared" si="317"/>
        <v>1.0729613733905579E-4</v>
      </c>
      <c r="X1353">
        <f t="shared" si="322"/>
        <v>1.5580384061345472E-27</v>
      </c>
      <c r="Y1353">
        <f t="shared" si="319"/>
        <v>4.742730535413462E-2</v>
      </c>
      <c r="Z1353">
        <f t="shared" si="319"/>
        <v>5.3653043287189631E-2</v>
      </c>
      <c r="AA1353">
        <f t="shared" si="319"/>
        <v>3.3877169852779609E-2</v>
      </c>
      <c r="AB1353">
        <f t="shared" si="319"/>
        <v>0.99996520911155062</v>
      </c>
      <c r="AC1353">
        <f t="shared" si="319"/>
        <v>7.8006665201787159E-2</v>
      </c>
      <c r="AD1353">
        <f t="shared" si="319"/>
        <v>7.4710686296052153E-2</v>
      </c>
      <c r="AE1353">
        <f t="shared" si="319"/>
        <v>6.8851168241412145E-2</v>
      </c>
      <c r="AF1353">
        <f t="shared" si="319"/>
        <v>5.4934812861642132E-2</v>
      </c>
      <c r="AG1353">
        <f t="shared" si="319"/>
        <v>7.5626235992089647E-2</v>
      </c>
      <c r="AH1353">
        <f t="shared" si="319"/>
        <v>8.716216216216216E-2</v>
      </c>
      <c r="AI1353">
        <f t="shared" si="323"/>
        <v>1.2352966714468132E-11</v>
      </c>
      <c r="AJ1353">
        <v>0</v>
      </c>
      <c r="AK1353">
        <f t="shared" si="321"/>
        <v>0</v>
      </c>
    </row>
    <row r="1354" spans="2:37" x14ac:dyDescent="0.3">
      <c r="B1354">
        <v>0.38216495489566715</v>
      </c>
      <c r="C1354" t="s">
        <v>1353</v>
      </c>
      <c r="D1354" t="str">
        <f t="shared" si="316"/>
        <v>V</v>
      </c>
      <c r="E1354" t="str">
        <f t="shared" si="316"/>
        <v>K</v>
      </c>
      <c r="F1354" t="str">
        <f t="shared" si="315"/>
        <v>R</v>
      </c>
      <c r="G1354" t="str">
        <f t="shared" si="315"/>
        <v>G</v>
      </c>
      <c r="H1354" t="str">
        <f t="shared" si="315"/>
        <v>D</v>
      </c>
      <c r="I1354" t="str">
        <f t="shared" si="315"/>
        <v>I</v>
      </c>
      <c r="J1354" t="str">
        <f t="shared" si="315"/>
        <v>S</v>
      </c>
      <c r="K1354" t="str">
        <f t="shared" si="315"/>
        <v>N</v>
      </c>
      <c r="L1354" t="str">
        <f t="shared" si="315"/>
        <v>A</v>
      </c>
      <c r="M1354" t="str">
        <f t="shared" si="315"/>
        <v>P</v>
      </c>
      <c r="N1354">
        <f t="shared" si="317"/>
        <v>1.0729613733905579E-4</v>
      </c>
      <c r="O1354">
        <f t="shared" si="317"/>
        <v>1.0729613733905579E-4</v>
      </c>
      <c r="P1354">
        <f t="shared" si="317"/>
        <v>1.0729613733905579E-4</v>
      </c>
      <c r="Q1354">
        <f t="shared" si="317"/>
        <v>0.98723175965665233</v>
      </c>
      <c r="R1354">
        <f t="shared" si="317"/>
        <v>1.0729613733905579E-4</v>
      </c>
      <c r="S1354">
        <f t="shared" si="317"/>
        <v>1.0729613733905579E-4</v>
      </c>
      <c r="T1354">
        <f t="shared" si="317"/>
        <v>3.2296137339055793E-2</v>
      </c>
      <c r="U1354">
        <f t="shared" si="317"/>
        <v>1.0836909871244634E-2</v>
      </c>
      <c r="V1354">
        <f t="shared" si="317"/>
        <v>1.0729613733905579E-4</v>
      </c>
      <c r="W1354">
        <f t="shared" si="317"/>
        <v>1.0729613733905579E-4</v>
      </c>
      <c r="X1354">
        <f t="shared" si="322"/>
        <v>7.7836896630394618E-34</v>
      </c>
      <c r="Y1354">
        <f t="shared" si="319"/>
        <v>6.5921409214092147E-2</v>
      </c>
      <c r="Z1354">
        <f t="shared" si="319"/>
        <v>4.0102907785834613E-2</v>
      </c>
      <c r="AA1354">
        <f t="shared" si="319"/>
        <v>6.9949827876657142E-2</v>
      </c>
      <c r="AB1354">
        <f t="shared" si="319"/>
        <v>0.99996520911155062</v>
      </c>
      <c r="AC1354">
        <f t="shared" si="319"/>
        <v>7.3978246539222151E-2</v>
      </c>
      <c r="AD1354">
        <f t="shared" si="319"/>
        <v>6.2991650186772136E-2</v>
      </c>
      <c r="AE1354">
        <f t="shared" si="319"/>
        <v>8.5147952830879656E-2</v>
      </c>
      <c r="AF1354">
        <f t="shared" si="319"/>
        <v>3.8638028272174614E-2</v>
      </c>
      <c r="AG1354">
        <f t="shared" si="319"/>
        <v>7.5626235992089647E-2</v>
      </c>
      <c r="AH1354">
        <f t="shared" si="319"/>
        <v>5.7498352010547135E-2</v>
      </c>
      <c r="AI1354">
        <f t="shared" si="323"/>
        <v>1.2157954736071817E-11</v>
      </c>
      <c r="AJ1354">
        <v>0</v>
      </c>
      <c r="AK1354">
        <f t="shared" si="321"/>
        <v>0</v>
      </c>
    </row>
    <row r="1355" spans="2:37" x14ac:dyDescent="0.3">
      <c r="B1355">
        <v>0.98570106740479058</v>
      </c>
      <c r="C1355" t="s">
        <v>1354</v>
      </c>
      <c r="D1355" t="str">
        <f t="shared" si="316"/>
        <v>N</v>
      </c>
      <c r="E1355" t="str">
        <f t="shared" si="316"/>
        <v>Q</v>
      </c>
      <c r="F1355" t="str">
        <f t="shared" si="315"/>
        <v>Q</v>
      </c>
      <c r="G1355" t="str">
        <f t="shared" si="315"/>
        <v>G</v>
      </c>
      <c r="H1355" t="str">
        <f t="shared" si="315"/>
        <v>V</v>
      </c>
      <c r="I1355" t="str">
        <f t="shared" si="315"/>
        <v>K</v>
      </c>
      <c r="J1355" t="str">
        <f t="shared" si="315"/>
        <v>G</v>
      </c>
      <c r="K1355" t="str">
        <f t="shared" si="315"/>
        <v>A</v>
      </c>
      <c r="L1355" t="str">
        <f t="shared" si="315"/>
        <v>G</v>
      </c>
      <c r="M1355" t="str">
        <f t="shared" si="315"/>
        <v>V</v>
      </c>
      <c r="N1355">
        <f t="shared" si="317"/>
        <v>2.1566523605150212E-2</v>
      </c>
      <c r="O1355">
        <f t="shared" si="317"/>
        <v>2.1566523605150212E-2</v>
      </c>
      <c r="P1355">
        <f t="shared" si="317"/>
        <v>1.0729613733905579E-4</v>
      </c>
      <c r="Q1355">
        <f t="shared" si="317"/>
        <v>0.98723175965665233</v>
      </c>
      <c r="R1355">
        <f t="shared" si="317"/>
        <v>1.0729613733905579E-4</v>
      </c>
      <c r="S1355">
        <f t="shared" si="317"/>
        <v>1.0729613733905579E-4</v>
      </c>
      <c r="T1355">
        <f t="shared" si="317"/>
        <v>1.0729613733905579E-4</v>
      </c>
      <c r="U1355">
        <f t="shared" si="317"/>
        <v>0.12886266094420601</v>
      </c>
      <c r="V1355">
        <f t="shared" si="317"/>
        <v>1.0729613733905579E-4</v>
      </c>
      <c r="W1355">
        <f t="shared" si="317"/>
        <v>1.0729613733905579E-4</v>
      </c>
      <c r="X1355">
        <f t="shared" si="322"/>
        <v>1.2423179636782514E-30</v>
      </c>
      <c r="Y1355">
        <f t="shared" si="319"/>
        <v>4.3032666813154617E-2</v>
      </c>
      <c r="Z1355">
        <f t="shared" si="319"/>
        <v>2.0510144290632096E-2</v>
      </c>
      <c r="AA1355">
        <f t="shared" si="319"/>
        <v>2.6552772284479602E-2</v>
      </c>
      <c r="AB1355">
        <f t="shared" si="319"/>
        <v>0.99996520911155062</v>
      </c>
      <c r="AC1355">
        <f t="shared" si="319"/>
        <v>8.002087453306965E-2</v>
      </c>
      <c r="AD1355">
        <f t="shared" si="319"/>
        <v>5.8047681828169634E-2</v>
      </c>
      <c r="AE1355">
        <f t="shared" si="319"/>
        <v>6.5555189335677139E-2</v>
      </c>
      <c r="AF1355">
        <f t="shared" si="319"/>
        <v>9.1007470885519665E-2</v>
      </c>
      <c r="AG1355">
        <f t="shared" si="319"/>
        <v>6.134366073390464E-2</v>
      </c>
      <c r="AH1355">
        <f t="shared" si="319"/>
        <v>6.683695891012964E-2</v>
      </c>
      <c r="AI1355">
        <f t="shared" si="323"/>
        <v>2.6260498769937384E-12</v>
      </c>
      <c r="AJ1355">
        <v>0</v>
      </c>
      <c r="AK1355">
        <f t="shared" si="321"/>
        <v>0</v>
      </c>
    </row>
    <row r="1356" spans="2:37" x14ac:dyDescent="0.3">
      <c r="B1356">
        <v>0.80867501879441817</v>
      </c>
      <c r="C1356" t="s">
        <v>1355</v>
      </c>
      <c r="D1356" t="str">
        <f t="shared" si="316"/>
        <v>G</v>
      </c>
      <c r="E1356" t="str">
        <f t="shared" si="316"/>
        <v>V</v>
      </c>
      <c r="F1356" t="str">
        <f t="shared" si="315"/>
        <v>K</v>
      </c>
      <c r="G1356" t="str">
        <f t="shared" si="315"/>
        <v>G</v>
      </c>
      <c r="H1356" t="str">
        <f t="shared" si="315"/>
        <v>A</v>
      </c>
      <c r="I1356" t="str">
        <f t="shared" si="315"/>
        <v>G</v>
      </c>
      <c r="J1356" t="str">
        <f t="shared" si="315"/>
        <v>V</v>
      </c>
      <c r="K1356" t="str">
        <f t="shared" si="315"/>
        <v>C</v>
      </c>
      <c r="L1356" t="str">
        <f t="shared" si="315"/>
        <v>G</v>
      </c>
      <c r="M1356" t="str">
        <f t="shared" si="315"/>
        <v>A</v>
      </c>
      <c r="N1356">
        <f t="shared" si="317"/>
        <v>4.3025751072961367E-2</v>
      </c>
      <c r="O1356">
        <f t="shared" si="317"/>
        <v>1.0729613733905579E-4</v>
      </c>
      <c r="P1356">
        <f t="shared" si="317"/>
        <v>1.0729613733905579E-4</v>
      </c>
      <c r="Q1356">
        <f t="shared" si="317"/>
        <v>0.98723175965665233</v>
      </c>
      <c r="R1356">
        <f t="shared" si="317"/>
        <v>0.60096566523605144</v>
      </c>
      <c r="S1356">
        <f t="shared" si="317"/>
        <v>0.18251072961373391</v>
      </c>
      <c r="T1356">
        <f t="shared" si="317"/>
        <v>7.521459227467811E-2</v>
      </c>
      <c r="U1356">
        <f t="shared" si="317"/>
        <v>1.0729613733905579E-4</v>
      </c>
      <c r="V1356">
        <f t="shared" si="317"/>
        <v>1.0729613733905579E-4</v>
      </c>
      <c r="W1356">
        <f t="shared" si="317"/>
        <v>2.1566523605150212E-2</v>
      </c>
      <c r="X1356">
        <f t="shared" si="322"/>
        <v>1.3782435766960986E-23</v>
      </c>
      <c r="Y1356">
        <f t="shared" si="319"/>
        <v>6.2442320369149637E-2</v>
      </c>
      <c r="Z1356">
        <f t="shared" si="319"/>
        <v>8.4781732952464661E-2</v>
      </c>
      <c r="AA1356">
        <f t="shared" si="319"/>
        <v>6.0794330916282134E-2</v>
      </c>
      <c r="AB1356">
        <f t="shared" si="319"/>
        <v>0.99996520911155062</v>
      </c>
      <c r="AC1356">
        <f t="shared" si="319"/>
        <v>6.7935618545374638E-2</v>
      </c>
      <c r="AD1356">
        <f t="shared" si="319"/>
        <v>3.8088698454552115E-2</v>
      </c>
      <c r="AE1356">
        <f t="shared" si="319"/>
        <v>0.10693803559657218</v>
      </c>
      <c r="AF1356">
        <f t="shared" si="319"/>
        <v>2.0693254229839596E-2</v>
      </c>
      <c r="AG1356">
        <f t="shared" si="319"/>
        <v>6.134366073390464E-2</v>
      </c>
      <c r="AH1356">
        <f t="shared" si="319"/>
        <v>8.9176371493444664E-2</v>
      </c>
      <c r="AI1356">
        <f t="shared" si="323"/>
        <v>9.9422804841995932E-12</v>
      </c>
      <c r="AJ1356">
        <v>0</v>
      </c>
      <c r="AK1356">
        <f t="shared" si="321"/>
        <v>0</v>
      </c>
    </row>
    <row r="1357" spans="2:37" x14ac:dyDescent="0.3">
      <c r="B1357">
        <v>0.75944665064601591</v>
      </c>
      <c r="C1357" t="s">
        <v>1356</v>
      </c>
      <c r="D1357" t="str">
        <f t="shared" si="316"/>
        <v>K</v>
      </c>
      <c r="E1357" t="str">
        <f t="shared" si="316"/>
        <v>G</v>
      </c>
      <c r="F1357" t="str">
        <f t="shared" si="315"/>
        <v>A</v>
      </c>
      <c r="G1357" t="str">
        <f t="shared" si="315"/>
        <v>G</v>
      </c>
      <c r="H1357" t="str">
        <f t="shared" si="315"/>
        <v>V</v>
      </c>
      <c r="I1357" t="str">
        <f t="shared" si="315"/>
        <v>C</v>
      </c>
      <c r="J1357" t="str">
        <f t="shared" si="315"/>
        <v>G</v>
      </c>
      <c r="K1357" t="str">
        <f t="shared" si="315"/>
        <v>A</v>
      </c>
      <c r="L1357" t="str">
        <f t="shared" si="315"/>
        <v>I</v>
      </c>
      <c r="M1357" t="str">
        <f t="shared" si="315"/>
        <v>Y</v>
      </c>
      <c r="N1357">
        <f t="shared" si="317"/>
        <v>1.0729613733905579E-4</v>
      </c>
      <c r="O1357">
        <f t="shared" si="317"/>
        <v>0.26834763948497853</v>
      </c>
      <c r="P1357">
        <f t="shared" si="317"/>
        <v>0.55804721030042914</v>
      </c>
      <c r="Q1357">
        <f t="shared" si="317"/>
        <v>0.98723175965665233</v>
      </c>
      <c r="R1357">
        <f t="shared" si="317"/>
        <v>1.0729613733905579E-4</v>
      </c>
      <c r="S1357">
        <f t="shared" si="317"/>
        <v>1.0729613733905579E-4</v>
      </c>
      <c r="T1357">
        <f t="shared" si="317"/>
        <v>1.0729613733905579E-4</v>
      </c>
      <c r="U1357">
        <f t="shared" si="317"/>
        <v>0.12886266094420601</v>
      </c>
      <c r="V1357">
        <f t="shared" si="317"/>
        <v>1.0729613733905579E-4</v>
      </c>
      <c r="W1357">
        <f t="shared" si="317"/>
        <v>1.0729613733905579E-4</v>
      </c>
      <c r="X1357">
        <f t="shared" si="322"/>
        <v>3.9998268900412253E-28</v>
      </c>
      <c r="Y1357">
        <f t="shared" si="319"/>
        <v>5.8230791767377131E-2</v>
      </c>
      <c r="Z1357">
        <f t="shared" si="319"/>
        <v>3.6257599062477108E-2</v>
      </c>
      <c r="AA1357">
        <f t="shared" si="319"/>
        <v>7.6908005566542148E-2</v>
      </c>
      <c r="AB1357">
        <f t="shared" si="319"/>
        <v>0.99996520911155062</v>
      </c>
      <c r="AC1357">
        <f t="shared" si="319"/>
        <v>8.002087453306965E-2</v>
      </c>
      <c r="AD1357">
        <f t="shared" si="319"/>
        <v>2.1791913865084597E-2</v>
      </c>
      <c r="AE1357">
        <f t="shared" si="319"/>
        <v>6.5555189335677139E-2</v>
      </c>
      <c r="AF1357">
        <f t="shared" si="319"/>
        <v>9.1007470885519665E-2</v>
      </c>
      <c r="AG1357">
        <f t="shared" si="319"/>
        <v>6.0245001098659635E-2</v>
      </c>
      <c r="AH1357">
        <f t="shared" si="319"/>
        <v>2.5820332527649599E-2</v>
      </c>
      <c r="AI1357">
        <f t="shared" si="323"/>
        <v>2.5915308290463927E-12</v>
      </c>
      <c r="AJ1357">
        <v>0</v>
      </c>
      <c r="AK1357">
        <f t="shared" si="321"/>
        <v>0</v>
      </c>
    </row>
    <row r="1358" spans="2:37" x14ac:dyDescent="0.3">
      <c r="B1358">
        <v>0.3721961984159905</v>
      </c>
      <c r="C1358" t="s">
        <v>1357</v>
      </c>
      <c r="D1358" t="str">
        <f t="shared" si="316"/>
        <v>D</v>
      </c>
      <c r="E1358" t="str">
        <f t="shared" si="316"/>
        <v>A</v>
      </c>
      <c r="F1358" t="str">
        <f t="shared" si="315"/>
        <v>F</v>
      </c>
      <c r="G1358" t="str">
        <f t="shared" si="315"/>
        <v>G</v>
      </c>
      <c r="H1358" t="str">
        <f t="shared" si="315"/>
        <v>D</v>
      </c>
      <c r="I1358" t="str">
        <f t="shared" si="315"/>
        <v>V</v>
      </c>
      <c r="J1358" t="str">
        <f t="shared" si="315"/>
        <v>A</v>
      </c>
      <c r="K1358" t="str">
        <f t="shared" si="315"/>
        <v>T</v>
      </c>
      <c r="L1358" t="str">
        <f t="shared" si="315"/>
        <v>P</v>
      </c>
      <c r="M1358" t="str">
        <f t="shared" si="315"/>
        <v>T</v>
      </c>
      <c r="N1358">
        <f t="shared" si="317"/>
        <v>0.33272532188841203</v>
      </c>
      <c r="O1358">
        <f t="shared" si="317"/>
        <v>3.2296137339055793E-2</v>
      </c>
      <c r="P1358">
        <f t="shared" si="317"/>
        <v>1.0729613733905579E-4</v>
      </c>
      <c r="Q1358">
        <f t="shared" si="317"/>
        <v>0.98723175965665233</v>
      </c>
      <c r="R1358">
        <f t="shared" si="317"/>
        <v>1.0729613733905579E-4</v>
      </c>
      <c r="S1358">
        <f t="shared" si="317"/>
        <v>1.0729613733905579E-4</v>
      </c>
      <c r="T1358">
        <f t="shared" si="317"/>
        <v>1.0836909871244634E-2</v>
      </c>
      <c r="U1358">
        <f t="shared" si="317"/>
        <v>2.1566523605150212E-2</v>
      </c>
      <c r="V1358">
        <f t="shared" si="317"/>
        <v>1.0729613733905579E-4</v>
      </c>
      <c r="W1358">
        <f t="shared" si="317"/>
        <v>0.3863733905579399</v>
      </c>
      <c r="X1358">
        <f t="shared" si="322"/>
        <v>1.7470545163934433E-24</v>
      </c>
      <c r="Y1358">
        <f t="shared" si="319"/>
        <v>3.1862960521497105E-2</v>
      </c>
      <c r="Z1358">
        <f t="shared" si="319"/>
        <v>7.7274225444957156E-2</v>
      </c>
      <c r="AA1358">
        <f t="shared" si="319"/>
        <v>4.1750897238702116E-2</v>
      </c>
      <c r="AB1358">
        <f t="shared" si="319"/>
        <v>0.99996520911155062</v>
      </c>
      <c r="AC1358">
        <f t="shared" si="319"/>
        <v>7.3978246539222151E-2</v>
      </c>
      <c r="AD1358">
        <f t="shared" si="319"/>
        <v>7.4161356478429655E-2</v>
      </c>
      <c r="AE1358">
        <f t="shared" si="319"/>
        <v>6.8851168241412145E-2</v>
      </c>
      <c r="AF1358">
        <f t="shared" si="319"/>
        <v>8.7711491979784659E-2</v>
      </c>
      <c r="AG1358">
        <f t="shared" si="319"/>
        <v>5.8597011645792133E-2</v>
      </c>
      <c r="AH1358">
        <f t="shared" si="319"/>
        <v>6.6470739031714646E-2</v>
      </c>
      <c r="AI1358">
        <f t="shared" si="323"/>
        <v>1.3083066287097307E-11</v>
      </c>
      <c r="AJ1358">
        <v>0</v>
      </c>
      <c r="AK1358">
        <f t="shared" si="321"/>
        <v>0</v>
      </c>
    </row>
    <row r="1359" spans="2:37" x14ac:dyDescent="0.3">
      <c r="B1359">
        <v>0.30666113640100434</v>
      </c>
      <c r="C1359" t="s">
        <v>1358</v>
      </c>
      <c r="D1359" t="str">
        <f t="shared" si="316"/>
        <v>T</v>
      </c>
      <c r="E1359" t="str">
        <f t="shared" si="316"/>
        <v>P</v>
      </c>
      <c r="F1359" t="str">
        <f t="shared" si="315"/>
        <v>T</v>
      </c>
      <c r="G1359" t="str">
        <f t="shared" si="315"/>
        <v>G</v>
      </c>
      <c r="H1359" t="str">
        <f t="shared" si="315"/>
        <v>T</v>
      </c>
      <c r="I1359" t="str">
        <f t="shared" si="315"/>
        <v>A</v>
      </c>
      <c r="J1359" t="str">
        <f t="shared" si="315"/>
        <v>V</v>
      </c>
      <c r="K1359" t="str">
        <f t="shared" si="315"/>
        <v>S</v>
      </c>
      <c r="L1359" t="str">
        <f t="shared" si="315"/>
        <v>K</v>
      </c>
      <c r="M1359" t="str">
        <f t="shared" si="315"/>
        <v>S</v>
      </c>
      <c r="N1359">
        <f t="shared" si="317"/>
        <v>9.6673819742489259E-2</v>
      </c>
      <c r="O1359">
        <f t="shared" si="317"/>
        <v>4.3025751072961367E-2</v>
      </c>
      <c r="P1359">
        <f t="shared" si="317"/>
        <v>3.2296137339055793E-2</v>
      </c>
      <c r="Q1359">
        <f t="shared" si="317"/>
        <v>0.98723175965665233</v>
      </c>
      <c r="R1359">
        <f t="shared" si="317"/>
        <v>2.1566523605150212E-2</v>
      </c>
      <c r="S1359">
        <f t="shared" si="317"/>
        <v>0.48293991416309007</v>
      </c>
      <c r="T1359">
        <f t="shared" si="317"/>
        <v>7.521459227467811E-2</v>
      </c>
      <c r="U1359">
        <f t="shared" si="317"/>
        <v>0.18251072961373391</v>
      </c>
      <c r="V1359">
        <f t="shared" si="317"/>
        <v>1.0729613733905579E-4</v>
      </c>
      <c r="W1359">
        <f t="shared" si="317"/>
        <v>0.24688841201716738</v>
      </c>
      <c r="X1359">
        <f t="shared" si="322"/>
        <v>6.9115797356692091E-15</v>
      </c>
      <c r="Y1359">
        <f t="shared" si="319"/>
        <v>6.7569398666959643E-2</v>
      </c>
      <c r="Z1359">
        <f t="shared" si="319"/>
        <v>6.4090309822017133E-2</v>
      </c>
      <c r="AA1359">
        <f t="shared" si="319"/>
        <v>8.3316853438804656E-2</v>
      </c>
      <c r="AB1359">
        <f t="shared" si="319"/>
        <v>0.99996520911155062</v>
      </c>
      <c r="AC1359">
        <f t="shared" si="319"/>
        <v>7.5076906174467148E-2</v>
      </c>
      <c r="AD1359">
        <f t="shared" si="319"/>
        <v>8.1302644107522151E-2</v>
      </c>
      <c r="AE1359">
        <f t="shared" si="319"/>
        <v>0.10693803559657218</v>
      </c>
      <c r="AF1359">
        <f t="shared" si="319"/>
        <v>9.3937229912839676E-2</v>
      </c>
      <c r="AG1359">
        <f t="shared" si="319"/>
        <v>4.6145535779682119E-2</v>
      </c>
      <c r="AH1359">
        <f t="shared" si="319"/>
        <v>8.2584413681974653E-2</v>
      </c>
      <c r="AI1359">
        <f t="shared" si="323"/>
        <v>8.3147943664461003E-11</v>
      </c>
      <c r="AJ1359">
        <v>0</v>
      </c>
      <c r="AK1359">
        <f t="shared" si="321"/>
        <v>0</v>
      </c>
    </row>
    <row r="1360" spans="2:37" x14ac:dyDescent="0.3">
      <c r="B1360">
        <v>9.4793396115846029E-2</v>
      </c>
      <c r="C1360" t="s">
        <v>1359</v>
      </c>
      <c r="D1360" t="str">
        <f t="shared" si="316"/>
        <v>H</v>
      </c>
      <c r="E1360" t="str">
        <f t="shared" si="316"/>
        <v>A</v>
      </c>
      <c r="F1360" t="str">
        <f t="shared" si="315"/>
        <v>V</v>
      </c>
      <c r="G1360" t="str">
        <f t="shared" si="315"/>
        <v>G</v>
      </c>
      <c r="H1360" t="str">
        <f t="shared" si="315"/>
        <v>P</v>
      </c>
      <c r="I1360" t="str">
        <f t="shared" si="315"/>
        <v>N</v>
      </c>
      <c r="J1360" t="str">
        <f t="shared" si="315"/>
        <v>F</v>
      </c>
      <c r="K1360" t="str">
        <f t="shared" si="315"/>
        <v>S</v>
      </c>
      <c r="L1360" t="str">
        <f t="shared" si="315"/>
        <v>K</v>
      </c>
      <c r="M1360" t="str">
        <f t="shared" si="315"/>
        <v>C</v>
      </c>
      <c r="N1360">
        <f t="shared" si="317"/>
        <v>5.3755364806866948E-2</v>
      </c>
      <c r="O1360">
        <f t="shared" si="317"/>
        <v>3.2296137339055793E-2</v>
      </c>
      <c r="P1360">
        <f t="shared" si="317"/>
        <v>0.24688841201716738</v>
      </c>
      <c r="Q1360">
        <f t="shared" si="317"/>
        <v>0.98723175965665233</v>
      </c>
      <c r="R1360">
        <f t="shared" si="317"/>
        <v>1.0729613733905579E-4</v>
      </c>
      <c r="S1360">
        <f t="shared" si="317"/>
        <v>1.0729613733905579E-4</v>
      </c>
      <c r="T1360">
        <f t="shared" si="317"/>
        <v>1.0729613733905579E-4</v>
      </c>
      <c r="U1360">
        <f t="shared" si="317"/>
        <v>0.18251072961373391</v>
      </c>
      <c r="V1360">
        <f t="shared" si="317"/>
        <v>1.0729613733905579E-4</v>
      </c>
      <c r="W1360">
        <f t="shared" si="317"/>
        <v>5.3755364806866948E-2</v>
      </c>
      <c r="X1360">
        <f t="shared" si="322"/>
        <v>7.5711268472282004E-24</v>
      </c>
      <c r="Y1360">
        <f t="shared" si="319"/>
        <v>3.5342049366439608E-2</v>
      </c>
      <c r="Z1360">
        <f t="shared" si="319"/>
        <v>7.7274225444957156E-2</v>
      </c>
      <c r="AA1360">
        <f t="shared" si="319"/>
        <v>5.8780121584999637E-2</v>
      </c>
      <c r="AB1360">
        <f t="shared" si="319"/>
        <v>0.99996520911155062</v>
      </c>
      <c r="AC1360">
        <f t="shared" si="319"/>
        <v>4.1201567421079617E-2</v>
      </c>
      <c r="AD1360">
        <f t="shared" si="319"/>
        <v>3.0214971068629606E-2</v>
      </c>
      <c r="AE1360">
        <f t="shared" si="319"/>
        <v>2.8933201494177104E-2</v>
      </c>
      <c r="AF1360">
        <f t="shared" si="319"/>
        <v>9.3937229912839676E-2</v>
      </c>
      <c r="AG1360">
        <f t="shared" si="319"/>
        <v>4.6145535779682119E-2</v>
      </c>
      <c r="AH1360">
        <f t="shared" si="319"/>
        <v>2.7102102102102101E-2</v>
      </c>
      <c r="AI1360">
        <f t="shared" si="323"/>
        <v>6.699265013863175E-13</v>
      </c>
      <c r="AJ1360">
        <v>0</v>
      </c>
      <c r="AK1360">
        <f t="shared" si="321"/>
        <v>0</v>
      </c>
    </row>
    <row r="1361" spans="2:37" x14ac:dyDescent="0.3">
      <c r="B1361">
        <v>0.14738570468919254</v>
      </c>
      <c r="C1361" t="s">
        <v>1360</v>
      </c>
      <c r="D1361" t="str">
        <f t="shared" si="316"/>
        <v>E</v>
      </c>
      <c r="E1361" t="str">
        <f t="shared" si="316"/>
        <v>E</v>
      </c>
      <c r="F1361" t="str">
        <f t="shared" si="315"/>
        <v>E</v>
      </c>
      <c r="G1361" t="str">
        <f t="shared" si="315"/>
        <v>G</v>
      </c>
      <c r="H1361" t="str">
        <f t="shared" si="315"/>
        <v>D</v>
      </c>
      <c r="I1361" t="str">
        <f t="shared" si="315"/>
        <v>R</v>
      </c>
      <c r="J1361" t="str">
        <f t="shared" si="315"/>
        <v>D</v>
      </c>
      <c r="K1361" t="str">
        <f t="shared" si="315"/>
        <v>L</v>
      </c>
      <c r="L1361" t="str">
        <f t="shared" si="315"/>
        <v>A</v>
      </c>
      <c r="M1361" t="str">
        <f t="shared" si="315"/>
        <v>S</v>
      </c>
      <c r="N1361">
        <f t="shared" si="317"/>
        <v>6.4484978540772522E-2</v>
      </c>
      <c r="O1361">
        <f t="shared" si="317"/>
        <v>0.13959227467811158</v>
      </c>
      <c r="P1361">
        <f t="shared" si="317"/>
        <v>1.0836909871244634E-2</v>
      </c>
      <c r="Q1361">
        <f t="shared" si="317"/>
        <v>0.98723175965665233</v>
      </c>
      <c r="R1361">
        <f t="shared" si="317"/>
        <v>1.0729613733905579E-4</v>
      </c>
      <c r="S1361">
        <f t="shared" si="317"/>
        <v>1.0729613733905579E-4</v>
      </c>
      <c r="T1361">
        <f t="shared" si="317"/>
        <v>1.0729613733905579E-4</v>
      </c>
      <c r="U1361">
        <f t="shared" si="317"/>
        <v>1.0729613733905579E-4</v>
      </c>
      <c r="V1361">
        <f t="shared" si="317"/>
        <v>1.0729613733905579E-4</v>
      </c>
      <c r="W1361">
        <f t="shared" si="317"/>
        <v>0.24688841201716738</v>
      </c>
      <c r="X1361">
        <f t="shared" si="322"/>
        <v>4.6525109490158549E-27</v>
      </c>
      <c r="Y1361">
        <f t="shared" si="319"/>
        <v>5.3653043287189631E-2</v>
      </c>
      <c r="Z1361">
        <f t="shared" si="319"/>
        <v>2.9665641251007104E-2</v>
      </c>
      <c r="AA1361">
        <f t="shared" si="319"/>
        <v>6.7203178788544649E-2</v>
      </c>
      <c r="AB1361">
        <f t="shared" si="319"/>
        <v>0.99996520911155062</v>
      </c>
      <c r="AC1361">
        <f t="shared" si="319"/>
        <v>7.3978246539222151E-2</v>
      </c>
      <c r="AD1361">
        <f t="shared" si="319"/>
        <v>7.4710686296052153E-2</v>
      </c>
      <c r="AE1361">
        <f t="shared" si="319"/>
        <v>4.8525964989379625E-2</v>
      </c>
      <c r="AF1361">
        <f t="shared" si="319"/>
        <v>8.0753314289899653E-2</v>
      </c>
      <c r="AG1361">
        <f t="shared" si="319"/>
        <v>7.5626235992089647E-2</v>
      </c>
      <c r="AH1361">
        <f t="shared" si="319"/>
        <v>8.2584413681974653E-2</v>
      </c>
      <c r="AI1361">
        <f t="shared" si="323"/>
        <v>1.4269121805766832E-11</v>
      </c>
      <c r="AJ1361">
        <v>0</v>
      </c>
      <c r="AK1361">
        <f t="shared" si="321"/>
        <v>0</v>
      </c>
    </row>
    <row r="1362" spans="2:37" x14ac:dyDescent="0.3">
      <c r="B1362">
        <v>0.69473944610357374</v>
      </c>
      <c r="C1362" t="s">
        <v>1361</v>
      </c>
      <c r="D1362" t="str">
        <f t="shared" si="316"/>
        <v>I</v>
      </c>
      <c r="E1362" t="str">
        <f t="shared" si="316"/>
        <v>Y</v>
      </c>
      <c r="F1362" t="str">
        <f t="shared" si="315"/>
        <v>A</v>
      </c>
      <c r="G1362" t="str">
        <f t="shared" si="315"/>
        <v>G</v>
      </c>
      <c r="H1362" t="str">
        <f t="shared" si="315"/>
        <v>G</v>
      </c>
      <c r="I1362" t="str">
        <f t="shared" si="315"/>
        <v>K</v>
      </c>
      <c r="J1362" t="str">
        <f t="shared" si="315"/>
        <v>N</v>
      </c>
      <c r="K1362" t="str">
        <f t="shared" si="315"/>
        <v>R</v>
      </c>
      <c r="L1362" t="str">
        <f t="shared" si="315"/>
        <v>V</v>
      </c>
      <c r="M1362" t="str">
        <f t="shared" si="315"/>
        <v>E</v>
      </c>
      <c r="N1362">
        <f t="shared" si="317"/>
        <v>1.0836909871244634E-2</v>
      </c>
      <c r="O1362">
        <f t="shared" si="317"/>
        <v>1.0729613733905579E-4</v>
      </c>
      <c r="P1362">
        <f t="shared" si="317"/>
        <v>0.55804721030042914</v>
      </c>
      <c r="Q1362">
        <f t="shared" si="317"/>
        <v>0.98723175965665233</v>
      </c>
      <c r="R1362">
        <f t="shared" si="317"/>
        <v>0.13959227467811158</v>
      </c>
      <c r="S1362">
        <f t="shared" si="317"/>
        <v>1.0729613733905579E-4</v>
      </c>
      <c r="T1362">
        <f t="shared" si="317"/>
        <v>1.0729613733905579E-4</v>
      </c>
      <c r="U1362">
        <f t="shared" si="317"/>
        <v>1.0836909871244634E-2</v>
      </c>
      <c r="V1362">
        <f t="shared" si="317"/>
        <v>1.0729613733905579E-4</v>
      </c>
      <c r="W1362">
        <f t="shared" si="317"/>
        <v>1.0729613733905579E-4</v>
      </c>
      <c r="X1362">
        <f t="shared" si="322"/>
        <v>1.7672766553997553E-27</v>
      </c>
      <c r="Y1362">
        <f t="shared" si="319"/>
        <v>5.6399692375302131E-2</v>
      </c>
      <c r="Z1362">
        <f t="shared" si="319"/>
        <v>4.1750897238702116E-2</v>
      </c>
      <c r="AA1362">
        <f t="shared" si="319"/>
        <v>7.6908005566542148E-2</v>
      </c>
      <c r="AB1362">
        <f t="shared" si="319"/>
        <v>0.99996520911155062</v>
      </c>
      <c r="AC1362">
        <f t="shared" si="319"/>
        <v>3.8088698454552115E-2</v>
      </c>
      <c r="AD1362">
        <f t="shared" si="319"/>
        <v>5.8047681828169634E-2</v>
      </c>
      <c r="AE1362">
        <f t="shared" si="319"/>
        <v>2.8566981615762103E-2</v>
      </c>
      <c r="AF1362">
        <f t="shared" si="319"/>
        <v>7.6724895627334658E-2</v>
      </c>
      <c r="AG1362">
        <f t="shared" si="319"/>
        <v>0.10327583681242218</v>
      </c>
      <c r="AH1362">
        <f t="shared" si="319"/>
        <v>6.4090309822017133E-2</v>
      </c>
      <c r="AI1362">
        <f t="shared" si="323"/>
        <v>5.7286768199845579E-12</v>
      </c>
      <c r="AJ1362">
        <v>0</v>
      </c>
      <c r="AK1362">
        <f t="shared" si="321"/>
        <v>0</v>
      </c>
    </row>
    <row r="1363" spans="2:37" x14ac:dyDescent="0.3">
      <c r="B1363">
        <v>6.3338620140667268E-2</v>
      </c>
      <c r="C1363" t="s">
        <v>1362</v>
      </c>
      <c r="D1363" t="str">
        <f t="shared" si="316"/>
        <v>Y</v>
      </c>
      <c r="E1363" t="str">
        <f t="shared" si="316"/>
        <v>A</v>
      </c>
      <c r="F1363" t="str">
        <f t="shared" si="315"/>
        <v>G</v>
      </c>
      <c r="G1363" t="str">
        <f t="shared" si="315"/>
        <v>G</v>
      </c>
      <c r="H1363" t="str">
        <f t="shared" si="315"/>
        <v>K</v>
      </c>
      <c r="I1363" t="str">
        <f t="shared" si="315"/>
        <v>N</v>
      </c>
      <c r="J1363" t="str">
        <f t="shared" si="315"/>
        <v>R</v>
      </c>
      <c r="K1363" t="str">
        <f t="shared" si="315"/>
        <v>V</v>
      </c>
      <c r="L1363" t="str">
        <f t="shared" si="315"/>
        <v>E</v>
      </c>
      <c r="M1363" t="str">
        <f t="shared" si="315"/>
        <v>Q</v>
      </c>
      <c r="N1363">
        <f t="shared" si="317"/>
        <v>5.3755364806866948E-2</v>
      </c>
      <c r="O1363">
        <f t="shared" si="317"/>
        <v>3.2296137339055793E-2</v>
      </c>
      <c r="P1363">
        <f t="shared" si="317"/>
        <v>1.0729613733905579E-4</v>
      </c>
      <c r="Q1363">
        <f t="shared" si="317"/>
        <v>0.98723175965665233</v>
      </c>
      <c r="R1363">
        <f t="shared" si="317"/>
        <v>1.0729613733905579E-4</v>
      </c>
      <c r="S1363">
        <f t="shared" si="317"/>
        <v>1.0729613733905579E-4</v>
      </c>
      <c r="T1363">
        <f t="shared" si="317"/>
        <v>1.0729613733905579E-4</v>
      </c>
      <c r="U1363">
        <f t="shared" si="317"/>
        <v>0.24688841201716738</v>
      </c>
      <c r="V1363">
        <f t="shared" si="317"/>
        <v>0.2790772532188841</v>
      </c>
      <c r="W1363">
        <f t="shared" si="317"/>
        <v>1.0729613733905579E-4</v>
      </c>
      <c r="X1363">
        <f t="shared" si="322"/>
        <v>2.3107812510945826E-26</v>
      </c>
      <c r="Y1363">
        <f t="shared" si="319"/>
        <v>2.7102102102102101E-2</v>
      </c>
      <c r="Z1363">
        <f t="shared" si="319"/>
        <v>7.7274225444957156E-2</v>
      </c>
      <c r="AA1363">
        <f t="shared" si="319"/>
        <v>4.1384677360287114E-2</v>
      </c>
      <c r="AB1363">
        <f t="shared" si="319"/>
        <v>0.99996520911155062</v>
      </c>
      <c r="AC1363">
        <f t="shared" si="319"/>
        <v>7.8006665201787159E-2</v>
      </c>
      <c r="AD1363">
        <f t="shared" si="319"/>
        <v>3.0214971068629606E-2</v>
      </c>
      <c r="AE1363">
        <f t="shared" si="319"/>
        <v>5.9512561341829633E-2</v>
      </c>
      <c r="AF1363">
        <f t="shared" si="319"/>
        <v>8.1485754046729655E-2</v>
      </c>
      <c r="AG1363">
        <f t="shared" si="319"/>
        <v>4.742730535413462E-2</v>
      </c>
      <c r="AH1363">
        <f t="shared" si="319"/>
        <v>3.6257599062477108E-2</v>
      </c>
      <c r="AI1363">
        <f t="shared" si="323"/>
        <v>1.6800274843531111E-12</v>
      </c>
      <c r="AJ1363">
        <v>0</v>
      </c>
      <c r="AK1363">
        <f t="shared" si="321"/>
        <v>0</v>
      </c>
    </row>
    <row r="1364" spans="2:37" x14ac:dyDescent="0.3">
      <c r="B1364">
        <v>0.39577640622314958</v>
      </c>
      <c r="C1364" t="s">
        <v>1363</v>
      </c>
      <c r="D1364" t="str">
        <f t="shared" si="316"/>
        <v>G</v>
      </c>
      <c r="E1364" t="str">
        <f t="shared" si="316"/>
        <v>R</v>
      </c>
      <c r="F1364" t="str">
        <f t="shared" si="316"/>
        <v>K</v>
      </c>
      <c r="G1364" t="str">
        <f t="shared" si="316"/>
        <v>G</v>
      </c>
      <c r="H1364" t="str">
        <f t="shared" si="316"/>
        <v>Y</v>
      </c>
      <c r="I1364" t="str">
        <f t="shared" si="316"/>
        <v>S</v>
      </c>
      <c r="J1364" t="str">
        <f t="shared" si="316"/>
        <v>T</v>
      </c>
      <c r="K1364" t="str">
        <f t="shared" si="316"/>
        <v>D</v>
      </c>
      <c r="L1364" t="str">
        <f t="shared" si="316"/>
        <v>S</v>
      </c>
      <c r="M1364" t="str">
        <f t="shared" si="316"/>
        <v>G</v>
      </c>
      <c r="N1364">
        <f t="shared" si="317"/>
        <v>4.3025751072961367E-2</v>
      </c>
      <c r="O1364">
        <f t="shared" si="317"/>
        <v>0.26834763948497853</v>
      </c>
      <c r="P1364">
        <f t="shared" si="317"/>
        <v>1.0729613733905579E-4</v>
      </c>
      <c r="Q1364">
        <f t="shared" si="317"/>
        <v>0.98723175965665233</v>
      </c>
      <c r="R1364">
        <f t="shared" si="317"/>
        <v>1.0729613733905579E-4</v>
      </c>
      <c r="S1364">
        <f t="shared" si="317"/>
        <v>1.0729613733905579E-4</v>
      </c>
      <c r="T1364">
        <f t="shared" si="317"/>
        <v>4.3025751072961367E-2</v>
      </c>
      <c r="U1364">
        <f t="shared" si="317"/>
        <v>1.0729613733905579E-4</v>
      </c>
      <c r="V1364">
        <f t="shared" si="317"/>
        <v>0.26834763948497853</v>
      </c>
      <c r="W1364">
        <f t="shared" si="317"/>
        <v>1.0729613733905579E-4</v>
      </c>
      <c r="X1364">
        <f t="shared" si="322"/>
        <v>2.5752166495995748E-26</v>
      </c>
      <c r="Y1364">
        <f t="shared" si="319"/>
        <v>6.2442320369149637E-2</v>
      </c>
      <c r="Z1364">
        <f t="shared" si="319"/>
        <v>6.866805830220464E-2</v>
      </c>
      <c r="AA1364">
        <f t="shared" si="319"/>
        <v>6.0794330916282134E-2</v>
      </c>
      <c r="AB1364">
        <f t="shared" si="319"/>
        <v>0.99996520911155062</v>
      </c>
      <c r="AC1364">
        <f t="shared" si="319"/>
        <v>3.8638028272174614E-2</v>
      </c>
      <c r="AD1364">
        <f t="shared" si="319"/>
        <v>7.0682267633487145E-2</v>
      </c>
      <c r="AE1364">
        <f t="shared" si="319"/>
        <v>7.1414707390317148E-2</v>
      </c>
      <c r="AF1364">
        <f t="shared" si="319"/>
        <v>5.9146341463414631E-2</v>
      </c>
      <c r="AG1364">
        <f t="shared" si="319"/>
        <v>6.2991650186772136E-2</v>
      </c>
      <c r="AH1364">
        <f t="shared" si="319"/>
        <v>6.0611220977074637E-2</v>
      </c>
      <c r="AI1364">
        <f t="shared" si="323"/>
        <v>1.1322474104799474E-11</v>
      </c>
      <c r="AJ1364">
        <v>0</v>
      </c>
      <c r="AK1364">
        <f t="shared" si="321"/>
        <v>0</v>
      </c>
    </row>
    <row r="1365" spans="2:37" x14ac:dyDescent="0.3">
      <c r="B1365">
        <v>0.53430022530311483</v>
      </c>
      <c r="C1365" t="s">
        <v>1364</v>
      </c>
      <c r="D1365" t="str">
        <f t="shared" si="316"/>
        <v>T</v>
      </c>
      <c r="E1365" t="str">
        <f t="shared" si="316"/>
        <v>D</v>
      </c>
      <c r="F1365" t="str">
        <f t="shared" si="316"/>
        <v>S</v>
      </c>
      <c r="G1365" t="str">
        <f t="shared" si="316"/>
        <v>G</v>
      </c>
      <c r="H1365" t="str">
        <f t="shared" si="316"/>
        <v>R</v>
      </c>
      <c r="I1365" t="str">
        <f t="shared" si="316"/>
        <v>V</v>
      </c>
      <c r="J1365" t="str">
        <f t="shared" si="316"/>
        <v>F</v>
      </c>
      <c r="K1365" t="str">
        <f t="shared" si="316"/>
        <v>S</v>
      </c>
      <c r="L1365" t="str">
        <f t="shared" si="316"/>
        <v>Y</v>
      </c>
      <c r="M1365" t="str">
        <f t="shared" si="316"/>
        <v>L</v>
      </c>
      <c r="N1365">
        <f t="shared" si="317"/>
        <v>9.6673819742489259E-2</v>
      </c>
      <c r="O1365">
        <f t="shared" si="317"/>
        <v>0.16105150214592273</v>
      </c>
      <c r="P1365">
        <f t="shared" si="317"/>
        <v>1.0836909871244634E-2</v>
      </c>
      <c r="Q1365">
        <f t="shared" si="317"/>
        <v>0.98723175965665233</v>
      </c>
      <c r="R1365">
        <f t="shared" si="317"/>
        <v>2.1566523605150212E-2</v>
      </c>
      <c r="S1365">
        <f t="shared" si="317"/>
        <v>1.0729613733905579E-4</v>
      </c>
      <c r="T1365">
        <f t="shared" si="317"/>
        <v>1.0729613733905579E-4</v>
      </c>
      <c r="U1365">
        <f t="shared" si="317"/>
        <v>0.18251072961373391</v>
      </c>
      <c r="V1365">
        <f t="shared" si="317"/>
        <v>0.35418454935622312</v>
      </c>
      <c r="W1365">
        <f t="shared" si="317"/>
        <v>1.0729613733905579E-4</v>
      </c>
      <c r="X1365">
        <f t="shared" si="322"/>
        <v>3.9470297080566331E-21</v>
      </c>
      <c r="Y1365">
        <f t="shared" si="319"/>
        <v>6.7569398666959643E-2</v>
      </c>
      <c r="Z1365">
        <f t="shared" si="319"/>
        <v>5.3653043287189631E-2</v>
      </c>
      <c r="AA1365">
        <f t="shared" si="319"/>
        <v>8.2950633560389661E-2</v>
      </c>
      <c r="AB1365">
        <f t="shared" si="319"/>
        <v>0.99996520911155062</v>
      </c>
      <c r="AC1365">
        <f t="shared" si="319"/>
        <v>6.1892990551527138E-2</v>
      </c>
      <c r="AD1365">
        <f t="shared" si="319"/>
        <v>7.4161356478429655E-2</v>
      </c>
      <c r="AE1365">
        <f t="shared" si="319"/>
        <v>2.8933201494177104E-2</v>
      </c>
      <c r="AF1365">
        <f t="shared" si="319"/>
        <v>9.3937229912839676E-2</v>
      </c>
      <c r="AG1365">
        <f t="shared" si="319"/>
        <v>6.7386288727752139E-2</v>
      </c>
      <c r="AH1365">
        <f t="shared" si="319"/>
        <v>8.716216216216216E-2</v>
      </c>
      <c r="AI1365">
        <f t="shared" si="323"/>
        <v>2.1731238869730101E-11</v>
      </c>
      <c r="AJ1365">
        <v>0</v>
      </c>
      <c r="AK1365">
        <f t="shared" si="321"/>
        <v>0</v>
      </c>
    </row>
    <row r="1366" spans="2:37" x14ac:dyDescent="0.3">
      <c r="B1366">
        <v>0.92297646849384773</v>
      </c>
      <c r="C1366" t="s">
        <v>1365</v>
      </c>
      <c r="D1366" t="str">
        <f t="shared" si="316"/>
        <v>Y</v>
      </c>
      <c r="E1366" t="str">
        <f t="shared" si="316"/>
        <v>L</v>
      </c>
      <c r="F1366" t="str">
        <f t="shared" si="316"/>
        <v>E</v>
      </c>
      <c r="G1366" t="str">
        <f t="shared" si="316"/>
        <v>G</v>
      </c>
      <c r="H1366" t="str">
        <f t="shared" si="316"/>
        <v>T</v>
      </c>
      <c r="I1366" t="str">
        <f t="shared" si="316"/>
        <v>K</v>
      </c>
      <c r="J1366" t="str">
        <f t="shared" si="316"/>
        <v>F</v>
      </c>
      <c r="K1366" t="str">
        <f t="shared" si="316"/>
        <v>H</v>
      </c>
      <c r="L1366" t="str">
        <f t="shared" si="316"/>
        <v>Q</v>
      </c>
      <c r="M1366" t="str">
        <f t="shared" si="316"/>
        <v>T</v>
      </c>
      <c r="N1366">
        <f t="shared" si="317"/>
        <v>5.3755364806866948E-2</v>
      </c>
      <c r="O1366">
        <f t="shared" si="317"/>
        <v>1.0729613733905579E-4</v>
      </c>
      <c r="P1366">
        <f t="shared" si="317"/>
        <v>1.0836909871244634E-2</v>
      </c>
      <c r="Q1366">
        <f t="shared" si="317"/>
        <v>0.98723175965665233</v>
      </c>
      <c r="R1366">
        <f t="shared" si="317"/>
        <v>2.1566523605150212E-2</v>
      </c>
      <c r="S1366">
        <f t="shared" si="317"/>
        <v>1.0729613733905579E-4</v>
      </c>
      <c r="T1366">
        <f t="shared" si="317"/>
        <v>1.0729613733905579E-4</v>
      </c>
      <c r="U1366">
        <f t="shared" si="317"/>
        <v>1.0729613733905579E-4</v>
      </c>
      <c r="V1366">
        <f t="shared" si="317"/>
        <v>1.0729613733905579E-4</v>
      </c>
      <c r="W1366">
        <f t="shared" si="317"/>
        <v>0.3863733905579399</v>
      </c>
      <c r="X1366">
        <f t="shared" si="322"/>
        <v>9.3772592134903962E-28</v>
      </c>
      <c r="Y1366">
        <f t="shared" si="319"/>
        <v>2.7102102102102101E-2</v>
      </c>
      <c r="Z1366">
        <f t="shared" si="319"/>
        <v>0.10693803559657218</v>
      </c>
      <c r="AA1366">
        <f t="shared" si="319"/>
        <v>6.7203178788544649E-2</v>
      </c>
      <c r="AB1366">
        <f t="shared" si="319"/>
        <v>0.99996520911155062</v>
      </c>
      <c r="AC1366">
        <f t="shared" si="319"/>
        <v>7.5076906174467148E-2</v>
      </c>
      <c r="AD1366">
        <f t="shared" si="319"/>
        <v>5.8047681828169634E-2</v>
      </c>
      <c r="AE1366">
        <f t="shared" si="319"/>
        <v>2.8933201494177104E-2</v>
      </c>
      <c r="AF1366">
        <f t="shared" si="319"/>
        <v>2.3989233135574599E-2</v>
      </c>
      <c r="AG1366">
        <f t="shared" si="319"/>
        <v>2.52710027100271E-2</v>
      </c>
      <c r="AH1366">
        <f t="shared" si="319"/>
        <v>6.6470739031714646E-2</v>
      </c>
      <c r="AI1366">
        <f t="shared" si="323"/>
        <v>9.7599937291417556E-13</v>
      </c>
      <c r="AJ1366">
        <v>0</v>
      </c>
      <c r="AK1366">
        <f t="shared" si="321"/>
        <v>0</v>
      </c>
    </row>
    <row r="1367" spans="2:37" x14ac:dyDescent="0.3">
      <c r="B1367">
        <v>0.59891612064700939</v>
      </c>
      <c r="C1367" t="s">
        <v>1366</v>
      </c>
      <c r="D1367" t="str">
        <f t="shared" si="316"/>
        <v>Y</v>
      </c>
      <c r="E1367" t="str">
        <f t="shared" si="316"/>
        <v>T</v>
      </c>
      <c r="F1367" t="str">
        <f t="shared" si="316"/>
        <v>L</v>
      </c>
      <c r="G1367" t="str">
        <f t="shared" si="316"/>
        <v>G</v>
      </c>
      <c r="H1367" t="str">
        <f t="shared" si="316"/>
        <v>E</v>
      </c>
      <c r="I1367" t="str">
        <f t="shared" si="316"/>
        <v>S</v>
      </c>
      <c r="J1367" t="str">
        <f t="shared" si="316"/>
        <v>M</v>
      </c>
      <c r="K1367" t="str">
        <f t="shared" si="316"/>
        <v>D</v>
      </c>
      <c r="L1367" t="str">
        <f t="shared" si="316"/>
        <v>Q</v>
      </c>
      <c r="M1367" t="str">
        <f t="shared" si="316"/>
        <v>I</v>
      </c>
      <c r="N1367">
        <f t="shared" si="317"/>
        <v>5.3755364806866948E-2</v>
      </c>
      <c r="O1367">
        <f t="shared" ref="N1367:W1392" si="324">INDEX(AS$25:AS$44,MATCH(E1367,$AQ$25:$AQ$44,0))</f>
        <v>2.1566523605150212E-2</v>
      </c>
      <c r="P1367">
        <f t="shared" si="324"/>
        <v>1.0836909871244634E-2</v>
      </c>
      <c r="Q1367">
        <f t="shared" si="324"/>
        <v>0.98723175965665233</v>
      </c>
      <c r="R1367">
        <f t="shared" si="324"/>
        <v>1.0836909871244634E-2</v>
      </c>
      <c r="S1367">
        <f t="shared" si="324"/>
        <v>1.0729613733905579E-4</v>
      </c>
      <c r="T1367">
        <f t="shared" si="324"/>
        <v>1.0836909871244634E-2</v>
      </c>
      <c r="U1367">
        <f t="shared" si="324"/>
        <v>1.0729613733905579E-4</v>
      </c>
      <c r="V1367">
        <f t="shared" si="324"/>
        <v>1.0729613733905579E-4</v>
      </c>
      <c r="W1367">
        <f t="shared" si="324"/>
        <v>1.0729613733905579E-4</v>
      </c>
      <c r="X1367">
        <f t="shared" si="322"/>
        <v>2.6564126974955721E-27</v>
      </c>
      <c r="Y1367">
        <f t="shared" si="319"/>
        <v>2.7102102102102101E-2</v>
      </c>
      <c r="Z1367">
        <f t="shared" ref="Y1367:AH1392" si="325">INDEX(BF$25:BF$44,MATCH(E1367,$BD$25:$BD$44,0))</f>
        <v>7.5992455870504655E-2</v>
      </c>
      <c r="AA1367">
        <f t="shared" si="325"/>
        <v>7.7457335384164647E-2</v>
      </c>
      <c r="AB1367">
        <f t="shared" si="325"/>
        <v>0.99996520911155062</v>
      </c>
      <c r="AC1367">
        <f t="shared" si="325"/>
        <v>6.3907199882809643E-2</v>
      </c>
      <c r="AD1367">
        <f t="shared" si="325"/>
        <v>7.0682267633487145E-2</v>
      </c>
      <c r="AE1367">
        <f t="shared" si="325"/>
        <v>3.2412290339119604E-2</v>
      </c>
      <c r="AF1367">
        <f t="shared" si="325"/>
        <v>5.9146341463414631E-2</v>
      </c>
      <c r="AG1367">
        <f t="shared" si="325"/>
        <v>2.52710027100271E-2</v>
      </c>
      <c r="AH1367">
        <f t="shared" si="325"/>
        <v>4.651175565809712E-2</v>
      </c>
      <c r="AI1367">
        <f t="shared" si="323"/>
        <v>1.6013510317744293E-12</v>
      </c>
      <c r="AJ1367">
        <v>0</v>
      </c>
      <c r="AK1367">
        <f t="shared" si="321"/>
        <v>0</v>
      </c>
    </row>
    <row r="1368" spans="2:37" x14ac:dyDescent="0.3">
      <c r="B1368">
        <v>0.24852350693662217</v>
      </c>
      <c r="C1368" t="s">
        <v>1367</v>
      </c>
      <c r="D1368" t="str">
        <f t="shared" si="316"/>
        <v>Q</v>
      </c>
      <c r="E1368" t="str">
        <f t="shared" si="316"/>
        <v>I</v>
      </c>
      <c r="F1368" t="str">
        <f t="shared" si="316"/>
        <v>R</v>
      </c>
      <c r="G1368" t="str">
        <f t="shared" si="316"/>
        <v>G</v>
      </c>
      <c r="H1368" t="str">
        <f t="shared" si="316"/>
        <v>K</v>
      </c>
      <c r="I1368" t="str">
        <f t="shared" si="316"/>
        <v>C</v>
      </c>
      <c r="J1368" t="str">
        <f t="shared" si="316"/>
        <v>P</v>
      </c>
      <c r="K1368" t="str">
        <f t="shared" si="316"/>
        <v>T</v>
      </c>
      <c r="L1368" t="str">
        <f t="shared" si="316"/>
        <v>E</v>
      </c>
      <c r="M1368" t="str">
        <f t="shared" si="316"/>
        <v>D</v>
      </c>
      <c r="N1368">
        <f>INDEX(AR$25:AR$44,MATCH(D1368,$AQ$25:$AQ$44,0))</f>
        <v>0.10740343347639485</v>
      </c>
      <c r="O1368">
        <f t="shared" si="324"/>
        <v>1.0729613733905579E-4</v>
      </c>
      <c r="P1368">
        <f t="shared" si="324"/>
        <v>1.0729613733905579E-4</v>
      </c>
      <c r="Q1368">
        <f t="shared" si="324"/>
        <v>0.98723175965665233</v>
      </c>
      <c r="R1368">
        <f t="shared" si="324"/>
        <v>1.0729613733905579E-4</v>
      </c>
      <c r="S1368">
        <f t="shared" si="324"/>
        <v>1.0729613733905579E-4</v>
      </c>
      <c r="T1368">
        <f t="shared" si="324"/>
        <v>0.35418454935622312</v>
      </c>
      <c r="U1368">
        <f t="shared" si="324"/>
        <v>2.1566523605150212E-2</v>
      </c>
      <c r="V1368">
        <f t="shared" si="324"/>
        <v>0.2790772532188841</v>
      </c>
      <c r="W1368">
        <f t="shared" si="324"/>
        <v>1.0836909871244634E-2</v>
      </c>
      <c r="X1368">
        <f t="shared" si="322"/>
        <v>4.4671962089497629E-24</v>
      </c>
      <c r="Y1368">
        <f>INDEX(BE$25:BE$44,MATCH(D1368,$BD$25:$BD$44,0))</f>
        <v>2.6552772284479602E-2</v>
      </c>
      <c r="Z1368">
        <f t="shared" si="325"/>
        <v>6.4090309822017133E-2</v>
      </c>
      <c r="AA1368">
        <f t="shared" si="325"/>
        <v>6.9949827876657142E-2</v>
      </c>
      <c r="AB1368">
        <f t="shared" si="325"/>
        <v>0.99996520911155062</v>
      </c>
      <c r="AC1368">
        <f t="shared" si="325"/>
        <v>7.8006665201787159E-2</v>
      </c>
      <c r="AD1368">
        <f t="shared" si="325"/>
        <v>2.1791913865084597E-2</v>
      </c>
      <c r="AE1368">
        <f t="shared" si="325"/>
        <v>3.570826924485461E-2</v>
      </c>
      <c r="AF1368">
        <f t="shared" si="325"/>
        <v>8.7711491979784659E-2</v>
      </c>
      <c r="AG1368">
        <f t="shared" si="325"/>
        <v>4.742730535413462E-2</v>
      </c>
      <c r="AH1368">
        <f t="shared" si="325"/>
        <v>5.8413901706584635E-2</v>
      </c>
      <c r="AI1368">
        <f t="shared" si="323"/>
        <v>1.7316232165213778E-12</v>
      </c>
      <c r="AJ1368">
        <v>0</v>
      </c>
      <c r="AK1368">
        <f t="shared" si="321"/>
        <v>0</v>
      </c>
    </row>
    <row r="1369" spans="2:37" x14ac:dyDescent="0.3">
      <c r="B1369">
        <v>0.96508691414814918</v>
      </c>
      <c r="C1369" t="s">
        <v>1368</v>
      </c>
      <c r="D1369" t="str">
        <f t="shared" si="316"/>
        <v>H</v>
      </c>
      <c r="E1369" t="str">
        <f t="shared" si="316"/>
        <v>I</v>
      </c>
      <c r="F1369" t="str">
        <f t="shared" si="316"/>
        <v>Q</v>
      </c>
      <c r="G1369" t="str">
        <f t="shared" si="316"/>
        <v>G</v>
      </c>
      <c r="H1369" t="str">
        <f t="shared" si="316"/>
        <v>V</v>
      </c>
      <c r="I1369" t="str">
        <f t="shared" si="316"/>
        <v>Q</v>
      </c>
      <c r="J1369" t="str">
        <f t="shared" si="316"/>
        <v>R</v>
      </c>
      <c r="K1369" t="str">
        <f t="shared" si="316"/>
        <v>V</v>
      </c>
      <c r="L1369" t="str">
        <f t="shared" si="316"/>
        <v>K</v>
      </c>
      <c r="M1369" t="str">
        <f t="shared" si="316"/>
        <v>C</v>
      </c>
      <c r="N1369">
        <f>INDEX(AR$25:AR$44,MATCH(D1369,$AQ$25:$AQ$44,0))</f>
        <v>5.3755364806866948E-2</v>
      </c>
      <c r="O1369">
        <f t="shared" si="324"/>
        <v>1.0729613733905579E-4</v>
      </c>
      <c r="P1369">
        <f t="shared" si="324"/>
        <v>1.0729613733905579E-4</v>
      </c>
      <c r="Q1369">
        <f t="shared" si="324"/>
        <v>0.98723175965665233</v>
      </c>
      <c r="R1369">
        <f t="shared" si="324"/>
        <v>1.0729613733905579E-4</v>
      </c>
      <c r="S1369">
        <f t="shared" si="324"/>
        <v>1.0729613733905579E-4</v>
      </c>
      <c r="T1369">
        <f t="shared" si="324"/>
        <v>1.0729613733905579E-4</v>
      </c>
      <c r="U1369">
        <f t="shared" si="324"/>
        <v>0.24688841201716738</v>
      </c>
      <c r="V1369">
        <f t="shared" si="324"/>
        <v>1.0729613733905579E-4</v>
      </c>
      <c r="W1369">
        <f t="shared" si="324"/>
        <v>5.3755364806866948E-2</v>
      </c>
      <c r="X1369">
        <f t="shared" si="322"/>
        <v>1.4787328241992104E-29</v>
      </c>
      <c r="Y1369">
        <f>INDEX(BE$25:BE$44,MATCH(D1369,$BD$25:$BD$44,0))</f>
        <v>3.5342049366439608E-2</v>
      </c>
      <c r="Z1369">
        <f t="shared" si="325"/>
        <v>6.4090309822017133E-2</v>
      </c>
      <c r="AA1369">
        <f t="shared" si="325"/>
        <v>2.6552772284479602E-2</v>
      </c>
      <c r="AB1369">
        <f t="shared" si="325"/>
        <v>0.99996520911155062</v>
      </c>
      <c r="AC1369">
        <f t="shared" si="325"/>
        <v>8.002087453306965E-2</v>
      </c>
      <c r="AD1369">
        <f t="shared" si="325"/>
        <v>3.0947410825459605E-2</v>
      </c>
      <c r="AE1369">
        <f t="shared" si="325"/>
        <v>5.9512561341829633E-2</v>
      </c>
      <c r="AF1369">
        <f t="shared" si="325"/>
        <v>8.1485754046729655E-2</v>
      </c>
      <c r="AG1369">
        <f t="shared" si="325"/>
        <v>4.6145535779682119E-2</v>
      </c>
      <c r="AH1369">
        <f t="shared" si="325"/>
        <v>2.7102102102102101E-2</v>
      </c>
      <c r="AI1369">
        <f t="shared" si="323"/>
        <v>8.9086529856477493E-13</v>
      </c>
      <c r="AJ1369">
        <v>0</v>
      </c>
      <c r="AK1369">
        <f t="shared" si="321"/>
        <v>0</v>
      </c>
    </row>
    <row r="1370" spans="2:37" x14ac:dyDescent="0.3">
      <c r="B1370">
        <v>0.70443409679487856</v>
      </c>
      <c r="C1370" t="s">
        <v>1369</v>
      </c>
      <c r="D1370" t="str">
        <f t="shared" si="316"/>
        <v>S</v>
      </c>
      <c r="E1370" t="str">
        <f t="shared" si="316"/>
        <v>S</v>
      </c>
      <c r="F1370" t="str">
        <f t="shared" si="316"/>
        <v>I</v>
      </c>
      <c r="G1370" t="str">
        <f t="shared" si="316"/>
        <v>G</v>
      </c>
      <c r="H1370" t="str">
        <f t="shared" si="316"/>
        <v>S</v>
      </c>
      <c r="I1370" t="str">
        <f t="shared" si="316"/>
        <v>V</v>
      </c>
      <c r="J1370" t="str">
        <f t="shared" si="316"/>
        <v>T</v>
      </c>
      <c r="K1370" t="str">
        <f t="shared" si="316"/>
        <v>V</v>
      </c>
      <c r="L1370" t="str">
        <f t="shared" si="316"/>
        <v>G</v>
      </c>
      <c r="M1370" t="str">
        <f t="shared" si="316"/>
        <v>D</v>
      </c>
      <c r="N1370">
        <f>INDEX(AR$25:AR$44,MATCH(D1370,$AQ$25:$AQ$44,0))</f>
        <v>2.1566523605150212E-2</v>
      </c>
      <c r="O1370">
        <f t="shared" si="324"/>
        <v>1.0729613733905579E-4</v>
      </c>
      <c r="P1370">
        <f t="shared" si="324"/>
        <v>8.5944206008583685E-2</v>
      </c>
      <c r="Q1370">
        <f t="shared" si="324"/>
        <v>0.98723175965665233</v>
      </c>
      <c r="R1370">
        <f t="shared" si="324"/>
        <v>8.5944206008583685E-2</v>
      </c>
      <c r="S1370">
        <f t="shared" si="324"/>
        <v>1.0729613733905579E-4</v>
      </c>
      <c r="T1370">
        <f t="shared" si="324"/>
        <v>4.3025751072961367E-2</v>
      </c>
      <c r="U1370">
        <f t="shared" si="324"/>
        <v>0.24688841201716738</v>
      </c>
      <c r="V1370">
        <f t="shared" si="324"/>
        <v>1.0729613733905579E-4</v>
      </c>
      <c r="W1370">
        <f t="shared" si="324"/>
        <v>1.0836909871244634E-2</v>
      </c>
      <c r="X1370">
        <f t="shared" si="322"/>
        <v>3.0770963671114216E-22</v>
      </c>
      <c r="Y1370">
        <f>INDEX(BE$25:BE$44,MATCH(D1370,$BD$25:$BD$44,0))</f>
        <v>7.4893796235259658E-2</v>
      </c>
      <c r="Z1370">
        <f t="shared" si="325"/>
        <v>9.7233208818574668E-2</v>
      </c>
      <c r="AA1370">
        <f t="shared" si="325"/>
        <v>5.9878781220244634E-2</v>
      </c>
      <c r="AB1370">
        <f t="shared" si="325"/>
        <v>0.99996520911155062</v>
      </c>
      <c r="AC1370">
        <f t="shared" si="325"/>
        <v>8.6429722405332157E-2</v>
      </c>
      <c r="AD1370">
        <f t="shared" si="325"/>
        <v>7.4161356478429655E-2</v>
      </c>
      <c r="AE1370">
        <f t="shared" si="325"/>
        <v>7.1414707390317148E-2</v>
      </c>
      <c r="AF1370">
        <f t="shared" si="325"/>
        <v>8.1485754046729655E-2</v>
      </c>
      <c r="AG1370">
        <f t="shared" si="325"/>
        <v>6.134366073390464E-2</v>
      </c>
      <c r="AH1370">
        <f t="shared" si="325"/>
        <v>5.8413901706584635E-2</v>
      </c>
      <c r="AI1370">
        <f t="shared" si="323"/>
        <v>5.747737288498325E-11</v>
      </c>
      <c r="AJ1370">
        <v>0</v>
      </c>
      <c r="AK1370">
        <f t="shared" si="321"/>
        <v>0</v>
      </c>
    </row>
    <row r="1371" spans="2:37" x14ac:dyDescent="0.3">
      <c r="B1371">
        <v>0.6247544415706765</v>
      </c>
      <c r="C1371" t="s">
        <v>1370</v>
      </c>
      <c r="D1371" t="str">
        <f t="shared" si="316"/>
        <v>V</v>
      </c>
      <c r="E1371" t="str">
        <f t="shared" si="316"/>
        <v>T</v>
      </c>
      <c r="F1371" t="str">
        <f t="shared" si="316"/>
        <v>V</v>
      </c>
      <c r="G1371" t="str">
        <f t="shared" si="316"/>
        <v>G</v>
      </c>
      <c r="H1371" t="str">
        <f t="shared" si="316"/>
        <v>D</v>
      </c>
      <c r="I1371" t="str">
        <f t="shared" si="316"/>
        <v>T</v>
      </c>
      <c r="J1371" t="str">
        <f t="shared" si="316"/>
        <v>R</v>
      </c>
      <c r="K1371" t="str">
        <f t="shared" si="316"/>
        <v>P</v>
      </c>
      <c r="L1371" t="str">
        <f t="shared" si="316"/>
        <v>I</v>
      </c>
      <c r="M1371" t="str">
        <f t="shared" si="316"/>
        <v>P</v>
      </c>
      <c r="N1371">
        <f>INDEX(AR$25:AR$44,MATCH(D1371,$AQ$25:$AQ$44,0))</f>
        <v>1.0729613733905579E-4</v>
      </c>
      <c r="O1371">
        <f t="shared" si="324"/>
        <v>2.1566523605150212E-2</v>
      </c>
      <c r="P1371">
        <f t="shared" si="324"/>
        <v>0.24688841201716738</v>
      </c>
      <c r="Q1371">
        <f t="shared" si="324"/>
        <v>0.98723175965665233</v>
      </c>
      <c r="R1371">
        <f t="shared" si="324"/>
        <v>1.0729613733905579E-4</v>
      </c>
      <c r="S1371">
        <f t="shared" si="324"/>
        <v>6.4484978540772522E-2</v>
      </c>
      <c r="T1371">
        <f t="shared" si="324"/>
        <v>1.0729613733905579E-4</v>
      </c>
      <c r="U1371">
        <f t="shared" si="324"/>
        <v>1.0729613733905579E-4</v>
      </c>
      <c r="V1371">
        <f t="shared" si="324"/>
        <v>1.0729613733905579E-4</v>
      </c>
      <c r="W1371">
        <f t="shared" si="324"/>
        <v>1.0729613733905579E-4</v>
      </c>
      <c r="X1371">
        <f t="shared" si="322"/>
        <v>7.1168004866948255E-30</v>
      </c>
      <c r="Y1371">
        <f>INDEX(BE$25:BE$44,MATCH(D1371,$BD$25:$BD$44,0))</f>
        <v>6.5921409214092147E-2</v>
      </c>
      <c r="Z1371">
        <f t="shared" si="325"/>
        <v>7.5992455870504655E-2</v>
      </c>
      <c r="AA1371">
        <f t="shared" si="325"/>
        <v>5.8780121584999637E-2</v>
      </c>
      <c r="AB1371">
        <f t="shared" si="325"/>
        <v>0.99996520911155062</v>
      </c>
      <c r="AC1371">
        <f t="shared" si="325"/>
        <v>7.3978246539222151E-2</v>
      </c>
      <c r="AD1371">
        <f t="shared" si="325"/>
        <v>7.6724895627334658E-2</v>
      </c>
      <c r="AE1371">
        <f t="shared" si="325"/>
        <v>5.9512561341829633E-2</v>
      </c>
      <c r="AF1371">
        <f t="shared" si="325"/>
        <v>5.4385483044019627E-2</v>
      </c>
      <c r="AG1371">
        <f t="shared" si="325"/>
        <v>6.0245001098659635E-2</v>
      </c>
      <c r="AH1371">
        <f t="shared" si="325"/>
        <v>5.7498352010547135E-2</v>
      </c>
      <c r="AI1371">
        <f t="shared" si="323"/>
        <v>1.8480056114087972E-11</v>
      </c>
      <c r="AJ1371">
        <v>0</v>
      </c>
      <c r="AK1371">
        <f t="shared" si="321"/>
        <v>0</v>
      </c>
    </row>
    <row r="1372" spans="2:37" x14ac:dyDescent="0.3">
      <c r="B1372">
        <v>0.23055493564984231</v>
      </c>
      <c r="C1372" t="s">
        <v>1371</v>
      </c>
      <c r="D1372" t="str">
        <f t="shared" si="316"/>
        <v>M</v>
      </c>
      <c r="E1372" t="str">
        <f t="shared" si="316"/>
        <v>H</v>
      </c>
      <c r="F1372" t="str">
        <f t="shared" si="316"/>
        <v>P</v>
      </c>
      <c r="G1372" t="str">
        <f t="shared" si="316"/>
        <v>G</v>
      </c>
      <c r="H1372" t="str">
        <f t="shared" si="316"/>
        <v>F</v>
      </c>
      <c r="I1372" t="str">
        <f t="shared" si="316"/>
        <v>T</v>
      </c>
      <c r="J1372" t="str">
        <f t="shared" si="316"/>
        <v>F</v>
      </c>
      <c r="K1372" t="str">
        <f t="shared" si="316"/>
        <v>G</v>
      </c>
      <c r="L1372" t="str">
        <f t="shared" si="316"/>
        <v>D</v>
      </c>
      <c r="M1372" t="str">
        <f t="shared" si="316"/>
        <v>F</v>
      </c>
      <c r="N1372">
        <f t="shared" si="324"/>
        <v>1.0836909871244634E-2</v>
      </c>
      <c r="O1372">
        <f t="shared" si="324"/>
        <v>1.0836909871244634E-2</v>
      </c>
      <c r="P1372">
        <f t="shared" si="324"/>
        <v>4.3025751072961367E-2</v>
      </c>
      <c r="Q1372">
        <f t="shared" si="324"/>
        <v>0.98723175965665233</v>
      </c>
      <c r="R1372">
        <f t="shared" si="324"/>
        <v>1.0729613733905579E-4</v>
      </c>
      <c r="S1372">
        <f t="shared" si="324"/>
        <v>6.4484978540772522E-2</v>
      </c>
      <c r="T1372">
        <f t="shared" si="324"/>
        <v>1.0729613733905579E-4</v>
      </c>
      <c r="U1372">
        <f t="shared" si="324"/>
        <v>1.0836909871244634E-2</v>
      </c>
      <c r="V1372">
        <f t="shared" si="324"/>
        <v>6.4484978540772522E-2</v>
      </c>
      <c r="W1372">
        <f t="shared" si="324"/>
        <v>1.0729613733905579E-4</v>
      </c>
      <c r="X1372">
        <f t="shared" si="322"/>
        <v>3.8208068243809621E-24</v>
      </c>
      <c r="Y1372">
        <f t="shared" si="325"/>
        <v>2.61865524060646E-2</v>
      </c>
      <c r="Z1372">
        <f t="shared" si="325"/>
        <v>2.3989233135574599E-2</v>
      </c>
      <c r="AA1372">
        <f t="shared" si="325"/>
        <v>7.6724895627334658E-2</v>
      </c>
      <c r="AB1372">
        <f t="shared" si="325"/>
        <v>0.99996520911155062</v>
      </c>
      <c r="AC1372">
        <f t="shared" si="325"/>
        <v>3.6990038819307111E-2</v>
      </c>
      <c r="AD1372">
        <f t="shared" si="325"/>
        <v>7.6724895627334658E-2</v>
      </c>
      <c r="AE1372">
        <f t="shared" si="325"/>
        <v>2.8933201494177104E-2</v>
      </c>
      <c r="AF1372">
        <f t="shared" si="325"/>
        <v>3.9919797846627116E-2</v>
      </c>
      <c r="AG1372">
        <f t="shared" si="325"/>
        <v>4.3032666813154617E-2</v>
      </c>
      <c r="AH1372">
        <f t="shared" si="325"/>
        <v>3.570826924485461E-2</v>
      </c>
      <c r="AI1372">
        <f t="shared" si="323"/>
        <v>2.3942606800317675E-13</v>
      </c>
      <c r="AJ1372">
        <v>0</v>
      </c>
      <c r="AK1372">
        <f t="shared" si="321"/>
        <v>0</v>
      </c>
    </row>
    <row r="1373" spans="2:37" x14ac:dyDescent="0.3">
      <c r="B1373">
        <v>5.3041040146276308E-2</v>
      </c>
      <c r="C1373" t="s">
        <v>1372</v>
      </c>
      <c r="D1373" t="str">
        <f t="shared" si="316"/>
        <v>F</v>
      </c>
      <c r="E1373" t="str">
        <f t="shared" si="316"/>
        <v>T</v>
      </c>
      <c r="F1373" t="str">
        <f t="shared" si="316"/>
        <v>F</v>
      </c>
      <c r="G1373" t="str">
        <f t="shared" si="316"/>
        <v>G</v>
      </c>
      <c r="H1373" t="str">
        <f t="shared" si="316"/>
        <v>D</v>
      </c>
      <c r="I1373" t="str">
        <f t="shared" si="316"/>
        <v>F</v>
      </c>
      <c r="J1373" t="str">
        <f t="shared" si="316"/>
        <v>G</v>
      </c>
      <c r="K1373" t="str">
        <f t="shared" si="316"/>
        <v>E</v>
      </c>
      <c r="L1373" t="str">
        <f t="shared" si="316"/>
        <v>H</v>
      </c>
      <c r="M1373" t="str">
        <f t="shared" si="316"/>
        <v>E</v>
      </c>
      <c r="N1373">
        <f t="shared" si="324"/>
        <v>4.3025751072961367E-2</v>
      </c>
      <c r="O1373">
        <f t="shared" si="324"/>
        <v>2.1566523605150212E-2</v>
      </c>
      <c r="P1373">
        <f t="shared" si="324"/>
        <v>1.0729613733905579E-4</v>
      </c>
      <c r="Q1373">
        <f t="shared" si="324"/>
        <v>0.98723175965665233</v>
      </c>
      <c r="R1373">
        <f t="shared" si="324"/>
        <v>1.0729613733905579E-4</v>
      </c>
      <c r="S1373">
        <f t="shared" si="324"/>
        <v>1.0836909871244634E-2</v>
      </c>
      <c r="T1373">
        <f t="shared" si="324"/>
        <v>1.0729613733905579E-4</v>
      </c>
      <c r="U1373">
        <f t="shared" si="324"/>
        <v>1.0729613733905579E-4</v>
      </c>
      <c r="V1373">
        <f t="shared" si="324"/>
        <v>1.0729613733905579E-4</v>
      </c>
      <c r="W1373">
        <f t="shared" si="324"/>
        <v>1.0729613733905579E-4</v>
      </c>
      <c r="X1373">
        <f t="shared" si="322"/>
        <v>2.0842962476101121E-31</v>
      </c>
      <c r="Y1373">
        <f t="shared" si="325"/>
        <v>4.742730535413462E-2</v>
      </c>
      <c r="Z1373">
        <f t="shared" si="325"/>
        <v>7.5992455870504655E-2</v>
      </c>
      <c r="AA1373">
        <f t="shared" si="325"/>
        <v>4.1750897238702116E-2</v>
      </c>
      <c r="AB1373">
        <f t="shared" si="325"/>
        <v>0.99996520911155062</v>
      </c>
      <c r="AC1373">
        <f t="shared" si="325"/>
        <v>7.3978246539222151E-2</v>
      </c>
      <c r="AD1373">
        <f t="shared" si="325"/>
        <v>5.5850362557679632E-2</v>
      </c>
      <c r="AE1373">
        <f t="shared" si="325"/>
        <v>6.5555189335677139E-2</v>
      </c>
      <c r="AF1373">
        <f t="shared" si="325"/>
        <v>5.7498352010547135E-2</v>
      </c>
      <c r="AG1373">
        <f t="shared" si="325"/>
        <v>1.7580385263312095E-2</v>
      </c>
      <c r="AH1373">
        <f t="shared" si="325"/>
        <v>6.4090309822017133E-2</v>
      </c>
      <c r="AI1373">
        <f t="shared" si="323"/>
        <v>2.6040268791377448E-12</v>
      </c>
      <c r="AJ1373">
        <v>0</v>
      </c>
      <c r="AK1373">
        <f t="shared" si="321"/>
        <v>0</v>
      </c>
    </row>
    <row r="1374" spans="2:37" x14ac:dyDescent="0.3">
      <c r="B1374">
        <v>4.1911346708150554E-2</v>
      </c>
      <c r="C1374" t="s">
        <v>1373</v>
      </c>
      <c r="D1374" t="str">
        <f t="shared" si="316"/>
        <v>G</v>
      </c>
      <c r="E1374" t="str">
        <f t="shared" si="316"/>
        <v>D</v>
      </c>
      <c r="F1374" t="str">
        <f t="shared" si="316"/>
        <v>F</v>
      </c>
      <c r="G1374" t="str">
        <f t="shared" si="316"/>
        <v>G</v>
      </c>
      <c r="H1374" t="str">
        <f t="shared" si="316"/>
        <v>E</v>
      </c>
      <c r="I1374" t="str">
        <f t="shared" si="316"/>
        <v>H</v>
      </c>
      <c r="J1374" t="str">
        <f t="shared" si="316"/>
        <v>E</v>
      </c>
      <c r="K1374" t="str">
        <f t="shared" si="316"/>
        <v>I</v>
      </c>
      <c r="L1374" t="str">
        <f t="shared" si="316"/>
        <v>E</v>
      </c>
      <c r="M1374" t="str">
        <f t="shared" si="316"/>
        <v>E</v>
      </c>
      <c r="N1374">
        <f t="shared" si="324"/>
        <v>4.3025751072961367E-2</v>
      </c>
      <c r="O1374">
        <f t="shared" si="324"/>
        <v>0.16105150214592273</v>
      </c>
      <c r="P1374">
        <f t="shared" si="324"/>
        <v>1.0729613733905579E-4</v>
      </c>
      <c r="Q1374">
        <f t="shared" si="324"/>
        <v>0.98723175965665233</v>
      </c>
      <c r="R1374">
        <f t="shared" si="324"/>
        <v>1.0836909871244634E-2</v>
      </c>
      <c r="S1374">
        <f t="shared" si="324"/>
        <v>1.0729613733905579E-4</v>
      </c>
      <c r="T1374">
        <f t="shared" si="324"/>
        <v>1.0729613733905579E-4</v>
      </c>
      <c r="U1374">
        <f t="shared" si="324"/>
        <v>0.10740343347639485</v>
      </c>
      <c r="V1374">
        <f t="shared" si="324"/>
        <v>0.2790772532188841</v>
      </c>
      <c r="W1374">
        <f t="shared" si="324"/>
        <v>1.0729613733905579E-4</v>
      </c>
      <c r="X1374">
        <f t="shared" si="322"/>
        <v>4.0524578943559572E-24</v>
      </c>
      <c r="Y1374">
        <f t="shared" si="325"/>
        <v>6.2442320369149637E-2</v>
      </c>
      <c r="Z1374">
        <f t="shared" si="325"/>
        <v>5.3653043287189631E-2</v>
      </c>
      <c r="AA1374">
        <f t="shared" si="325"/>
        <v>4.1750897238702116E-2</v>
      </c>
      <c r="AB1374">
        <f t="shared" si="325"/>
        <v>0.99996520911155062</v>
      </c>
      <c r="AC1374">
        <f t="shared" si="325"/>
        <v>6.3907199882809643E-2</v>
      </c>
      <c r="AD1374">
        <f t="shared" si="325"/>
        <v>1.7946605141727093E-2</v>
      </c>
      <c r="AE1374">
        <f t="shared" si="325"/>
        <v>4.2666446934739616E-2</v>
      </c>
      <c r="AF1374">
        <f t="shared" si="325"/>
        <v>5.4934812861642132E-2</v>
      </c>
      <c r="AG1374">
        <f t="shared" si="325"/>
        <v>4.742730535413462E-2</v>
      </c>
      <c r="AH1374">
        <f t="shared" si="325"/>
        <v>6.4090309822017133E-2</v>
      </c>
      <c r="AI1374">
        <f t="shared" si="323"/>
        <v>1.1271811305021325E-12</v>
      </c>
      <c r="AJ1374">
        <v>0</v>
      </c>
      <c r="AK1374">
        <f t="shared" si="321"/>
        <v>0</v>
      </c>
    </row>
    <row r="1375" spans="2:37" x14ac:dyDescent="0.3">
      <c r="B1375">
        <v>0.33245673566305556</v>
      </c>
      <c r="C1375" t="s">
        <v>1374</v>
      </c>
      <c r="D1375" t="str">
        <f t="shared" si="316"/>
        <v>L</v>
      </c>
      <c r="E1375" t="str">
        <f t="shared" si="316"/>
        <v>T</v>
      </c>
      <c r="F1375" t="str">
        <f t="shared" si="316"/>
        <v>F</v>
      </c>
      <c r="G1375" t="str">
        <f t="shared" si="316"/>
        <v>G</v>
      </c>
      <c r="H1375" t="str">
        <f t="shared" si="316"/>
        <v>D</v>
      </c>
      <c r="I1375" t="str">
        <f t="shared" si="316"/>
        <v>F</v>
      </c>
      <c r="J1375" t="str">
        <f t="shared" si="316"/>
        <v>A</v>
      </c>
      <c r="K1375" t="str">
        <f t="shared" si="316"/>
        <v>E</v>
      </c>
      <c r="L1375" t="str">
        <f t="shared" si="316"/>
        <v>G</v>
      </c>
      <c r="M1375" t="str">
        <f t="shared" si="316"/>
        <v>E</v>
      </c>
      <c r="N1375">
        <f t="shared" si="324"/>
        <v>4.3025751072961367E-2</v>
      </c>
      <c r="O1375">
        <f t="shared" si="324"/>
        <v>2.1566523605150212E-2</v>
      </c>
      <c r="P1375">
        <f t="shared" si="324"/>
        <v>1.0729613733905579E-4</v>
      </c>
      <c r="Q1375">
        <f t="shared" si="324"/>
        <v>0.98723175965665233</v>
      </c>
      <c r="R1375">
        <f t="shared" si="324"/>
        <v>1.0729613733905579E-4</v>
      </c>
      <c r="S1375">
        <f t="shared" si="324"/>
        <v>1.0836909871244634E-2</v>
      </c>
      <c r="T1375">
        <f t="shared" si="324"/>
        <v>1.0836909871244634E-2</v>
      </c>
      <c r="U1375">
        <f t="shared" si="324"/>
        <v>1.0729613733905579E-4</v>
      </c>
      <c r="V1375">
        <f t="shared" si="324"/>
        <v>1.0729613733905579E-4</v>
      </c>
      <c r="W1375">
        <f t="shared" si="324"/>
        <v>1.0729613733905579E-4</v>
      </c>
      <c r="X1375">
        <f t="shared" si="322"/>
        <v>2.1051392100862127E-29</v>
      </c>
      <c r="Y1375">
        <f t="shared" si="325"/>
        <v>0.11572731267853219</v>
      </c>
      <c r="Z1375">
        <f t="shared" si="325"/>
        <v>7.5992455870504655E-2</v>
      </c>
      <c r="AA1375">
        <f t="shared" si="325"/>
        <v>4.1750897238702116E-2</v>
      </c>
      <c r="AB1375">
        <f t="shared" si="325"/>
        <v>0.99996520911155062</v>
      </c>
      <c r="AC1375">
        <f t="shared" si="325"/>
        <v>7.3978246539222151E-2</v>
      </c>
      <c r="AD1375">
        <f t="shared" si="325"/>
        <v>5.5850362557679632E-2</v>
      </c>
      <c r="AE1375">
        <f t="shared" si="325"/>
        <v>6.8851168241412145E-2</v>
      </c>
      <c r="AF1375">
        <f t="shared" si="325"/>
        <v>5.7498352010547135E-2</v>
      </c>
      <c r="AG1375">
        <f t="shared" si="325"/>
        <v>6.134366073390464E-2</v>
      </c>
      <c r="AH1375">
        <f t="shared" si="325"/>
        <v>6.4090309822017133E-2</v>
      </c>
      <c r="AI1375">
        <f t="shared" si="323"/>
        <v>2.3286189082322687E-11</v>
      </c>
      <c r="AJ1375">
        <v>0</v>
      </c>
      <c r="AK1375">
        <f t="shared" si="321"/>
        <v>0</v>
      </c>
    </row>
    <row r="1376" spans="2:37" x14ac:dyDescent="0.3">
      <c r="B1376">
        <v>0.64920559339507222</v>
      </c>
      <c r="C1376" t="s">
        <v>1375</v>
      </c>
      <c r="D1376" t="str">
        <f t="shared" si="316"/>
        <v>F</v>
      </c>
      <c r="E1376" t="str">
        <f t="shared" si="316"/>
        <v>A</v>
      </c>
      <c r="F1376" t="str">
        <f t="shared" si="316"/>
        <v>E</v>
      </c>
      <c r="G1376" t="str">
        <f t="shared" si="316"/>
        <v>G</v>
      </c>
      <c r="H1376" t="str">
        <f t="shared" si="316"/>
        <v>E</v>
      </c>
      <c r="I1376" t="str">
        <f t="shared" si="316"/>
        <v>I</v>
      </c>
      <c r="J1376" t="str">
        <f t="shared" si="316"/>
        <v>Q</v>
      </c>
      <c r="K1376" t="str">
        <f t="shared" si="316"/>
        <v>G</v>
      </c>
      <c r="L1376" t="str">
        <f t="shared" si="316"/>
        <v>M</v>
      </c>
      <c r="M1376" t="str">
        <f t="shared" si="316"/>
        <v>G</v>
      </c>
      <c r="N1376">
        <f t="shared" si="324"/>
        <v>4.3025751072961367E-2</v>
      </c>
      <c r="O1376">
        <f t="shared" si="324"/>
        <v>3.2296137339055793E-2</v>
      </c>
      <c r="P1376">
        <f t="shared" si="324"/>
        <v>1.0836909871244634E-2</v>
      </c>
      <c r="Q1376">
        <f t="shared" si="324"/>
        <v>0.98723175965665233</v>
      </c>
      <c r="R1376">
        <f t="shared" si="324"/>
        <v>1.0836909871244634E-2</v>
      </c>
      <c r="S1376">
        <f t="shared" si="324"/>
        <v>1.0729613733905579E-4</v>
      </c>
      <c r="T1376">
        <f t="shared" si="324"/>
        <v>1.0729613733905579E-4</v>
      </c>
      <c r="U1376">
        <f t="shared" si="324"/>
        <v>1.0836909871244634E-2</v>
      </c>
      <c r="V1376">
        <f t="shared" si="324"/>
        <v>1.0729613733905579E-4</v>
      </c>
      <c r="W1376">
        <f t="shared" si="324"/>
        <v>1.0729613733905579E-4</v>
      </c>
      <c r="X1376">
        <f t="shared" si="322"/>
        <v>3.1839968719318877E-27</v>
      </c>
      <c r="Y1376">
        <f t="shared" si="325"/>
        <v>4.742730535413462E-2</v>
      </c>
      <c r="Z1376">
        <f t="shared" si="325"/>
        <v>7.7274225444957156E-2</v>
      </c>
      <c r="AA1376">
        <f t="shared" si="325"/>
        <v>6.7203178788544649E-2</v>
      </c>
      <c r="AB1376">
        <f t="shared" si="325"/>
        <v>0.99996520911155062</v>
      </c>
      <c r="AC1376">
        <f t="shared" si="325"/>
        <v>6.3907199882809643E-2</v>
      </c>
      <c r="AD1376">
        <f t="shared" si="325"/>
        <v>6.2991650186772136E-2</v>
      </c>
      <c r="AE1376">
        <f t="shared" si="325"/>
        <v>2.8383871676554602E-2</v>
      </c>
      <c r="AF1376">
        <f t="shared" si="325"/>
        <v>3.9919797846627116E-2</v>
      </c>
      <c r="AG1376">
        <f t="shared" si="325"/>
        <v>1.9228374716179594E-2</v>
      </c>
      <c r="AH1376">
        <f t="shared" si="325"/>
        <v>6.0611220977074637E-2</v>
      </c>
      <c r="AI1376">
        <f t="shared" si="323"/>
        <v>1.2912452489626017E-12</v>
      </c>
      <c r="AJ1376">
        <v>0</v>
      </c>
      <c r="AK1376">
        <f t="shared" si="321"/>
        <v>0</v>
      </c>
    </row>
    <row r="1377" spans="2:37" x14ac:dyDescent="0.3">
      <c r="B1377">
        <v>0.5486749114792675</v>
      </c>
      <c r="C1377" t="s">
        <v>1376</v>
      </c>
      <c r="D1377" t="str">
        <f t="shared" si="316"/>
        <v>E</v>
      </c>
      <c r="E1377" t="str">
        <f t="shared" si="316"/>
        <v>I</v>
      </c>
      <c r="F1377" t="str">
        <f t="shared" si="316"/>
        <v>Q</v>
      </c>
      <c r="G1377" t="str">
        <f t="shared" si="316"/>
        <v>G</v>
      </c>
      <c r="H1377" t="str">
        <f t="shared" si="316"/>
        <v>M</v>
      </c>
      <c r="I1377" t="str">
        <f t="shared" si="316"/>
        <v>G</v>
      </c>
      <c r="J1377" t="str">
        <f t="shared" si="316"/>
        <v>V</v>
      </c>
      <c r="K1377" t="str">
        <f t="shared" si="316"/>
        <v>E</v>
      </c>
      <c r="L1377" t="str">
        <f t="shared" si="316"/>
        <v>F</v>
      </c>
      <c r="M1377" t="str">
        <f t="shared" si="316"/>
        <v>E</v>
      </c>
      <c r="N1377">
        <f t="shared" si="324"/>
        <v>6.4484978540772522E-2</v>
      </c>
      <c r="O1377">
        <f t="shared" si="324"/>
        <v>1.0729613733905579E-4</v>
      </c>
      <c r="P1377">
        <f t="shared" si="324"/>
        <v>1.0729613733905579E-4</v>
      </c>
      <c r="Q1377">
        <f t="shared" si="324"/>
        <v>0.98723175965665233</v>
      </c>
      <c r="R1377">
        <f t="shared" si="324"/>
        <v>1.0729613733905579E-4</v>
      </c>
      <c r="S1377">
        <f t="shared" si="324"/>
        <v>0.18251072961373391</v>
      </c>
      <c r="T1377">
        <f t="shared" si="324"/>
        <v>7.521459227467811E-2</v>
      </c>
      <c r="U1377">
        <f t="shared" si="324"/>
        <v>1.0729613733905579E-4</v>
      </c>
      <c r="V1377">
        <f t="shared" si="324"/>
        <v>1.0729613733905579E-4</v>
      </c>
      <c r="W1377">
        <f t="shared" si="324"/>
        <v>1.0729613733905579E-4</v>
      </c>
      <c r="X1377">
        <f t="shared" si="322"/>
        <v>1.8348241446257188E-29</v>
      </c>
      <c r="Y1377">
        <f t="shared" si="325"/>
        <v>5.3653043287189631E-2</v>
      </c>
      <c r="Z1377">
        <f t="shared" si="325"/>
        <v>6.4090309822017133E-2</v>
      </c>
      <c r="AA1377">
        <f t="shared" si="325"/>
        <v>2.6552772284479602E-2</v>
      </c>
      <c r="AB1377">
        <f t="shared" si="325"/>
        <v>0.99996520911155062</v>
      </c>
      <c r="AC1377">
        <f t="shared" si="325"/>
        <v>1.1903977147879588E-2</v>
      </c>
      <c r="AD1377">
        <f t="shared" si="325"/>
        <v>3.8088698454552115E-2</v>
      </c>
      <c r="AE1377">
        <f t="shared" si="325"/>
        <v>0.10693803559657218</v>
      </c>
      <c r="AF1377">
        <f t="shared" si="325"/>
        <v>5.7498352010547135E-2</v>
      </c>
      <c r="AG1377">
        <f t="shared" si="325"/>
        <v>2.4904782831612099E-2</v>
      </c>
      <c r="AH1377">
        <f t="shared" si="325"/>
        <v>6.4090309822017133E-2</v>
      </c>
      <c r="AI1377">
        <f t="shared" si="323"/>
        <v>4.0069599920923337E-13</v>
      </c>
      <c r="AJ1377">
        <v>0</v>
      </c>
      <c r="AK1377">
        <f t="shared" si="321"/>
        <v>0</v>
      </c>
    </row>
    <row r="1378" spans="2:37" x14ac:dyDescent="0.3">
      <c r="B1378">
        <v>0.34924191966204376</v>
      </c>
      <c r="C1378" t="s">
        <v>1377</v>
      </c>
      <c r="D1378" t="str">
        <f t="shared" si="316"/>
        <v>T</v>
      </c>
      <c r="E1378" t="str">
        <f t="shared" si="316"/>
        <v>G</v>
      </c>
      <c r="F1378" t="str">
        <f t="shared" si="316"/>
        <v>P</v>
      </c>
      <c r="G1378" t="str">
        <f t="shared" si="316"/>
        <v>G</v>
      </c>
      <c r="H1378" t="str">
        <f t="shared" si="316"/>
        <v>H</v>
      </c>
      <c r="I1378" t="str">
        <f t="shared" si="316"/>
        <v>L</v>
      </c>
      <c r="J1378" t="str">
        <f t="shared" si="316"/>
        <v>Q</v>
      </c>
      <c r="K1378" t="str">
        <f t="shared" si="316"/>
        <v>Q</v>
      </c>
      <c r="L1378" t="str">
        <f t="shared" si="316"/>
        <v>R</v>
      </c>
      <c r="M1378" t="str">
        <f t="shared" si="316"/>
        <v>S</v>
      </c>
      <c r="N1378">
        <f t="shared" si="324"/>
        <v>9.6673819742489259E-2</v>
      </c>
      <c r="O1378">
        <f t="shared" si="324"/>
        <v>0.26834763948497853</v>
      </c>
      <c r="P1378">
        <f t="shared" si="324"/>
        <v>4.3025751072961367E-2</v>
      </c>
      <c r="Q1378">
        <f t="shared" si="324"/>
        <v>0.98723175965665233</v>
      </c>
      <c r="R1378">
        <f t="shared" si="324"/>
        <v>1.0729613733905579E-4</v>
      </c>
      <c r="S1378">
        <f t="shared" si="324"/>
        <v>1.0729613733905579E-4</v>
      </c>
      <c r="T1378">
        <f t="shared" si="324"/>
        <v>1.0729613733905579E-4</v>
      </c>
      <c r="U1378">
        <f t="shared" si="324"/>
        <v>1.0729613733905579E-4</v>
      </c>
      <c r="V1378">
        <f t="shared" si="324"/>
        <v>1.0729613733905579E-4</v>
      </c>
      <c r="W1378">
        <f t="shared" si="324"/>
        <v>0.24688841201716738</v>
      </c>
      <c r="X1378">
        <f t="shared" si="322"/>
        <v>5.3234982647005901E-26</v>
      </c>
      <c r="Y1378">
        <f t="shared" si="325"/>
        <v>6.7569398666959643E-2</v>
      </c>
      <c r="Z1378">
        <f t="shared" si="325"/>
        <v>3.6257599062477108E-2</v>
      </c>
      <c r="AA1378">
        <f t="shared" si="325"/>
        <v>7.6724895627334658E-2</v>
      </c>
      <c r="AB1378">
        <f t="shared" si="325"/>
        <v>0.99996520911155062</v>
      </c>
      <c r="AC1378">
        <f t="shared" si="325"/>
        <v>2.3256793378744599E-2</v>
      </c>
      <c r="AD1378">
        <f t="shared" si="325"/>
        <v>7.7823555262579655E-2</v>
      </c>
      <c r="AE1378">
        <f t="shared" si="325"/>
        <v>2.8383871676554602E-2</v>
      </c>
      <c r="AF1378">
        <f t="shared" si="325"/>
        <v>2.41723430747821E-2</v>
      </c>
      <c r="AG1378">
        <f t="shared" si="325"/>
        <v>3.9004248150589615E-2</v>
      </c>
      <c r="AH1378">
        <f t="shared" si="325"/>
        <v>8.2584413681974653E-2</v>
      </c>
      <c r="AI1378">
        <f t="shared" si="323"/>
        <v>7.4150510568000484E-13</v>
      </c>
      <c r="AJ1378">
        <v>0</v>
      </c>
      <c r="AK1378">
        <f t="shared" si="321"/>
        <v>0</v>
      </c>
    </row>
    <row r="1379" spans="2:37" x14ac:dyDescent="0.3">
      <c r="B1379">
        <v>0.96316367026726257</v>
      </c>
      <c r="C1379" t="s">
        <v>1378</v>
      </c>
      <c r="D1379" t="str">
        <f t="shared" si="316"/>
        <v>E</v>
      </c>
      <c r="E1379" t="str">
        <f t="shared" si="316"/>
        <v>I</v>
      </c>
      <c r="F1379" t="str">
        <f t="shared" si="316"/>
        <v>V</v>
      </c>
      <c r="G1379" t="str">
        <f t="shared" si="316"/>
        <v>G</v>
      </c>
      <c r="H1379" t="str">
        <f t="shared" si="316"/>
        <v>R</v>
      </c>
      <c r="I1379" t="str">
        <f t="shared" si="316"/>
        <v>L</v>
      </c>
      <c r="J1379" t="str">
        <f t="shared" si="316"/>
        <v>L</v>
      </c>
      <c r="K1379" t="str">
        <f t="shared" si="316"/>
        <v>D</v>
      </c>
      <c r="L1379" t="str">
        <f t="shared" si="316"/>
        <v>G</v>
      </c>
      <c r="M1379" t="str">
        <f t="shared" si="316"/>
        <v>L</v>
      </c>
      <c r="N1379">
        <f t="shared" si="324"/>
        <v>6.4484978540772522E-2</v>
      </c>
      <c r="O1379">
        <f t="shared" si="324"/>
        <v>1.0729613733905579E-4</v>
      </c>
      <c r="P1379">
        <f t="shared" si="324"/>
        <v>0.24688841201716738</v>
      </c>
      <c r="Q1379">
        <f t="shared" si="324"/>
        <v>0.98723175965665233</v>
      </c>
      <c r="R1379">
        <f t="shared" si="324"/>
        <v>2.1566523605150212E-2</v>
      </c>
      <c r="S1379">
        <f t="shared" si="324"/>
        <v>1.0729613733905579E-4</v>
      </c>
      <c r="T1379">
        <f t="shared" si="324"/>
        <v>0.12886266094420601</v>
      </c>
      <c r="U1379">
        <f t="shared" si="324"/>
        <v>1.0729613733905579E-4</v>
      </c>
      <c r="V1379">
        <f t="shared" si="324"/>
        <v>1.0729613733905579E-4</v>
      </c>
      <c r="W1379">
        <f t="shared" si="324"/>
        <v>1.0729613733905579E-4</v>
      </c>
      <c r="X1379">
        <f t="shared" si="322"/>
        <v>8.5472773845204852E-27</v>
      </c>
      <c r="Y1379">
        <f t="shared" si="325"/>
        <v>5.3653043287189631E-2</v>
      </c>
      <c r="Z1379">
        <f t="shared" si="325"/>
        <v>6.4090309822017133E-2</v>
      </c>
      <c r="AA1379">
        <f t="shared" si="325"/>
        <v>5.8780121584999637E-2</v>
      </c>
      <c r="AB1379">
        <f t="shared" si="325"/>
        <v>0.99996520911155062</v>
      </c>
      <c r="AC1379">
        <f t="shared" si="325"/>
        <v>6.1892990551527138E-2</v>
      </c>
      <c r="AD1379">
        <f t="shared" si="325"/>
        <v>7.7823555262579655E-2</v>
      </c>
      <c r="AE1379">
        <f t="shared" si="325"/>
        <v>9.9796747967479671E-2</v>
      </c>
      <c r="AF1379">
        <f t="shared" si="325"/>
        <v>5.9146341463414631E-2</v>
      </c>
      <c r="AG1379">
        <f t="shared" si="325"/>
        <v>6.134366073390464E-2</v>
      </c>
      <c r="AH1379">
        <f t="shared" si="325"/>
        <v>8.716216216216216E-2</v>
      </c>
      <c r="AI1379">
        <f t="shared" si="323"/>
        <v>3.0302549071805984E-11</v>
      </c>
      <c r="AJ1379">
        <v>0</v>
      </c>
      <c r="AK1379">
        <f t="shared" si="321"/>
        <v>0</v>
      </c>
    </row>
    <row r="1380" spans="2:37" x14ac:dyDescent="0.3">
      <c r="B1380">
        <v>0.2629450910920168</v>
      </c>
      <c r="C1380" t="s">
        <v>1379</v>
      </c>
      <c r="D1380" t="str">
        <f t="shared" si="316"/>
        <v>L</v>
      </c>
      <c r="E1380" t="str">
        <f t="shared" si="316"/>
        <v>L</v>
      </c>
      <c r="F1380" t="str">
        <f t="shared" si="316"/>
        <v>D</v>
      </c>
      <c r="G1380" t="str">
        <f t="shared" si="316"/>
        <v>G</v>
      </c>
      <c r="H1380" t="str">
        <f t="shared" si="316"/>
        <v>L</v>
      </c>
      <c r="I1380" t="str">
        <f t="shared" si="316"/>
        <v>G</v>
      </c>
      <c r="J1380" t="str">
        <f t="shared" si="316"/>
        <v>E</v>
      </c>
      <c r="K1380" t="str">
        <f t="shared" si="316"/>
        <v>Y</v>
      </c>
      <c r="L1380" t="str">
        <f t="shared" si="316"/>
        <v>L</v>
      </c>
      <c r="M1380" t="str">
        <f t="shared" si="316"/>
        <v>G</v>
      </c>
      <c r="N1380">
        <f t="shared" si="324"/>
        <v>4.3025751072961367E-2</v>
      </c>
      <c r="O1380">
        <f t="shared" si="324"/>
        <v>1.0729613733905579E-4</v>
      </c>
      <c r="P1380">
        <f t="shared" si="324"/>
        <v>1.0729613733905579E-4</v>
      </c>
      <c r="Q1380">
        <f t="shared" si="324"/>
        <v>0.98723175965665233</v>
      </c>
      <c r="R1380">
        <f t="shared" si="324"/>
        <v>1.0729613733905579E-4</v>
      </c>
      <c r="S1380">
        <f t="shared" si="324"/>
        <v>0.18251072961373391</v>
      </c>
      <c r="T1380">
        <f t="shared" si="324"/>
        <v>1.0729613733905579E-4</v>
      </c>
      <c r="U1380">
        <f t="shared" si="324"/>
        <v>1.0729613733905579E-4</v>
      </c>
      <c r="V1380">
        <f t="shared" si="324"/>
        <v>1.0836909871244634E-2</v>
      </c>
      <c r="W1380">
        <f t="shared" si="324"/>
        <v>1.0729613733905579E-4</v>
      </c>
      <c r="X1380">
        <f t="shared" si="322"/>
        <v>1.7638745856640792E-30</v>
      </c>
      <c r="Y1380">
        <f t="shared" si="325"/>
        <v>0.11572731267853219</v>
      </c>
      <c r="Z1380">
        <f t="shared" si="325"/>
        <v>0.10693803559657218</v>
      </c>
      <c r="AA1380">
        <f t="shared" si="325"/>
        <v>5.1821943895114624E-2</v>
      </c>
      <c r="AB1380">
        <f t="shared" si="325"/>
        <v>0.99996520911155062</v>
      </c>
      <c r="AC1380">
        <f t="shared" si="325"/>
        <v>8.9725701311067163E-2</v>
      </c>
      <c r="AD1380">
        <f t="shared" si="325"/>
        <v>3.8088698454552115E-2</v>
      </c>
      <c r="AE1380">
        <f t="shared" si="325"/>
        <v>4.2666446934739616E-2</v>
      </c>
      <c r="AF1380">
        <f t="shared" si="325"/>
        <v>4.284955687394712E-2</v>
      </c>
      <c r="AG1380">
        <f t="shared" si="325"/>
        <v>0.1197557313410972</v>
      </c>
      <c r="AH1380">
        <f t="shared" si="325"/>
        <v>6.0611220977074637E-2</v>
      </c>
      <c r="AI1380">
        <f t="shared" si="323"/>
        <v>2.8684307827358598E-11</v>
      </c>
      <c r="AJ1380">
        <v>0</v>
      </c>
      <c r="AK1380">
        <f t="shared" si="321"/>
        <v>0</v>
      </c>
    </row>
    <row r="1381" spans="2:37" x14ac:dyDescent="0.3">
      <c r="B1381">
        <v>0.73495107694447415</v>
      </c>
      <c r="C1381" t="s">
        <v>1380</v>
      </c>
      <c r="D1381" t="str">
        <f t="shared" si="316"/>
        <v>D</v>
      </c>
      <c r="E1381" t="str">
        <f t="shared" si="316"/>
        <v>G</v>
      </c>
      <c r="F1381" t="str">
        <f t="shared" si="316"/>
        <v>L</v>
      </c>
      <c r="G1381" t="str">
        <f t="shared" si="316"/>
        <v>G</v>
      </c>
      <c r="H1381" t="str">
        <f t="shared" si="316"/>
        <v>E</v>
      </c>
      <c r="I1381" t="str">
        <f t="shared" si="316"/>
        <v>Y</v>
      </c>
      <c r="J1381" t="str">
        <f t="shared" si="316"/>
        <v>L</v>
      </c>
      <c r="K1381" t="str">
        <f t="shared" si="316"/>
        <v>G</v>
      </c>
      <c r="L1381" t="str">
        <f t="shared" si="316"/>
        <v>T</v>
      </c>
      <c r="M1381" t="str">
        <f t="shared" si="316"/>
        <v>E</v>
      </c>
      <c r="N1381">
        <f t="shared" si="324"/>
        <v>0.33272532188841203</v>
      </c>
      <c r="O1381">
        <f t="shared" si="324"/>
        <v>0.26834763948497853</v>
      </c>
      <c r="P1381">
        <f t="shared" si="324"/>
        <v>1.0836909871244634E-2</v>
      </c>
      <c r="Q1381">
        <f t="shared" si="324"/>
        <v>0.98723175965665233</v>
      </c>
      <c r="R1381">
        <f t="shared" si="324"/>
        <v>1.0836909871244634E-2</v>
      </c>
      <c r="S1381">
        <f t="shared" si="324"/>
        <v>0.25761802575107295</v>
      </c>
      <c r="T1381">
        <f t="shared" si="324"/>
        <v>0.12886266094420601</v>
      </c>
      <c r="U1381">
        <f t="shared" si="324"/>
        <v>1.0836909871244634E-2</v>
      </c>
      <c r="V1381">
        <f t="shared" si="324"/>
        <v>1.0729613733905579E-4</v>
      </c>
      <c r="W1381">
        <f t="shared" si="324"/>
        <v>1.0729613733905579E-4</v>
      </c>
      <c r="X1381">
        <f t="shared" si="322"/>
        <v>5.8994617493108432E-19</v>
      </c>
      <c r="Y1381">
        <f t="shared" si="325"/>
        <v>3.1862960521497105E-2</v>
      </c>
      <c r="Z1381">
        <f t="shared" si="325"/>
        <v>3.6257599062477108E-2</v>
      </c>
      <c r="AA1381">
        <f t="shared" si="325"/>
        <v>7.7457335384164647E-2</v>
      </c>
      <c r="AB1381">
        <f t="shared" si="325"/>
        <v>0.99996520911155062</v>
      </c>
      <c r="AC1381">
        <f t="shared" si="325"/>
        <v>6.3907199882809643E-2</v>
      </c>
      <c r="AD1381">
        <f t="shared" si="325"/>
        <v>5.4568592983227131E-2</v>
      </c>
      <c r="AE1381">
        <f t="shared" si="325"/>
        <v>9.9796747967479671E-2</v>
      </c>
      <c r="AF1381">
        <f t="shared" si="325"/>
        <v>3.9919797846627116E-2</v>
      </c>
      <c r="AG1381">
        <f t="shared" si="325"/>
        <v>8.1485754046729655E-2</v>
      </c>
      <c r="AH1381">
        <f t="shared" si="325"/>
        <v>6.4090309822017133E-2</v>
      </c>
      <c r="AI1381">
        <f t="shared" si="323"/>
        <v>6.4030442755274244E-12</v>
      </c>
      <c r="AJ1381">
        <v>0</v>
      </c>
      <c r="AK1381">
        <f t="shared" si="321"/>
        <v>0</v>
      </c>
    </row>
    <row r="1382" spans="2:37" x14ac:dyDescent="0.3">
      <c r="B1382">
        <v>0.9637303817166345</v>
      </c>
      <c r="C1382" t="s">
        <v>1381</v>
      </c>
      <c r="D1382" t="str">
        <f t="shared" si="316"/>
        <v>E</v>
      </c>
      <c r="E1382" t="str">
        <f t="shared" si="316"/>
        <v>Y</v>
      </c>
      <c r="F1382" t="str">
        <f t="shared" si="316"/>
        <v>L</v>
      </c>
      <c r="G1382" t="str">
        <f t="shared" si="316"/>
        <v>G</v>
      </c>
      <c r="H1382" t="str">
        <f t="shared" si="316"/>
        <v>T</v>
      </c>
      <c r="I1382" t="str">
        <f t="shared" si="316"/>
        <v>E</v>
      </c>
      <c r="J1382" t="str">
        <f t="shared" si="316"/>
        <v>H</v>
      </c>
      <c r="K1382" t="str">
        <f t="shared" si="316"/>
        <v>P</v>
      </c>
      <c r="L1382" t="str">
        <f t="shared" si="316"/>
        <v>V</v>
      </c>
      <c r="M1382" t="str">
        <f t="shared" si="316"/>
        <v>E</v>
      </c>
      <c r="N1382">
        <f t="shared" si="324"/>
        <v>6.4484978540772522E-2</v>
      </c>
      <c r="O1382">
        <f t="shared" si="324"/>
        <v>1.0729613733905579E-4</v>
      </c>
      <c r="P1382">
        <f t="shared" si="324"/>
        <v>1.0836909871244634E-2</v>
      </c>
      <c r="Q1382">
        <f t="shared" si="324"/>
        <v>0.98723175965665233</v>
      </c>
      <c r="R1382">
        <f t="shared" si="324"/>
        <v>2.1566523605150212E-2</v>
      </c>
      <c r="S1382">
        <f t="shared" si="324"/>
        <v>1.0729613733905579E-4</v>
      </c>
      <c r="T1382">
        <f t="shared" si="324"/>
        <v>1.0729613733905579E-4</v>
      </c>
      <c r="U1382">
        <f t="shared" si="324"/>
        <v>1.0729613733905579E-4</v>
      </c>
      <c r="V1382">
        <f t="shared" si="324"/>
        <v>1.0729613733905579E-4</v>
      </c>
      <c r="W1382">
        <f t="shared" si="324"/>
        <v>1.0729613733905579E-4</v>
      </c>
      <c r="X1382">
        <f t="shared" si="322"/>
        <v>3.1238454982884716E-31</v>
      </c>
      <c r="Y1382">
        <f t="shared" si="325"/>
        <v>5.3653043287189631E-2</v>
      </c>
      <c r="Z1382">
        <f t="shared" si="325"/>
        <v>4.1750897238702116E-2</v>
      </c>
      <c r="AA1382">
        <f t="shared" si="325"/>
        <v>7.7457335384164647E-2</v>
      </c>
      <c r="AB1382">
        <f t="shared" si="325"/>
        <v>0.99996520911155062</v>
      </c>
      <c r="AC1382">
        <f t="shared" si="325"/>
        <v>7.5076906174467148E-2</v>
      </c>
      <c r="AD1382">
        <f t="shared" si="325"/>
        <v>3.1496740643082104E-2</v>
      </c>
      <c r="AE1382">
        <f t="shared" si="325"/>
        <v>3.1313630703874606E-2</v>
      </c>
      <c r="AF1382">
        <f t="shared" si="325"/>
        <v>5.4385483044019627E-2</v>
      </c>
      <c r="AG1382">
        <f t="shared" si="325"/>
        <v>0.10327583681242218</v>
      </c>
      <c r="AH1382">
        <f t="shared" si="325"/>
        <v>6.4090309822017133E-2</v>
      </c>
      <c r="AI1382">
        <f t="shared" si="323"/>
        <v>4.5611008470340443E-12</v>
      </c>
      <c r="AJ1382">
        <v>0</v>
      </c>
      <c r="AK1382">
        <f t="shared" si="321"/>
        <v>0</v>
      </c>
    </row>
    <row r="1383" spans="2:37" x14ac:dyDescent="0.3">
      <c r="B1383">
        <v>0.6609481608866159</v>
      </c>
      <c r="C1383" t="s">
        <v>1382</v>
      </c>
      <c r="D1383" t="str">
        <f t="shared" si="316"/>
        <v>I</v>
      </c>
      <c r="E1383" t="str">
        <f t="shared" si="316"/>
        <v>R</v>
      </c>
      <c r="F1383" t="str">
        <f t="shared" si="316"/>
        <v>R</v>
      </c>
      <c r="G1383" t="str">
        <f t="shared" ref="F1383:M1414" si="326">MID($C1383,G$1,1)</f>
        <v>G</v>
      </c>
      <c r="H1383" t="str">
        <f t="shared" si="326"/>
        <v>L</v>
      </c>
      <c r="I1383" t="str">
        <f t="shared" si="326"/>
        <v>S</v>
      </c>
      <c r="J1383" t="str">
        <f t="shared" si="326"/>
        <v>S</v>
      </c>
      <c r="K1383" t="str">
        <f t="shared" si="326"/>
        <v>A</v>
      </c>
      <c r="L1383" t="str">
        <f t="shared" si="326"/>
        <v>K</v>
      </c>
      <c r="M1383" t="str">
        <f t="shared" si="326"/>
        <v>T</v>
      </c>
      <c r="N1383">
        <f t="shared" si="324"/>
        <v>1.0836909871244634E-2</v>
      </c>
      <c r="O1383">
        <f t="shared" si="324"/>
        <v>0.26834763948497853</v>
      </c>
      <c r="P1383">
        <f t="shared" si="324"/>
        <v>1.0729613733905579E-4</v>
      </c>
      <c r="Q1383">
        <f t="shared" si="324"/>
        <v>0.98723175965665233</v>
      </c>
      <c r="R1383">
        <f t="shared" si="324"/>
        <v>1.0729613733905579E-4</v>
      </c>
      <c r="S1383">
        <f t="shared" si="324"/>
        <v>1.0729613733905579E-4</v>
      </c>
      <c r="T1383">
        <f t="shared" si="324"/>
        <v>3.2296137339055793E-2</v>
      </c>
      <c r="U1383">
        <f t="shared" si="324"/>
        <v>0.12886266094420601</v>
      </c>
      <c r="V1383">
        <f t="shared" si="324"/>
        <v>1.0729613733905579E-4</v>
      </c>
      <c r="W1383">
        <f t="shared" si="324"/>
        <v>0.3863733905579399</v>
      </c>
      <c r="X1383">
        <f t="shared" si="322"/>
        <v>8.4190935004845225E-24</v>
      </c>
      <c r="Y1383">
        <f t="shared" si="325"/>
        <v>5.6399692375302131E-2</v>
      </c>
      <c r="Z1383">
        <f t="shared" si="325"/>
        <v>6.866805830220464E-2</v>
      </c>
      <c r="AA1383">
        <f t="shared" si="325"/>
        <v>6.9949827876657142E-2</v>
      </c>
      <c r="AB1383">
        <f t="shared" si="325"/>
        <v>0.99996520911155062</v>
      </c>
      <c r="AC1383">
        <f t="shared" si="325"/>
        <v>8.9725701311067163E-2</v>
      </c>
      <c r="AD1383">
        <f t="shared" si="325"/>
        <v>7.0682267633487145E-2</v>
      </c>
      <c r="AE1383">
        <f t="shared" si="325"/>
        <v>8.5147952830879656E-2</v>
      </c>
      <c r="AF1383">
        <f t="shared" si="325"/>
        <v>9.1007470885519665E-2</v>
      </c>
      <c r="AG1383">
        <f t="shared" si="325"/>
        <v>4.6145535779682119E-2</v>
      </c>
      <c r="AH1383">
        <f t="shared" si="325"/>
        <v>6.6470739031714646E-2</v>
      </c>
      <c r="AI1383">
        <f t="shared" si="323"/>
        <v>4.0273966229863665E-11</v>
      </c>
      <c r="AJ1383">
        <v>0</v>
      </c>
      <c r="AK1383">
        <f t="shared" si="321"/>
        <v>0</v>
      </c>
    </row>
    <row r="1384" spans="2:37" x14ac:dyDescent="0.3">
      <c r="B1384">
        <v>0.73123758002191241</v>
      </c>
      <c r="C1384" t="s">
        <v>1383</v>
      </c>
      <c r="D1384" t="str">
        <f t="shared" ref="D1384:M1434" si="327">MID($C1384,D$1,1)</f>
        <v>F</v>
      </c>
      <c r="E1384" t="str">
        <f t="shared" si="327"/>
        <v>K</v>
      </c>
      <c r="F1384" t="str">
        <f t="shared" si="326"/>
        <v>H</v>
      </c>
      <c r="G1384" t="str">
        <f t="shared" si="326"/>
        <v>G</v>
      </c>
      <c r="H1384" t="str">
        <f t="shared" si="326"/>
        <v>D</v>
      </c>
      <c r="I1384" t="str">
        <f t="shared" si="326"/>
        <v>H</v>
      </c>
      <c r="J1384" t="str">
        <f t="shared" si="326"/>
        <v>V</v>
      </c>
      <c r="K1384" t="str">
        <f t="shared" si="326"/>
        <v>L</v>
      </c>
      <c r="L1384" t="str">
        <f t="shared" si="326"/>
        <v>E</v>
      </c>
      <c r="M1384" t="str">
        <f t="shared" si="326"/>
        <v>T</v>
      </c>
      <c r="N1384">
        <f t="shared" si="324"/>
        <v>4.3025751072961367E-2</v>
      </c>
      <c r="O1384">
        <f t="shared" si="324"/>
        <v>1.0729613733905579E-4</v>
      </c>
      <c r="P1384">
        <f t="shared" si="324"/>
        <v>1.0729613733905579E-4</v>
      </c>
      <c r="Q1384">
        <f t="shared" si="324"/>
        <v>0.98723175965665233</v>
      </c>
      <c r="R1384">
        <f t="shared" si="324"/>
        <v>1.0729613733905579E-4</v>
      </c>
      <c r="S1384">
        <f t="shared" si="324"/>
        <v>1.0729613733905579E-4</v>
      </c>
      <c r="T1384">
        <f t="shared" si="324"/>
        <v>7.521459227467811E-2</v>
      </c>
      <c r="U1384">
        <f t="shared" si="324"/>
        <v>1.0729613733905579E-4</v>
      </c>
      <c r="V1384">
        <f t="shared" si="324"/>
        <v>0.2790772532188841</v>
      </c>
      <c r="W1384">
        <f t="shared" si="324"/>
        <v>0.3863733905579399</v>
      </c>
      <c r="X1384">
        <f t="shared" si="322"/>
        <v>6.7409872699187783E-26</v>
      </c>
      <c r="Y1384">
        <f t="shared" si="325"/>
        <v>4.742730535413462E-2</v>
      </c>
      <c r="Z1384">
        <f t="shared" si="325"/>
        <v>4.0102907785834613E-2</v>
      </c>
      <c r="AA1384">
        <f t="shared" si="325"/>
        <v>2.1791913865084597E-2</v>
      </c>
      <c r="AB1384">
        <f t="shared" si="325"/>
        <v>0.99996520911155062</v>
      </c>
      <c r="AC1384">
        <f t="shared" si="325"/>
        <v>7.3978246539222151E-2</v>
      </c>
      <c r="AD1384">
        <f t="shared" si="325"/>
        <v>1.7946605141727093E-2</v>
      </c>
      <c r="AE1384">
        <f t="shared" si="325"/>
        <v>0.10693803559657218</v>
      </c>
      <c r="AF1384">
        <f t="shared" si="325"/>
        <v>8.0753314289899653E-2</v>
      </c>
      <c r="AG1384">
        <f t="shared" si="325"/>
        <v>4.742730535413462E-2</v>
      </c>
      <c r="AH1384">
        <f t="shared" si="325"/>
        <v>6.6470739031714646E-2</v>
      </c>
      <c r="AI1384">
        <f t="shared" si="323"/>
        <v>1.4774234939802391E-12</v>
      </c>
      <c r="AJ1384">
        <v>0</v>
      </c>
      <c r="AK1384">
        <f t="shared" si="321"/>
        <v>0</v>
      </c>
    </row>
    <row r="1385" spans="2:37" x14ac:dyDescent="0.3">
      <c r="B1385">
        <v>0.72411104400442294</v>
      </c>
      <c r="C1385" t="s">
        <v>1384</v>
      </c>
      <c r="D1385" t="str">
        <f t="shared" si="327"/>
        <v>E</v>
      </c>
      <c r="E1385" t="str">
        <f t="shared" si="327"/>
        <v>D</v>
      </c>
      <c r="F1385" t="str">
        <f t="shared" si="326"/>
        <v>L</v>
      </c>
      <c r="G1385" t="str">
        <f t="shared" si="326"/>
        <v>G</v>
      </c>
      <c r="H1385" t="str">
        <f t="shared" si="326"/>
        <v>V</v>
      </c>
      <c r="I1385" t="str">
        <f t="shared" si="326"/>
        <v>D</v>
      </c>
      <c r="J1385" t="str">
        <f t="shared" si="326"/>
        <v>Q</v>
      </c>
      <c r="K1385" t="str">
        <f t="shared" si="326"/>
        <v>N</v>
      </c>
      <c r="L1385" t="str">
        <f t="shared" si="326"/>
        <v>L</v>
      </c>
      <c r="M1385" t="str">
        <f t="shared" si="326"/>
        <v>M</v>
      </c>
      <c r="N1385">
        <f t="shared" si="324"/>
        <v>6.4484978540772522E-2</v>
      </c>
      <c r="O1385">
        <f t="shared" si="324"/>
        <v>0.16105150214592273</v>
      </c>
      <c r="P1385">
        <f t="shared" si="324"/>
        <v>1.0836909871244634E-2</v>
      </c>
      <c r="Q1385">
        <f t="shared" si="324"/>
        <v>0.98723175965665233</v>
      </c>
      <c r="R1385">
        <f t="shared" si="324"/>
        <v>1.0729613733905579E-4</v>
      </c>
      <c r="S1385">
        <f t="shared" si="324"/>
        <v>1.0729613733905579E-4</v>
      </c>
      <c r="T1385">
        <f t="shared" si="324"/>
        <v>1.0729613733905579E-4</v>
      </c>
      <c r="U1385">
        <f t="shared" si="324"/>
        <v>1.0836909871244634E-2</v>
      </c>
      <c r="V1385">
        <f t="shared" si="324"/>
        <v>1.0836909871244634E-2</v>
      </c>
      <c r="W1385">
        <f t="shared" si="324"/>
        <v>1.0729613733905579E-4</v>
      </c>
      <c r="X1385">
        <f t="shared" si="322"/>
        <v>2.3796710567158749E-26</v>
      </c>
      <c r="Y1385">
        <f t="shared" si="325"/>
        <v>5.3653043287189631E-2</v>
      </c>
      <c r="Z1385">
        <f t="shared" si="325"/>
        <v>5.3653043287189631E-2</v>
      </c>
      <c r="AA1385">
        <f t="shared" si="325"/>
        <v>7.7457335384164647E-2</v>
      </c>
      <c r="AB1385">
        <f t="shared" si="325"/>
        <v>0.99996520911155062</v>
      </c>
      <c r="AC1385">
        <f t="shared" si="325"/>
        <v>8.002087453306965E-2</v>
      </c>
      <c r="AD1385">
        <f t="shared" si="325"/>
        <v>5.7315242071339631E-2</v>
      </c>
      <c r="AE1385">
        <f t="shared" si="325"/>
        <v>2.8383871676554602E-2</v>
      </c>
      <c r="AF1385">
        <f t="shared" si="325"/>
        <v>3.8638028272174614E-2</v>
      </c>
      <c r="AG1385">
        <f t="shared" si="325"/>
        <v>0.1197557313410972</v>
      </c>
      <c r="AH1385">
        <f t="shared" si="325"/>
        <v>2.3073683439537099E-2</v>
      </c>
      <c r="AI1385">
        <f t="shared" si="323"/>
        <v>3.0562718665912379E-12</v>
      </c>
      <c r="AJ1385">
        <v>0</v>
      </c>
      <c r="AK1385">
        <f t="shared" si="321"/>
        <v>0</v>
      </c>
    </row>
    <row r="1386" spans="2:37" x14ac:dyDescent="0.3">
      <c r="B1386">
        <v>0.47257130301928463</v>
      </c>
      <c r="C1386" t="s">
        <v>1385</v>
      </c>
      <c r="D1386" t="str">
        <f t="shared" si="327"/>
        <v>A</v>
      </c>
      <c r="E1386" t="str">
        <f t="shared" si="327"/>
        <v>A</v>
      </c>
      <c r="F1386" t="str">
        <f t="shared" si="326"/>
        <v>F</v>
      </c>
      <c r="G1386" t="str">
        <f t="shared" si="326"/>
        <v>G</v>
      </c>
      <c r="H1386" t="str">
        <f t="shared" si="326"/>
        <v>E</v>
      </c>
      <c r="I1386" t="str">
        <f t="shared" si="326"/>
        <v>I</v>
      </c>
      <c r="J1386" t="str">
        <f t="shared" si="326"/>
        <v>V</v>
      </c>
      <c r="K1386" t="str">
        <f t="shared" si="326"/>
        <v>S</v>
      </c>
      <c r="L1386" t="str">
        <f t="shared" si="326"/>
        <v>T</v>
      </c>
      <c r="M1386" t="str">
        <f t="shared" si="326"/>
        <v>H</v>
      </c>
      <c r="N1386">
        <f t="shared" si="324"/>
        <v>5.3755364806866948E-2</v>
      </c>
      <c r="O1386">
        <f t="shared" si="324"/>
        <v>3.2296137339055793E-2</v>
      </c>
      <c r="P1386">
        <f t="shared" si="324"/>
        <v>1.0729613733905579E-4</v>
      </c>
      <c r="Q1386">
        <f t="shared" si="324"/>
        <v>0.98723175965665233</v>
      </c>
      <c r="R1386">
        <f t="shared" si="324"/>
        <v>1.0836909871244634E-2</v>
      </c>
      <c r="S1386">
        <f t="shared" si="324"/>
        <v>1.0729613733905579E-4</v>
      </c>
      <c r="T1386">
        <f t="shared" si="324"/>
        <v>7.521459227467811E-2</v>
      </c>
      <c r="U1386">
        <f t="shared" si="324"/>
        <v>0.18251072961373391</v>
      </c>
      <c r="V1386">
        <f t="shared" si="324"/>
        <v>1.0729613733905579E-4</v>
      </c>
      <c r="W1386">
        <f t="shared" si="324"/>
        <v>3.2296137339055793E-2</v>
      </c>
      <c r="X1386">
        <f t="shared" si="322"/>
        <v>1.399626205434344E-22</v>
      </c>
      <c r="Y1386">
        <f t="shared" si="325"/>
        <v>9.247235039917967E-2</v>
      </c>
      <c r="Z1386">
        <f t="shared" si="325"/>
        <v>7.7274225444957156E-2</v>
      </c>
      <c r="AA1386">
        <f t="shared" si="325"/>
        <v>4.1750897238702116E-2</v>
      </c>
      <c r="AB1386">
        <f t="shared" si="325"/>
        <v>0.99996520911155062</v>
      </c>
      <c r="AC1386">
        <f t="shared" si="325"/>
        <v>6.3907199882809643E-2</v>
      </c>
      <c r="AD1386">
        <f t="shared" si="325"/>
        <v>6.2991650186772136E-2</v>
      </c>
      <c r="AE1386">
        <f t="shared" si="325"/>
        <v>0.10693803559657218</v>
      </c>
      <c r="AF1386">
        <f t="shared" si="325"/>
        <v>9.3937229912839676E-2</v>
      </c>
      <c r="AG1386">
        <f t="shared" si="325"/>
        <v>8.1485754046729655E-2</v>
      </c>
      <c r="AH1386">
        <f t="shared" si="325"/>
        <v>2.5454112649234601E-2</v>
      </c>
      <c r="AI1386">
        <f t="shared" si="323"/>
        <v>2.4678695736558364E-11</v>
      </c>
      <c r="AJ1386">
        <v>0</v>
      </c>
      <c r="AK1386">
        <f t="shared" si="321"/>
        <v>0</v>
      </c>
    </row>
    <row r="1387" spans="2:37" x14ac:dyDescent="0.3">
      <c r="B1387">
        <v>5.3004876980302207E-2</v>
      </c>
      <c r="C1387" t="s">
        <v>1386</v>
      </c>
      <c r="D1387" t="str">
        <f t="shared" si="327"/>
        <v>L</v>
      </c>
      <c r="E1387" t="str">
        <f t="shared" si="327"/>
        <v>P</v>
      </c>
      <c r="F1387" t="str">
        <f t="shared" si="326"/>
        <v>T</v>
      </c>
      <c r="G1387" t="str">
        <f t="shared" si="326"/>
        <v>G</v>
      </c>
      <c r="H1387" t="str">
        <f t="shared" si="326"/>
        <v>T</v>
      </c>
      <c r="I1387" t="str">
        <f t="shared" si="326"/>
        <v>R</v>
      </c>
      <c r="J1387" t="str">
        <f t="shared" si="326"/>
        <v>F</v>
      </c>
      <c r="K1387" t="str">
        <f t="shared" si="326"/>
        <v>R</v>
      </c>
      <c r="L1387" t="str">
        <f t="shared" si="326"/>
        <v>F</v>
      </c>
      <c r="M1387" t="str">
        <f t="shared" si="326"/>
        <v>G</v>
      </c>
      <c r="N1387">
        <f t="shared" si="324"/>
        <v>4.3025751072961367E-2</v>
      </c>
      <c r="O1387">
        <f t="shared" si="324"/>
        <v>4.3025751072961367E-2</v>
      </c>
      <c r="P1387">
        <f t="shared" si="324"/>
        <v>3.2296137339055793E-2</v>
      </c>
      <c r="Q1387">
        <f t="shared" si="324"/>
        <v>0.98723175965665233</v>
      </c>
      <c r="R1387">
        <f t="shared" si="324"/>
        <v>2.1566523605150212E-2</v>
      </c>
      <c r="S1387">
        <f t="shared" si="324"/>
        <v>1.0729613733905579E-4</v>
      </c>
      <c r="T1387">
        <f t="shared" si="324"/>
        <v>1.0729613733905579E-4</v>
      </c>
      <c r="U1387">
        <f t="shared" si="324"/>
        <v>1.0836909871244634E-2</v>
      </c>
      <c r="V1387">
        <f t="shared" si="324"/>
        <v>1.0729613733905579E-4</v>
      </c>
      <c r="W1387">
        <f t="shared" si="324"/>
        <v>1.0729613733905579E-4</v>
      </c>
      <c r="X1387">
        <f t="shared" si="322"/>
        <v>2.5157664138278799E-26</v>
      </c>
      <c r="Y1387">
        <f t="shared" si="325"/>
        <v>0.11572731267853219</v>
      </c>
      <c r="Z1387">
        <f t="shared" si="325"/>
        <v>6.4090309822017133E-2</v>
      </c>
      <c r="AA1387">
        <f t="shared" si="325"/>
        <v>8.3316853438804656E-2</v>
      </c>
      <c r="AB1387">
        <f t="shared" si="325"/>
        <v>0.99996520911155062</v>
      </c>
      <c r="AC1387">
        <f t="shared" si="325"/>
        <v>7.5076906174467148E-2</v>
      </c>
      <c r="AD1387">
        <f t="shared" si="325"/>
        <v>7.4710686296052153E-2</v>
      </c>
      <c r="AE1387">
        <f t="shared" si="325"/>
        <v>2.8933201494177104E-2</v>
      </c>
      <c r="AF1387">
        <f t="shared" si="325"/>
        <v>7.6724895627334658E-2</v>
      </c>
      <c r="AG1387">
        <f t="shared" si="325"/>
        <v>2.4904782831612099E-2</v>
      </c>
      <c r="AH1387">
        <f t="shared" si="325"/>
        <v>6.0611220977074637E-2</v>
      </c>
      <c r="AI1387">
        <f t="shared" si="323"/>
        <v>1.1454766463119621E-11</v>
      </c>
      <c r="AJ1387">
        <v>0</v>
      </c>
      <c r="AK1387">
        <f t="shared" si="321"/>
        <v>0</v>
      </c>
    </row>
    <row r="1388" spans="2:37" x14ac:dyDescent="0.3">
      <c r="B1388">
        <v>0.72523954042831895</v>
      </c>
      <c r="C1388" t="s">
        <v>1387</v>
      </c>
      <c r="D1388" t="str">
        <f t="shared" si="327"/>
        <v>I</v>
      </c>
      <c r="E1388" t="str">
        <f t="shared" si="327"/>
        <v>I</v>
      </c>
      <c r="F1388" t="str">
        <f t="shared" si="326"/>
        <v>H</v>
      </c>
      <c r="G1388" t="str">
        <f t="shared" si="326"/>
        <v>G</v>
      </c>
      <c r="H1388" t="str">
        <f t="shared" si="326"/>
        <v>I</v>
      </c>
      <c r="I1388" t="str">
        <f t="shared" si="326"/>
        <v>I</v>
      </c>
      <c r="J1388" t="str">
        <f t="shared" si="326"/>
        <v>S</v>
      </c>
      <c r="K1388" t="str">
        <f t="shared" si="326"/>
        <v>D</v>
      </c>
      <c r="L1388" t="str">
        <f t="shared" si="326"/>
        <v>K</v>
      </c>
      <c r="M1388" t="str">
        <f t="shared" si="326"/>
        <v>L</v>
      </c>
      <c r="N1388">
        <f t="shared" si="324"/>
        <v>1.0836909871244634E-2</v>
      </c>
      <c r="O1388">
        <f t="shared" si="324"/>
        <v>1.0729613733905579E-4</v>
      </c>
      <c r="P1388">
        <f t="shared" si="324"/>
        <v>1.0729613733905579E-4</v>
      </c>
      <c r="Q1388">
        <f t="shared" si="324"/>
        <v>0.98723175965665233</v>
      </c>
      <c r="R1388">
        <f t="shared" si="324"/>
        <v>1.0729613733905579E-4</v>
      </c>
      <c r="S1388">
        <f t="shared" si="324"/>
        <v>1.0729613733905579E-4</v>
      </c>
      <c r="T1388">
        <f t="shared" si="324"/>
        <v>3.2296137339055793E-2</v>
      </c>
      <c r="U1388">
        <f t="shared" si="324"/>
        <v>1.0729613733905579E-4</v>
      </c>
      <c r="V1388">
        <f t="shared" si="324"/>
        <v>1.0729613733905579E-4</v>
      </c>
      <c r="W1388">
        <f t="shared" si="324"/>
        <v>1.0729613733905579E-4</v>
      </c>
      <c r="X1388">
        <f t="shared" si="322"/>
        <v>7.7836896630394636E-34</v>
      </c>
      <c r="Y1388">
        <f t="shared" si="325"/>
        <v>5.6399692375302131E-2</v>
      </c>
      <c r="Z1388">
        <f t="shared" si="325"/>
        <v>6.4090309822017133E-2</v>
      </c>
      <c r="AA1388">
        <f t="shared" si="325"/>
        <v>2.1791913865084597E-2</v>
      </c>
      <c r="AB1388">
        <f t="shared" si="325"/>
        <v>0.99996520911155062</v>
      </c>
      <c r="AC1388">
        <f t="shared" si="325"/>
        <v>6.0977440855489638E-2</v>
      </c>
      <c r="AD1388">
        <f t="shared" si="325"/>
        <v>6.2991650186772136E-2</v>
      </c>
      <c r="AE1388">
        <f t="shared" si="325"/>
        <v>8.5147952830879656E-2</v>
      </c>
      <c r="AF1388">
        <f t="shared" si="325"/>
        <v>5.9146341463414631E-2</v>
      </c>
      <c r="AG1388">
        <f t="shared" si="325"/>
        <v>4.6145535779682119E-2</v>
      </c>
      <c r="AH1388">
        <f t="shared" si="325"/>
        <v>8.716216216216216E-2</v>
      </c>
      <c r="AI1388">
        <f t="shared" si="323"/>
        <v>6.0442706214909448E-12</v>
      </c>
      <c r="AJ1388">
        <v>0</v>
      </c>
      <c r="AK1388">
        <f t="shared" si="321"/>
        <v>0</v>
      </c>
    </row>
    <row r="1389" spans="2:37" x14ac:dyDescent="0.3">
      <c r="B1389">
        <v>0.51549949010271401</v>
      </c>
      <c r="C1389" t="s">
        <v>1388</v>
      </c>
      <c r="D1389" t="str">
        <f t="shared" si="327"/>
        <v>S</v>
      </c>
      <c r="E1389" t="str">
        <f t="shared" si="327"/>
        <v>I</v>
      </c>
      <c r="F1389" t="str">
        <f t="shared" si="326"/>
        <v>V</v>
      </c>
      <c r="G1389" t="str">
        <f t="shared" si="326"/>
        <v>G</v>
      </c>
      <c r="H1389" t="str">
        <f t="shared" si="326"/>
        <v>I</v>
      </c>
      <c r="I1389" t="str">
        <f t="shared" si="326"/>
        <v>R</v>
      </c>
      <c r="J1389" t="str">
        <f t="shared" si="326"/>
        <v>P</v>
      </c>
      <c r="K1389" t="str">
        <f t="shared" si="326"/>
        <v>P</v>
      </c>
      <c r="L1389" t="str">
        <f t="shared" si="326"/>
        <v>Y</v>
      </c>
      <c r="M1389" t="str">
        <f t="shared" si="326"/>
        <v>F</v>
      </c>
      <c r="N1389">
        <f t="shared" si="324"/>
        <v>2.1566523605150212E-2</v>
      </c>
      <c r="O1389">
        <f t="shared" si="324"/>
        <v>1.0729613733905579E-4</v>
      </c>
      <c r="P1389">
        <f t="shared" si="324"/>
        <v>0.24688841201716738</v>
      </c>
      <c r="Q1389">
        <f t="shared" si="324"/>
        <v>0.98723175965665233</v>
      </c>
      <c r="R1389">
        <f t="shared" si="324"/>
        <v>1.0729613733905579E-4</v>
      </c>
      <c r="S1389">
        <f t="shared" si="324"/>
        <v>1.0729613733905579E-4</v>
      </c>
      <c r="T1389">
        <f t="shared" si="324"/>
        <v>0.35418454935622312</v>
      </c>
      <c r="U1389">
        <f t="shared" si="324"/>
        <v>1.0729613733905579E-4</v>
      </c>
      <c r="V1389">
        <f t="shared" si="324"/>
        <v>0.35418454935622312</v>
      </c>
      <c r="W1389">
        <f t="shared" si="324"/>
        <v>1.0729613733905579E-4</v>
      </c>
      <c r="X1389">
        <f t="shared" si="322"/>
        <v>1.2903317021650468E-25</v>
      </c>
      <c r="Y1389">
        <f t="shared" si="325"/>
        <v>7.4893796235259658E-2</v>
      </c>
      <c r="Z1389">
        <f t="shared" si="325"/>
        <v>6.4090309822017133E-2</v>
      </c>
      <c r="AA1389">
        <f t="shared" si="325"/>
        <v>5.8780121584999637E-2</v>
      </c>
      <c r="AB1389">
        <f t="shared" si="325"/>
        <v>0.99996520911155062</v>
      </c>
      <c r="AC1389">
        <f t="shared" si="325"/>
        <v>6.0977440855489638E-2</v>
      </c>
      <c r="AD1389">
        <f t="shared" si="325"/>
        <v>7.4710686296052153E-2</v>
      </c>
      <c r="AE1389">
        <f t="shared" si="325"/>
        <v>3.570826924485461E-2</v>
      </c>
      <c r="AF1389">
        <f t="shared" si="325"/>
        <v>5.4385483044019627E-2</v>
      </c>
      <c r="AG1389">
        <f t="shared" si="325"/>
        <v>6.7386288727752139E-2</v>
      </c>
      <c r="AH1389">
        <f t="shared" si="325"/>
        <v>3.570826924485461E-2</v>
      </c>
      <c r="AI1389">
        <f t="shared" si="323"/>
        <v>5.923524682284283E-12</v>
      </c>
      <c r="AJ1389">
        <v>0</v>
      </c>
      <c r="AK1389">
        <f t="shared" si="321"/>
        <v>0</v>
      </c>
    </row>
    <row r="1390" spans="2:37" x14ac:dyDescent="0.3">
      <c r="B1390">
        <v>0.52562799018959228</v>
      </c>
      <c r="C1390" t="s">
        <v>1389</v>
      </c>
      <c r="D1390" t="str">
        <f t="shared" si="327"/>
        <v>Y</v>
      </c>
      <c r="E1390" t="str">
        <f t="shared" si="327"/>
        <v>F</v>
      </c>
      <c r="F1390" t="str">
        <f t="shared" si="326"/>
        <v>C</v>
      </c>
      <c r="G1390" t="str">
        <f t="shared" si="326"/>
        <v>G</v>
      </c>
      <c r="H1390" t="str">
        <f t="shared" si="326"/>
        <v>G</v>
      </c>
      <c r="I1390" t="str">
        <f t="shared" si="326"/>
        <v>F</v>
      </c>
      <c r="J1390" t="str">
        <f t="shared" si="326"/>
        <v>I</v>
      </c>
      <c r="K1390" t="str">
        <f t="shared" si="326"/>
        <v>V</v>
      </c>
      <c r="L1390" t="str">
        <f t="shared" si="326"/>
        <v>C</v>
      </c>
      <c r="M1390" t="str">
        <f t="shared" si="326"/>
        <v>D</v>
      </c>
      <c r="N1390">
        <f t="shared" si="324"/>
        <v>5.3755364806866948E-2</v>
      </c>
      <c r="O1390">
        <f t="shared" si="324"/>
        <v>1.0836909871244634E-2</v>
      </c>
      <c r="P1390">
        <f t="shared" si="324"/>
        <v>1.0729613733905579E-4</v>
      </c>
      <c r="Q1390">
        <f t="shared" si="324"/>
        <v>0.98723175965665233</v>
      </c>
      <c r="R1390">
        <f t="shared" si="324"/>
        <v>0.13959227467811158</v>
      </c>
      <c r="S1390">
        <f t="shared" si="324"/>
        <v>1.0836909871244634E-2</v>
      </c>
      <c r="T1390">
        <f t="shared" si="324"/>
        <v>0.33272532188841203</v>
      </c>
      <c r="U1390">
        <f t="shared" si="324"/>
        <v>0.24688841201716738</v>
      </c>
      <c r="V1390">
        <f t="shared" si="324"/>
        <v>1.0729613733905579E-4</v>
      </c>
      <c r="W1390">
        <f t="shared" si="324"/>
        <v>1.0836909871244634E-2</v>
      </c>
      <c r="X1390">
        <f t="shared" si="322"/>
        <v>1.22686046434714E-19</v>
      </c>
      <c r="Y1390">
        <f t="shared" si="325"/>
        <v>2.7102102102102101E-2</v>
      </c>
      <c r="Z1390">
        <f t="shared" si="325"/>
        <v>3.570826924485461E-2</v>
      </c>
      <c r="AA1390">
        <f t="shared" si="325"/>
        <v>1.8679044898557096E-2</v>
      </c>
      <c r="AB1390">
        <f t="shared" si="325"/>
        <v>0.99996520911155062</v>
      </c>
      <c r="AC1390">
        <f t="shared" si="325"/>
        <v>3.8088698454552115E-2</v>
      </c>
      <c r="AD1390">
        <f t="shared" si="325"/>
        <v>5.5850362557679632E-2</v>
      </c>
      <c r="AE1390">
        <f t="shared" si="325"/>
        <v>6.0245001098659635E-2</v>
      </c>
      <c r="AF1390">
        <f t="shared" si="325"/>
        <v>8.1485754046729655E-2</v>
      </c>
      <c r="AG1390">
        <f t="shared" si="325"/>
        <v>1.465062623599209E-2</v>
      </c>
      <c r="AH1390">
        <f t="shared" si="325"/>
        <v>5.8413901706584635E-2</v>
      </c>
      <c r="AI1390">
        <f t="shared" si="323"/>
        <v>1.5932764599732115E-13</v>
      </c>
      <c r="AJ1390">
        <v>0</v>
      </c>
      <c r="AK1390">
        <f t="shared" si="321"/>
        <v>0</v>
      </c>
    </row>
    <row r="1391" spans="2:37" x14ac:dyDescent="0.3">
      <c r="B1391">
        <v>0.73597015725611337</v>
      </c>
      <c r="C1391" t="s">
        <v>1390</v>
      </c>
      <c r="D1391" t="str">
        <f t="shared" si="327"/>
        <v>F</v>
      </c>
      <c r="E1391" t="str">
        <f t="shared" si="327"/>
        <v>C</v>
      </c>
      <c r="F1391" t="str">
        <f t="shared" si="326"/>
        <v>G</v>
      </c>
      <c r="G1391" t="str">
        <f t="shared" si="326"/>
        <v>G</v>
      </c>
      <c r="H1391" t="str">
        <f t="shared" si="326"/>
        <v>F</v>
      </c>
      <c r="I1391" t="str">
        <f t="shared" si="326"/>
        <v>I</v>
      </c>
      <c r="J1391" t="str">
        <f t="shared" si="326"/>
        <v>V</v>
      </c>
      <c r="K1391" t="str">
        <f t="shared" si="326"/>
        <v>C</v>
      </c>
      <c r="L1391" t="str">
        <f t="shared" si="326"/>
        <v>D</v>
      </c>
      <c r="M1391" t="str">
        <f t="shared" si="326"/>
        <v>D</v>
      </c>
      <c r="N1391">
        <f t="shared" si="324"/>
        <v>4.3025751072961367E-2</v>
      </c>
      <c r="O1391">
        <f t="shared" si="324"/>
        <v>1.0729613733905579E-4</v>
      </c>
      <c r="P1391">
        <f t="shared" si="324"/>
        <v>1.0729613733905579E-4</v>
      </c>
      <c r="Q1391">
        <f t="shared" si="324"/>
        <v>0.98723175965665233</v>
      </c>
      <c r="R1391">
        <f t="shared" si="324"/>
        <v>1.0729613733905579E-4</v>
      </c>
      <c r="S1391">
        <f t="shared" si="324"/>
        <v>1.0729613733905579E-4</v>
      </c>
      <c r="T1391">
        <f t="shared" si="324"/>
        <v>7.521459227467811E-2</v>
      </c>
      <c r="U1391">
        <f t="shared" si="324"/>
        <v>1.0729613733905579E-4</v>
      </c>
      <c r="V1391">
        <f t="shared" si="324"/>
        <v>6.4484978540772522E-2</v>
      </c>
      <c r="W1391">
        <f t="shared" si="324"/>
        <v>1.0836909871244634E-2</v>
      </c>
      <c r="X1391">
        <f t="shared" si="322"/>
        <v>4.3687367831561566E-28</v>
      </c>
      <c r="Y1391">
        <f t="shared" si="325"/>
        <v>4.742730535413462E-2</v>
      </c>
      <c r="Z1391">
        <f t="shared" si="325"/>
        <v>1.6115505749652093E-2</v>
      </c>
      <c r="AA1391">
        <f t="shared" si="325"/>
        <v>4.1384677360287114E-2</v>
      </c>
      <c r="AB1391">
        <f t="shared" si="325"/>
        <v>0.99996520911155062</v>
      </c>
      <c r="AC1391">
        <f t="shared" si="325"/>
        <v>3.6990038819307111E-2</v>
      </c>
      <c r="AD1391">
        <f t="shared" si="325"/>
        <v>6.2991650186772136E-2</v>
      </c>
      <c r="AE1391">
        <f t="shared" si="325"/>
        <v>0.10693803559657218</v>
      </c>
      <c r="AF1391">
        <f t="shared" si="325"/>
        <v>2.0693254229839596E-2</v>
      </c>
      <c r="AG1391">
        <f t="shared" si="325"/>
        <v>4.3032666813154617E-2</v>
      </c>
      <c r="AH1391">
        <f t="shared" si="325"/>
        <v>5.8413901706584635E-2</v>
      </c>
      <c r="AI1391">
        <f t="shared" si="323"/>
        <v>4.0431761712730921E-13</v>
      </c>
      <c r="AJ1391">
        <v>0</v>
      </c>
      <c r="AK1391">
        <f t="shared" si="321"/>
        <v>0</v>
      </c>
    </row>
    <row r="1392" spans="2:37" x14ac:dyDescent="0.3">
      <c r="B1392">
        <v>0.19696139165343496</v>
      </c>
      <c r="C1392" t="s">
        <v>1391</v>
      </c>
      <c r="D1392" t="str">
        <f t="shared" si="327"/>
        <v>D</v>
      </c>
      <c r="E1392" t="str">
        <f t="shared" si="327"/>
        <v>V</v>
      </c>
      <c r="F1392" t="str">
        <f t="shared" si="326"/>
        <v>T</v>
      </c>
      <c r="G1392" t="str">
        <f t="shared" si="326"/>
        <v>G</v>
      </c>
      <c r="H1392" t="str">
        <f t="shared" si="326"/>
        <v>T</v>
      </c>
      <c r="I1392" t="str">
        <f t="shared" si="326"/>
        <v>A</v>
      </c>
      <c r="J1392" t="str">
        <f t="shared" si="326"/>
        <v>C</v>
      </c>
      <c r="K1392" t="str">
        <f t="shared" si="326"/>
        <v>R</v>
      </c>
      <c r="L1392" t="str">
        <f t="shared" si="326"/>
        <v>V</v>
      </c>
      <c r="M1392" t="str">
        <f t="shared" si="326"/>
        <v>A</v>
      </c>
      <c r="N1392">
        <f t="shared" si="324"/>
        <v>0.33272532188841203</v>
      </c>
      <c r="O1392">
        <f t="shared" si="324"/>
        <v>1.0729613733905579E-4</v>
      </c>
      <c r="P1392">
        <f t="shared" si="324"/>
        <v>3.2296137339055793E-2</v>
      </c>
      <c r="Q1392">
        <f t="shared" si="324"/>
        <v>0.98723175965665233</v>
      </c>
      <c r="R1392">
        <f t="shared" si="324"/>
        <v>2.1566523605150212E-2</v>
      </c>
      <c r="S1392">
        <f t="shared" si="324"/>
        <v>0.48293991416309007</v>
      </c>
      <c r="T1392">
        <f t="shared" si="324"/>
        <v>1.0729613733905579E-4</v>
      </c>
      <c r="U1392">
        <f t="shared" si="324"/>
        <v>1.0836909871244634E-2</v>
      </c>
      <c r="V1392">
        <f t="shared" si="324"/>
        <v>1.0729613733905579E-4</v>
      </c>
      <c r="W1392">
        <f t="shared" si="324"/>
        <v>2.1566523605150212E-2</v>
      </c>
      <c r="X1392">
        <f t="shared" si="322"/>
        <v>4.3892306804656051E-22</v>
      </c>
      <c r="Y1392">
        <f t="shared" si="325"/>
        <v>3.1862960521497105E-2</v>
      </c>
      <c r="Z1392">
        <f t="shared" si="325"/>
        <v>8.4781732952464661E-2</v>
      </c>
      <c r="AA1392">
        <f t="shared" si="325"/>
        <v>8.3316853438804656E-2</v>
      </c>
      <c r="AB1392">
        <f t="shared" si="325"/>
        <v>0.99996520911155062</v>
      </c>
      <c r="AC1392">
        <f t="shared" si="325"/>
        <v>7.5076906174467148E-2</v>
      </c>
      <c r="AD1392">
        <f t="shared" si="325"/>
        <v>8.1302644107522151E-2</v>
      </c>
      <c r="AE1392">
        <f t="shared" si="325"/>
        <v>1.6481725628067094E-2</v>
      </c>
      <c r="AF1392">
        <f t="shared" si="325"/>
        <v>7.6724895627334658E-2</v>
      </c>
      <c r="AG1392">
        <f t="shared" si="325"/>
        <v>0.10327583681242218</v>
      </c>
      <c r="AH1392">
        <f t="shared" si="325"/>
        <v>8.9176371493444664E-2</v>
      </c>
      <c r="AI1392">
        <f t="shared" si="323"/>
        <v>1.5779283371266847E-11</v>
      </c>
      <c r="AJ1392">
        <v>0</v>
      </c>
      <c r="AK1392">
        <f t="shared" si="321"/>
        <v>0</v>
      </c>
    </row>
    <row r="1393" spans="2:37" x14ac:dyDescent="0.3">
      <c r="B1393">
        <v>0.89365573933201636</v>
      </c>
      <c r="C1393" t="s">
        <v>1392</v>
      </c>
      <c r="D1393" t="str">
        <f t="shared" si="327"/>
        <v>L</v>
      </c>
      <c r="E1393" t="str">
        <f t="shared" si="327"/>
        <v>D</v>
      </c>
      <c r="F1393" t="str">
        <f t="shared" si="326"/>
        <v>D</v>
      </c>
      <c r="G1393" t="str">
        <f t="shared" si="326"/>
        <v>G</v>
      </c>
      <c r="H1393" t="str">
        <f t="shared" si="326"/>
        <v>Q</v>
      </c>
      <c r="I1393" t="str">
        <f t="shared" si="326"/>
        <v>D</v>
      </c>
      <c r="J1393" t="str">
        <f t="shared" si="326"/>
        <v>E</v>
      </c>
      <c r="K1393" t="str">
        <f t="shared" si="326"/>
        <v>D</v>
      </c>
      <c r="L1393" t="str">
        <f t="shared" si="326"/>
        <v>R</v>
      </c>
      <c r="M1393" t="str">
        <f t="shared" si="326"/>
        <v>R</v>
      </c>
      <c r="N1393">
        <f t="shared" ref="N1393:W1422" si="328">INDEX(AR$25:AR$44,MATCH(D1393,$AQ$25:$AQ$44,0))</f>
        <v>4.3025751072961367E-2</v>
      </c>
      <c r="O1393">
        <f t="shared" ref="O1393:W1396" si="329">INDEX(AS$25:AS$44,MATCH(E1393,$AQ$25:$AQ$44,0))</f>
        <v>0.16105150214592273</v>
      </c>
      <c r="P1393">
        <f t="shared" si="329"/>
        <v>1.0729613733905579E-4</v>
      </c>
      <c r="Q1393">
        <f t="shared" si="329"/>
        <v>0.98723175965665233</v>
      </c>
      <c r="R1393">
        <f t="shared" si="329"/>
        <v>1.0729613733905579E-4</v>
      </c>
      <c r="S1393">
        <f t="shared" si="329"/>
        <v>1.0729613733905579E-4</v>
      </c>
      <c r="T1393">
        <f t="shared" si="329"/>
        <v>1.0729613733905579E-4</v>
      </c>
      <c r="U1393">
        <f t="shared" si="329"/>
        <v>1.0729613733905579E-4</v>
      </c>
      <c r="V1393">
        <f t="shared" si="329"/>
        <v>1.0729613733905579E-4</v>
      </c>
      <c r="W1393">
        <f t="shared" si="329"/>
        <v>0.20396995708154508</v>
      </c>
      <c r="X1393">
        <f t="shared" si="322"/>
        <v>2.9295763741820308E-29</v>
      </c>
      <c r="Y1393">
        <f t="shared" ref="Y1393:AH1422" si="330">INDEX(BE$25:BE$44,MATCH(D1393,$BD$25:$BD$44,0))</f>
        <v>0.11572731267853219</v>
      </c>
      <c r="Z1393">
        <f t="shared" ref="Z1393:AH1396" si="331">INDEX(BF$25:BF$44,MATCH(E1393,$BD$25:$BD$44,0))</f>
        <v>5.3653043287189631E-2</v>
      </c>
      <c r="AA1393">
        <f t="shared" si="331"/>
        <v>5.1821943895114624E-2</v>
      </c>
      <c r="AB1393">
        <f t="shared" si="331"/>
        <v>0.99996520911155062</v>
      </c>
      <c r="AC1393">
        <f t="shared" si="331"/>
        <v>1.8495934959349595E-2</v>
      </c>
      <c r="AD1393">
        <f t="shared" si="331"/>
        <v>5.7315242071339631E-2</v>
      </c>
      <c r="AE1393">
        <f t="shared" si="331"/>
        <v>4.2666446934739616E-2</v>
      </c>
      <c r="AF1393">
        <f t="shared" si="331"/>
        <v>5.9146341463414631E-2</v>
      </c>
      <c r="AG1393">
        <f t="shared" si="331"/>
        <v>3.9004248150589615E-2</v>
      </c>
      <c r="AH1393">
        <f t="shared" si="331"/>
        <v>6.0061891159452138E-2</v>
      </c>
      <c r="AI1393">
        <f t="shared" si="323"/>
        <v>1.9887632427042048E-12</v>
      </c>
      <c r="AJ1393">
        <v>0</v>
      </c>
      <c r="AK1393">
        <f t="shared" si="321"/>
        <v>0</v>
      </c>
    </row>
    <row r="1394" spans="2:37" x14ac:dyDescent="0.3">
      <c r="B1394">
        <v>0.22898583843555298</v>
      </c>
      <c r="C1394" t="s">
        <v>1393</v>
      </c>
      <c r="D1394" t="str">
        <f t="shared" si="327"/>
        <v>S</v>
      </c>
      <c r="E1394" t="str">
        <f t="shared" si="327"/>
        <v>R</v>
      </c>
      <c r="F1394" t="str">
        <f t="shared" si="326"/>
        <v>V</v>
      </c>
      <c r="G1394" t="str">
        <f t="shared" si="326"/>
        <v>G</v>
      </c>
      <c r="H1394" t="str">
        <f t="shared" si="326"/>
        <v>L</v>
      </c>
      <c r="I1394" t="str">
        <f t="shared" si="326"/>
        <v>R</v>
      </c>
      <c r="J1394" t="str">
        <f t="shared" si="326"/>
        <v>H</v>
      </c>
      <c r="K1394" t="str">
        <f t="shared" si="326"/>
        <v>R</v>
      </c>
      <c r="L1394" t="str">
        <f t="shared" si="326"/>
        <v>V</v>
      </c>
      <c r="M1394" t="str">
        <f t="shared" si="326"/>
        <v>C</v>
      </c>
      <c r="N1394">
        <f t="shared" si="328"/>
        <v>2.1566523605150212E-2</v>
      </c>
      <c r="O1394">
        <f t="shared" si="329"/>
        <v>0.26834763948497853</v>
      </c>
      <c r="P1394">
        <f t="shared" si="329"/>
        <v>0.24688841201716738</v>
      </c>
      <c r="Q1394">
        <f t="shared" si="329"/>
        <v>0.98723175965665233</v>
      </c>
      <c r="R1394">
        <f t="shared" si="329"/>
        <v>1.0729613733905579E-4</v>
      </c>
      <c r="S1394">
        <f t="shared" si="329"/>
        <v>1.0729613733905579E-4</v>
      </c>
      <c r="T1394">
        <f t="shared" si="329"/>
        <v>1.0729613733905579E-4</v>
      </c>
      <c r="U1394">
        <f t="shared" si="329"/>
        <v>1.0836909871244634E-2</v>
      </c>
      <c r="V1394">
        <f t="shared" si="329"/>
        <v>1.0729613733905579E-4</v>
      </c>
      <c r="W1394">
        <f t="shared" si="329"/>
        <v>5.3755364806866948E-2</v>
      </c>
      <c r="X1394">
        <f t="shared" si="322"/>
        <v>1.4985909663719452E-24</v>
      </c>
      <c r="Y1394">
        <f t="shared" si="330"/>
        <v>7.4893796235259658E-2</v>
      </c>
      <c r="Z1394">
        <f t="shared" si="331"/>
        <v>6.866805830220464E-2</v>
      </c>
      <c r="AA1394">
        <f t="shared" si="331"/>
        <v>5.8780121584999637E-2</v>
      </c>
      <c r="AB1394">
        <f t="shared" si="331"/>
        <v>0.99996520911155062</v>
      </c>
      <c r="AC1394">
        <f t="shared" si="331"/>
        <v>8.9725701311067163E-2</v>
      </c>
      <c r="AD1394">
        <f t="shared" si="331"/>
        <v>7.4710686296052153E-2</v>
      </c>
      <c r="AE1394">
        <f t="shared" si="331"/>
        <v>3.1313630703874606E-2</v>
      </c>
      <c r="AF1394">
        <f t="shared" si="331"/>
        <v>7.6724895627334658E-2</v>
      </c>
      <c r="AG1394">
        <f t="shared" si="331"/>
        <v>0.10327583681242218</v>
      </c>
      <c r="AH1394">
        <f t="shared" si="331"/>
        <v>2.7102102102102101E-2</v>
      </c>
      <c r="AI1394">
        <f t="shared" si="323"/>
        <v>1.343908088384152E-11</v>
      </c>
      <c r="AJ1394">
        <v>0</v>
      </c>
      <c r="AK1394">
        <f t="shared" si="321"/>
        <v>0</v>
      </c>
    </row>
    <row r="1395" spans="2:37" x14ac:dyDescent="0.3">
      <c r="B1395">
        <v>0.33674807732452117</v>
      </c>
      <c r="C1395" t="s">
        <v>1394</v>
      </c>
      <c r="D1395" t="str">
        <f t="shared" si="327"/>
        <v>N</v>
      </c>
      <c r="E1395" t="str">
        <f t="shared" si="327"/>
        <v>I</v>
      </c>
      <c r="F1395" t="str">
        <f t="shared" si="326"/>
        <v>R</v>
      </c>
      <c r="G1395" t="str">
        <f t="shared" si="326"/>
        <v>G</v>
      </c>
      <c r="H1395" t="str">
        <f t="shared" si="326"/>
        <v>K</v>
      </c>
      <c r="I1395" t="str">
        <f t="shared" si="326"/>
        <v>P</v>
      </c>
      <c r="J1395" t="str">
        <f t="shared" si="326"/>
        <v>I</v>
      </c>
      <c r="K1395" t="str">
        <f t="shared" si="326"/>
        <v>H</v>
      </c>
      <c r="L1395" t="str">
        <f t="shared" si="326"/>
        <v>L</v>
      </c>
      <c r="M1395" t="str">
        <f t="shared" si="326"/>
        <v>Y</v>
      </c>
      <c r="N1395">
        <f t="shared" si="328"/>
        <v>2.1566523605150212E-2</v>
      </c>
      <c r="O1395">
        <f t="shared" si="329"/>
        <v>1.0729613733905579E-4</v>
      </c>
      <c r="P1395">
        <f t="shared" si="329"/>
        <v>1.0729613733905579E-4</v>
      </c>
      <c r="Q1395">
        <f t="shared" si="329"/>
        <v>0.98723175965665233</v>
      </c>
      <c r="R1395">
        <f t="shared" si="329"/>
        <v>1.0729613733905579E-4</v>
      </c>
      <c r="S1395">
        <f t="shared" si="329"/>
        <v>1.0729613733905579E-4</v>
      </c>
      <c r="T1395">
        <f t="shared" si="329"/>
        <v>0.33272532188841203</v>
      </c>
      <c r="U1395">
        <f t="shared" si="329"/>
        <v>1.0729613733905579E-4</v>
      </c>
      <c r="V1395">
        <f t="shared" si="329"/>
        <v>1.0836909871244634E-2</v>
      </c>
      <c r="W1395">
        <f t="shared" si="329"/>
        <v>1.0729613733905579E-4</v>
      </c>
      <c r="X1395">
        <f t="shared" si="322"/>
        <v>1.6118211131767971E-30</v>
      </c>
      <c r="Y1395">
        <f t="shared" si="330"/>
        <v>4.3032666813154617E-2</v>
      </c>
      <c r="Z1395">
        <f t="shared" si="331"/>
        <v>6.4090309822017133E-2</v>
      </c>
      <c r="AA1395">
        <f t="shared" si="331"/>
        <v>6.9949827876657142E-2</v>
      </c>
      <c r="AB1395">
        <f t="shared" si="331"/>
        <v>0.99996520911155062</v>
      </c>
      <c r="AC1395">
        <f t="shared" si="331"/>
        <v>7.8006665201787159E-2</v>
      </c>
      <c r="AD1395">
        <f t="shared" si="331"/>
        <v>6.1160550794697136E-2</v>
      </c>
      <c r="AE1395">
        <f t="shared" si="331"/>
        <v>6.0245001098659635E-2</v>
      </c>
      <c r="AF1395">
        <f t="shared" si="331"/>
        <v>2.3989233135574599E-2</v>
      </c>
      <c r="AG1395">
        <f t="shared" si="331"/>
        <v>0.1197557313410972</v>
      </c>
      <c r="AH1395">
        <f t="shared" si="331"/>
        <v>2.5820332527649599E-2</v>
      </c>
      <c r="AI1395">
        <f t="shared" si="323"/>
        <v>4.0564241452475604E-12</v>
      </c>
      <c r="AJ1395">
        <v>0</v>
      </c>
      <c r="AK1395">
        <f t="shared" si="321"/>
        <v>0</v>
      </c>
    </row>
    <row r="1396" spans="2:37" x14ac:dyDescent="0.3">
      <c r="B1396">
        <v>0.89561284168185917</v>
      </c>
      <c r="C1396" t="s">
        <v>1395</v>
      </c>
      <c r="D1396" t="str">
        <f t="shared" si="327"/>
        <v>T</v>
      </c>
      <c r="E1396" t="str">
        <f t="shared" si="327"/>
        <v>P</v>
      </c>
      <c r="F1396" t="str">
        <f t="shared" si="326"/>
        <v>T</v>
      </c>
      <c r="G1396" t="str">
        <f t="shared" si="326"/>
        <v>G</v>
      </c>
      <c r="H1396" t="str">
        <f t="shared" si="326"/>
        <v>T</v>
      </c>
      <c r="I1396" t="str">
        <f t="shared" si="326"/>
        <v>A</v>
      </c>
      <c r="J1396" t="str">
        <f t="shared" si="326"/>
        <v>V</v>
      </c>
      <c r="K1396" t="str">
        <f t="shared" si="326"/>
        <v>S</v>
      </c>
      <c r="L1396" t="str">
        <f t="shared" si="326"/>
        <v>K</v>
      </c>
      <c r="M1396" t="str">
        <f t="shared" si="326"/>
        <v>F</v>
      </c>
      <c r="N1396">
        <f t="shared" si="328"/>
        <v>9.6673819742489259E-2</v>
      </c>
      <c r="O1396">
        <f t="shared" si="329"/>
        <v>4.3025751072961367E-2</v>
      </c>
      <c r="P1396">
        <f t="shared" si="329"/>
        <v>3.2296137339055793E-2</v>
      </c>
      <c r="Q1396">
        <f t="shared" si="329"/>
        <v>0.98723175965665233</v>
      </c>
      <c r="R1396">
        <f t="shared" si="329"/>
        <v>2.1566523605150212E-2</v>
      </c>
      <c r="S1396">
        <f t="shared" si="329"/>
        <v>0.48293991416309007</v>
      </c>
      <c r="T1396">
        <f t="shared" si="329"/>
        <v>7.521459227467811E-2</v>
      </c>
      <c r="U1396">
        <f t="shared" si="329"/>
        <v>0.18251072961373391</v>
      </c>
      <c r="V1396">
        <f t="shared" si="329"/>
        <v>1.0729613733905579E-4</v>
      </c>
      <c r="W1396">
        <f t="shared" si="329"/>
        <v>1.0729613733905579E-4</v>
      </c>
      <c r="X1396">
        <f t="shared" si="322"/>
        <v>3.0037286986828373E-18</v>
      </c>
      <c r="Y1396">
        <f t="shared" si="330"/>
        <v>6.7569398666959643E-2</v>
      </c>
      <c r="Z1396">
        <f t="shared" si="331"/>
        <v>6.4090309822017133E-2</v>
      </c>
      <c r="AA1396">
        <f t="shared" si="331"/>
        <v>8.3316853438804656E-2</v>
      </c>
      <c r="AB1396">
        <f t="shared" si="331"/>
        <v>0.99996520911155062</v>
      </c>
      <c r="AC1396">
        <f t="shared" si="331"/>
        <v>7.5076906174467148E-2</v>
      </c>
      <c r="AD1396">
        <f t="shared" si="331"/>
        <v>8.1302644107522151E-2</v>
      </c>
      <c r="AE1396">
        <f t="shared" si="331"/>
        <v>0.10693803559657218</v>
      </c>
      <c r="AF1396">
        <f t="shared" si="331"/>
        <v>9.3937229912839676E-2</v>
      </c>
      <c r="AG1396">
        <f t="shared" si="331"/>
        <v>4.6145535779682119E-2</v>
      </c>
      <c r="AH1396">
        <f t="shared" si="331"/>
        <v>3.570826924485461E-2</v>
      </c>
      <c r="AI1396">
        <f t="shared" si="323"/>
        <v>3.5951931207748258E-11</v>
      </c>
      <c r="AJ1396">
        <v>0</v>
      </c>
      <c r="AK1396">
        <f t="shared" si="321"/>
        <v>0</v>
      </c>
    </row>
    <row r="1397" spans="2:37" x14ac:dyDescent="0.3">
      <c r="B1397">
        <v>1.4025436062295116E-2</v>
      </c>
      <c r="C1397" t="s">
        <v>1396</v>
      </c>
      <c r="D1397" t="str">
        <f t="shared" si="327"/>
        <v>Q</v>
      </c>
      <c r="E1397" t="str">
        <f t="shared" si="327"/>
        <v>G</v>
      </c>
      <c r="F1397" t="str">
        <f t="shared" si="326"/>
        <v>M</v>
      </c>
      <c r="G1397" t="str">
        <f t="shared" si="326"/>
        <v>G</v>
      </c>
      <c r="H1397" t="str">
        <f t="shared" si="326"/>
        <v>V</v>
      </c>
      <c r="I1397" t="str">
        <f t="shared" si="326"/>
        <v>E</v>
      </c>
      <c r="J1397" t="str">
        <f t="shared" si="326"/>
        <v>F</v>
      </c>
      <c r="K1397" t="str">
        <f t="shared" si="326"/>
        <v>E</v>
      </c>
      <c r="L1397" t="str">
        <f t="shared" si="326"/>
        <v>W</v>
      </c>
      <c r="M1397" t="str">
        <f t="shared" si="326"/>
        <v>L</v>
      </c>
      <c r="N1397">
        <f t="shared" si="328"/>
        <v>0.10740343347639485</v>
      </c>
      <c r="O1397">
        <f t="shared" si="328"/>
        <v>0.26834763948497853</v>
      </c>
      <c r="P1397">
        <f t="shared" si="328"/>
        <v>1.0729613733905579E-4</v>
      </c>
      <c r="Q1397">
        <f t="shared" si="328"/>
        <v>0.98723175965665233</v>
      </c>
      <c r="R1397">
        <f t="shared" si="328"/>
        <v>1.0729613733905579E-4</v>
      </c>
      <c r="S1397">
        <f t="shared" si="328"/>
        <v>1.0729613733905579E-4</v>
      </c>
      <c r="T1397">
        <f t="shared" si="328"/>
        <v>1.0729613733905579E-4</v>
      </c>
      <c r="U1397">
        <f t="shared" si="328"/>
        <v>1.0729613733905579E-4</v>
      </c>
      <c r="V1397">
        <f t="shared" si="328"/>
        <v>1.0729613733905579E-4</v>
      </c>
      <c r="W1397">
        <f t="shared" si="328"/>
        <v>1.0729613733905579E-4</v>
      </c>
      <c r="X1397">
        <f t="shared" si="322"/>
        <v>6.4098137742537918E-32</v>
      </c>
      <c r="Y1397">
        <f t="shared" si="330"/>
        <v>2.6552772284479602E-2</v>
      </c>
      <c r="Z1397">
        <f t="shared" si="330"/>
        <v>3.6257599062477108E-2</v>
      </c>
      <c r="AA1397">
        <f t="shared" si="330"/>
        <v>1.1354647330257086E-2</v>
      </c>
      <c r="AB1397">
        <f t="shared" si="330"/>
        <v>0.99996520911155062</v>
      </c>
      <c r="AC1397">
        <f t="shared" si="330"/>
        <v>8.002087453306965E-2</v>
      </c>
      <c r="AD1397">
        <f t="shared" si="330"/>
        <v>3.1496740643082104E-2</v>
      </c>
      <c r="AE1397">
        <f t="shared" si="330"/>
        <v>2.8933201494177104E-2</v>
      </c>
      <c r="AF1397">
        <f t="shared" si="330"/>
        <v>5.7498352010547135E-2</v>
      </c>
      <c r="AG1397">
        <f t="shared" si="330"/>
        <v>1.0805317512634586E-2</v>
      </c>
      <c r="AH1397">
        <f t="shared" si="330"/>
        <v>8.716216216216216E-2</v>
      </c>
      <c r="AI1397">
        <f t="shared" si="323"/>
        <v>4.2573204844685896E-14</v>
      </c>
      <c r="AJ1397">
        <v>0</v>
      </c>
      <c r="AK1397">
        <f t="shared" si="321"/>
        <v>0</v>
      </c>
    </row>
    <row r="1398" spans="2:37" x14ac:dyDescent="0.3">
      <c r="B1398">
        <v>3.7537137831074263E-2</v>
      </c>
      <c r="C1398" t="s">
        <v>1397</v>
      </c>
      <c r="D1398" t="str">
        <f t="shared" si="327"/>
        <v>E</v>
      </c>
      <c r="E1398" t="str">
        <f t="shared" si="327"/>
        <v>W</v>
      </c>
      <c r="F1398" t="str">
        <f t="shared" si="326"/>
        <v>L</v>
      </c>
      <c r="G1398" t="str">
        <f t="shared" si="326"/>
        <v>G</v>
      </c>
      <c r="H1398" t="str">
        <f t="shared" si="326"/>
        <v>R</v>
      </c>
      <c r="I1398" t="str">
        <f t="shared" si="326"/>
        <v>A</v>
      </c>
      <c r="J1398" t="str">
        <f t="shared" si="326"/>
        <v>G</v>
      </c>
      <c r="K1398" t="str">
        <f t="shared" si="326"/>
        <v>G</v>
      </c>
      <c r="L1398" t="str">
        <f t="shared" si="326"/>
        <v>Y</v>
      </c>
      <c r="M1398" t="str">
        <f t="shared" si="326"/>
        <v>I</v>
      </c>
      <c r="N1398">
        <f t="shared" si="328"/>
        <v>6.4484978540772522E-2</v>
      </c>
      <c r="O1398">
        <f t="shared" si="328"/>
        <v>1.0729613733905579E-4</v>
      </c>
      <c r="P1398">
        <f t="shared" si="328"/>
        <v>1.0836909871244634E-2</v>
      </c>
      <c r="Q1398">
        <f t="shared" si="328"/>
        <v>0.98723175965665233</v>
      </c>
      <c r="R1398">
        <f t="shared" si="328"/>
        <v>2.1566523605150212E-2</v>
      </c>
      <c r="S1398">
        <f t="shared" si="328"/>
        <v>0.48293991416309007</v>
      </c>
      <c r="T1398">
        <f t="shared" si="328"/>
        <v>1.0729613733905579E-4</v>
      </c>
      <c r="U1398">
        <f t="shared" si="328"/>
        <v>1.0836909871244634E-2</v>
      </c>
      <c r="V1398">
        <f t="shared" si="328"/>
        <v>0.35418454935622312</v>
      </c>
      <c r="W1398">
        <f t="shared" si="328"/>
        <v>1.0729613733905579E-4</v>
      </c>
      <c r="X1398">
        <f t="shared" si="322"/>
        <v>4.6877609515999103E-22</v>
      </c>
      <c r="Y1398">
        <f t="shared" si="330"/>
        <v>5.3653043287189631E-2</v>
      </c>
      <c r="Z1398">
        <f t="shared" si="330"/>
        <v>4.7626895187870806E-3</v>
      </c>
      <c r="AA1398">
        <f t="shared" si="330"/>
        <v>7.7457335384164647E-2</v>
      </c>
      <c r="AB1398">
        <f t="shared" si="330"/>
        <v>0.99996520911155062</v>
      </c>
      <c r="AC1398">
        <f t="shared" si="330"/>
        <v>6.1892990551527138E-2</v>
      </c>
      <c r="AD1398">
        <f t="shared" si="330"/>
        <v>8.1302644107522151E-2</v>
      </c>
      <c r="AE1398">
        <f t="shared" si="330"/>
        <v>6.5555189335677139E-2</v>
      </c>
      <c r="AF1398">
        <f t="shared" si="330"/>
        <v>3.9919797846627116E-2</v>
      </c>
      <c r="AG1398">
        <f t="shared" si="330"/>
        <v>6.7386288727752139E-2</v>
      </c>
      <c r="AH1398">
        <f t="shared" si="330"/>
        <v>4.651175565809712E-2</v>
      </c>
      <c r="AI1398">
        <f t="shared" si="323"/>
        <v>8.0566121924174647E-13</v>
      </c>
      <c r="AJ1398">
        <v>0</v>
      </c>
      <c r="AK1398">
        <f t="shared" si="321"/>
        <v>0</v>
      </c>
    </row>
    <row r="1399" spans="2:37" x14ac:dyDescent="0.3">
      <c r="B1399">
        <v>0.29193317402064778</v>
      </c>
      <c r="C1399" t="s">
        <v>1398</v>
      </c>
      <c r="D1399" t="str">
        <f t="shared" si="327"/>
        <v>E</v>
      </c>
      <c r="E1399" t="str">
        <f t="shared" si="327"/>
        <v>F</v>
      </c>
      <c r="F1399" t="str">
        <f t="shared" si="326"/>
        <v>T</v>
      </c>
      <c r="G1399" t="str">
        <f t="shared" si="326"/>
        <v>G</v>
      </c>
      <c r="H1399" t="str">
        <f t="shared" si="326"/>
        <v>F</v>
      </c>
      <c r="I1399" t="str">
        <f t="shared" si="326"/>
        <v>P</v>
      </c>
      <c r="J1399" t="str">
        <f t="shared" si="326"/>
        <v>L</v>
      </c>
      <c r="K1399" t="str">
        <f t="shared" si="326"/>
        <v>V</v>
      </c>
      <c r="L1399" t="str">
        <f t="shared" si="326"/>
        <v>S</v>
      </c>
      <c r="M1399" t="str">
        <f t="shared" si="326"/>
        <v>L</v>
      </c>
      <c r="N1399">
        <f t="shared" si="328"/>
        <v>6.4484978540772522E-2</v>
      </c>
      <c r="O1399">
        <f t="shared" si="328"/>
        <v>1.0836909871244634E-2</v>
      </c>
      <c r="P1399">
        <f t="shared" si="328"/>
        <v>3.2296137339055793E-2</v>
      </c>
      <c r="Q1399">
        <f t="shared" si="328"/>
        <v>0.98723175965665233</v>
      </c>
      <c r="R1399">
        <f t="shared" si="328"/>
        <v>1.0729613733905579E-4</v>
      </c>
      <c r="S1399">
        <f t="shared" si="328"/>
        <v>1.0729613733905579E-4</v>
      </c>
      <c r="T1399">
        <f t="shared" si="328"/>
        <v>0.12886266094420601</v>
      </c>
      <c r="U1399">
        <f t="shared" si="328"/>
        <v>0.24688841201716738</v>
      </c>
      <c r="V1399">
        <f t="shared" si="328"/>
        <v>0.26834763948497853</v>
      </c>
      <c r="W1399">
        <f t="shared" si="328"/>
        <v>1.0729613733905579E-4</v>
      </c>
      <c r="X1399">
        <f t="shared" si="322"/>
        <v>3.2332054487402232E-21</v>
      </c>
      <c r="Y1399">
        <f t="shared" si="330"/>
        <v>5.3653043287189631E-2</v>
      </c>
      <c r="Z1399">
        <f t="shared" si="330"/>
        <v>3.570826924485461E-2</v>
      </c>
      <c r="AA1399">
        <f t="shared" si="330"/>
        <v>8.3316853438804656E-2</v>
      </c>
      <c r="AB1399">
        <f t="shared" si="330"/>
        <v>0.99996520911155062</v>
      </c>
      <c r="AC1399">
        <f t="shared" si="330"/>
        <v>3.6990038819307111E-2</v>
      </c>
      <c r="AD1399">
        <f t="shared" si="330"/>
        <v>6.1160550794697136E-2</v>
      </c>
      <c r="AE1399">
        <f t="shared" si="330"/>
        <v>9.9796747967479671E-2</v>
      </c>
      <c r="AF1399">
        <f t="shared" si="330"/>
        <v>8.1485754046729655E-2</v>
      </c>
      <c r="AG1399">
        <f t="shared" si="330"/>
        <v>6.2991650186772136E-2</v>
      </c>
      <c r="AH1399">
        <f t="shared" si="330"/>
        <v>8.716216216216216E-2</v>
      </c>
      <c r="AI1399">
        <f t="shared" si="323"/>
        <v>1.5901156505655877E-11</v>
      </c>
      <c r="AJ1399">
        <v>0</v>
      </c>
      <c r="AK1399">
        <f t="shared" si="321"/>
        <v>0</v>
      </c>
    </row>
    <row r="1400" spans="2:37" x14ac:dyDescent="0.3">
      <c r="B1400">
        <v>0.94702977569012525</v>
      </c>
      <c r="C1400" t="s">
        <v>1399</v>
      </c>
      <c r="D1400" t="str">
        <f t="shared" si="327"/>
        <v>A</v>
      </c>
      <c r="E1400" t="str">
        <f t="shared" si="327"/>
        <v>Y</v>
      </c>
      <c r="F1400" t="str">
        <f t="shared" si="326"/>
        <v>E</v>
      </c>
      <c r="G1400" t="str">
        <f t="shared" si="326"/>
        <v>G</v>
      </c>
      <c r="H1400" t="str">
        <f t="shared" si="326"/>
        <v>L</v>
      </c>
      <c r="I1400" t="str">
        <f t="shared" si="326"/>
        <v>R</v>
      </c>
      <c r="J1400" t="str">
        <f t="shared" si="326"/>
        <v>T</v>
      </c>
      <c r="K1400" t="str">
        <f t="shared" si="326"/>
        <v>R</v>
      </c>
      <c r="L1400" t="str">
        <f t="shared" si="326"/>
        <v>P</v>
      </c>
      <c r="M1400" t="str">
        <f t="shared" si="326"/>
        <v>A</v>
      </c>
      <c r="N1400">
        <f t="shared" si="328"/>
        <v>5.3755364806866948E-2</v>
      </c>
      <c r="O1400">
        <f t="shared" si="328"/>
        <v>1.0729613733905579E-4</v>
      </c>
      <c r="P1400">
        <f t="shared" si="328"/>
        <v>1.0836909871244634E-2</v>
      </c>
      <c r="Q1400">
        <f t="shared" si="328"/>
        <v>0.98723175965665233</v>
      </c>
      <c r="R1400">
        <f t="shared" si="328"/>
        <v>1.0729613733905579E-4</v>
      </c>
      <c r="S1400">
        <f t="shared" si="328"/>
        <v>1.0729613733905579E-4</v>
      </c>
      <c r="T1400">
        <f t="shared" si="328"/>
        <v>4.3025751072961367E-2</v>
      </c>
      <c r="U1400">
        <f t="shared" si="328"/>
        <v>1.0836909871244634E-2</v>
      </c>
      <c r="V1400">
        <f t="shared" si="328"/>
        <v>1.0729613733905579E-4</v>
      </c>
      <c r="W1400">
        <f t="shared" si="328"/>
        <v>2.1566523605150212E-2</v>
      </c>
      <c r="X1400">
        <f t="shared" si="322"/>
        <v>1.0546747442531923E-26</v>
      </c>
      <c r="Y1400">
        <f t="shared" si="330"/>
        <v>9.247235039917967E-2</v>
      </c>
      <c r="Z1400">
        <f t="shared" si="330"/>
        <v>4.1750897238702116E-2</v>
      </c>
      <c r="AA1400">
        <f t="shared" si="330"/>
        <v>6.7203178788544649E-2</v>
      </c>
      <c r="AB1400">
        <f t="shared" si="330"/>
        <v>0.99996520911155062</v>
      </c>
      <c r="AC1400">
        <f t="shared" si="330"/>
        <v>8.9725701311067163E-2</v>
      </c>
      <c r="AD1400">
        <f t="shared" si="330"/>
        <v>7.4710686296052153E-2</v>
      </c>
      <c r="AE1400">
        <f t="shared" si="330"/>
        <v>7.1414707390317148E-2</v>
      </c>
      <c r="AF1400">
        <f t="shared" si="330"/>
        <v>7.6724895627334658E-2</v>
      </c>
      <c r="AG1400">
        <f t="shared" si="330"/>
        <v>5.8597011645792133E-2</v>
      </c>
      <c r="AH1400">
        <f t="shared" si="330"/>
        <v>8.9176371493444664E-2</v>
      </c>
      <c r="AI1400">
        <f t="shared" si="323"/>
        <v>4.9111568298816217E-11</v>
      </c>
      <c r="AJ1400">
        <v>0</v>
      </c>
      <c r="AK1400">
        <f t="shared" si="321"/>
        <v>0</v>
      </c>
    </row>
    <row r="1401" spans="2:37" x14ac:dyDescent="0.3">
      <c r="B1401">
        <v>0.74650607043070971</v>
      </c>
      <c r="C1401" t="s">
        <v>1400</v>
      </c>
      <c r="D1401" t="str">
        <f t="shared" si="327"/>
        <v>P</v>
      </c>
      <c r="E1401" t="str">
        <f t="shared" si="327"/>
        <v>L</v>
      </c>
      <c r="F1401" t="str">
        <f t="shared" si="326"/>
        <v>L</v>
      </c>
      <c r="G1401" t="str">
        <f t="shared" si="326"/>
        <v>G</v>
      </c>
      <c r="H1401" t="str">
        <f t="shared" si="326"/>
        <v>S</v>
      </c>
      <c r="I1401" t="str">
        <f t="shared" si="326"/>
        <v>F</v>
      </c>
      <c r="J1401" t="str">
        <f t="shared" si="326"/>
        <v>D</v>
      </c>
      <c r="K1401" t="str">
        <f t="shared" si="326"/>
        <v>V</v>
      </c>
      <c r="L1401" t="str">
        <f t="shared" si="326"/>
        <v>V</v>
      </c>
      <c r="M1401" t="str">
        <f t="shared" si="326"/>
        <v>V</v>
      </c>
      <c r="N1401">
        <f t="shared" si="328"/>
        <v>4.3025751072961367E-2</v>
      </c>
      <c r="O1401">
        <f t="shared" si="328"/>
        <v>1.0729613733905579E-4</v>
      </c>
      <c r="P1401">
        <f t="shared" si="328"/>
        <v>1.0836909871244634E-2</v>
      </c>
      <c r="Q1401">
        <f t="shared" si="328"/>
        <v>0.98723175965665233</v>
      </c>
      <c r="R1401">
        <f t="shared" si="328"/>
        <v>8.5944206008583685E-2</v>
      </c>
      <c r="S1401">
        <f t="shared" si="328"/>
        <v>1.0836909871244634E-2</v>
      </c>
      <c r="T1401">
        <f t="shared" si="328"/>
        <v>1.0729613733905579E-4</v>
      </c>
      <c r="U1401">
        <f t="shared" si="328"/>
        <v>0.24688841201716738</v>
      </c>
      <c r="V1401">
        <f t="shared" si="328"/>
        <v>1.0729613733905579E-4</v>
      </c>
      <c r="W1401">
        <f t="shared" si="328"/>
        <v>1.0729613733905579E-4</v>
      </c>
      <c r="X1401">
        <f t="shared" si="322"/>
        <v>1.9303403896761733E-25</v>
      </c>
      <c r="Y1401">
        <f t="shared" si="330"/>
        <v>3.662381894089211E-2</v>
      </c>
      <c r="Z1401">
        <f t="shared" si="330"/>
        <v>0.10693803559657218</v>
      </c>
      <c r="AA1401">
        <f t="shared" si="330"/>
        <v>7.7457335384164647E-2</v>
      </c>
      <c r="AB1401">
        <f t="shared" si="330"/>
        <v>0.99996520911155062</v>
      </c>
      <c r="AC1401">
        <f t="shared" si="330"/>
        <v>8.6429722405332157E-2</v>
      </c>
      <c r="AD1401">
        <f t="shared" si="330"/>
        <v>5.5850362557679632E-2</v>
      </c>
      <c r="AE1401">
        <f t="shared" si="330"/>
        <v>4.8525964989379625E-2</v>
      </c>
      <c r="AF1401">
        <f t="shared" si="330"/>
        <v>8.1485754046729655E-2</v>
      </c>
      <c r="AG1401">
        <f t="shared" si="330"/>
        <v>0.10327583681242218</v>
      </c>
      <c r="AH1401">
        <f t="shared" si="330"/>
        <v>6.683695891012964E-2</v>
      </c>
      <c r="AI1401">
        <f t="shared" si="323"/>
        <v>3.9417241475366075E-11</v>
      </c>
      <c r="AJ1401">
        <v>0</v>
      </c>
      <c r="AK1401">
        <f t="shared" si="321"/>
        <v>0</v>
      </c>
    </row>
    <row r="1402" spans="2:37" x14ac:dyDescent="0.3">
      <c r="B1402">
        <v>0.39492210251819859</v>
      </c>
      <c r="C1402" t="s">
        <v>1401</v>
      </c>
      <c r="D1402" t="str">
        <f t="shared" si="327"/>
        <v>L</v>
      </c>
      <c r="E1402" t="str">
        <f t="shared" si="327"/>
        <v>S</v>
      </c>
      <c r="F1402" t="str">
        <f t="shared" si="326"/>
        <v>T</v>
      </c>
      <c r="G1402" t="str">
        <f t="shared" si="326"/>
        <v>G</v>
      </c>
      <c r="H1402" t="str">
        <f t="shared" si="326"/>
        <v>T</v>
      </c>
      <c r="I1402" t="str">
        <f t="shared" si="326"/>
        <v>Y</v>
      </c>
      <c r="J1402" t="str">
        <f t="shared" si="326"/>
        <v>A</v>
      </c>
      <c r="K1402" t="str">
        <f t="shared" si="326"/>
        <v>G</v>
      </c>
      <c r="L1402" t="str">
        <f t="shared" si="326"/>
        <v>G</v>
      </c>
      <c r="M1402" t="str">
        <f t="shared" si="326"/>
        <v>K</v>
      </c>
      <c r="N1402">
        <f t="shared" si="328"/>
        <v>4.3025751072961367E-2</v>
      </c>
      <c r="O1402">
        <f t="shared" si="328"/>
        <v>1.0729613733905579E-4</v>
      </c>
      <c r="P1402">
        <f t="shared" si="328"/>
        <v>3.2296137339055793E-2</v>
      </c>
      <c r="Q1402">
        <f t="shared" si="328"/>
        <v>0.98723175965665233</v>
      </c>
      <c r="R1402">
        <f t="shared" si="328"/>
        <v>2.1566523605150212E-2</v>
      </c>
      <c r="S1402">
        <f t="shared" si="328"/>
        <v>0.25761802575107295</v>
      </c>
      <c r="T1402">
        <f t="shared" si="328"/>
        <v>1.0836909871244634E-2</v>
      </c>
      <c r="U1402">
        <f t="shared" si="328"/>
        <v>1.0836909871244634E-2</v>
      </c>
      <c r="V1402">
        <f t="shared" si="328"/>
        <v>1.0729613733905579E-4</v>
      </c>
      <c r="W1402">
        <f t="shared" si="328"/>
        <v>3.2296137339055793E-2</v>
      </c>
      <c r="X1402">
        <f t="shared" si="322"/>
        <v>4.579372498928233E-21</v>
      </c>
      <c r="Y1402">
        <f t="shared" si="330"/>
        <v>0.11572731267853219</v>
      </c>
      <c r="Z1402">
        <f t="shared" si="330"/>
        <v>9.7233208818574668E-2</v>
      </c>
      <c r="AA1402">
        <f t="shared" si="330"/>
        <v>8.3316853438804656E-2</v>
      </c>
      <c r="AB1402">
        <f t="shared" si="330"/>
        <v>0.99996520911155062</v>
      </c>
      <c r="AC1402">
        <f t="shared" si="330"/>
        <v>7.5076906174467148E-2</v>
      </c>
      <c r="AD1402">
        <f t="shared" si="330"/>
        <v>5.4568592983227131E-2</v>
      </c>
      <c r="AE1402">
        <f t="shared" si="330"/>
        <v>6.8851168241412145E-2</v>
      </c>
      <c r="AF1402">
        <f t="shared" si="330"/>
        <v>3.9919797846627116E-2</v>
      </c>
      <c r="AG1402">
        <f t="shared" si="330"/>
        <v>6.134366073390464E-2</v>
      </c>
      <c r="AH1402">
        <f t="shared" si="330"/>
        <v>4.6328645718889623E-2</v>
      </c>
      <c r="AI1402">
        <f t="shared" si="323"/>
        <v>2.9588221985433627E-11</v>
      </c>
      <c r="AJ1402">
        <v>0</v>
      </c>
      <c r="AK1402">
        <f t="shared" si="321"/>
        <v>0</v>
      </c>
    </row>
    <row r="1403" spans="2:37" x14ac:dyDescent="0.3">
      <c r="B1403">
        <v>2.5115288689997683E-2</v>
      </c>
      <c r="C1403" t="s">
        <v>1402</v>
      </c>
      <c r="D1403" t="str">
        <f t="shared" si="327"/>
        <v>T</v>
      </c>
      <c r="E1403" t="str">
        <f t="shared" si="327"/>
        <v>Y</v>
      </c>
      <c r="F1403" t="str">
        <f t="shared" si="326"/>
        <v>A</v>
      </c>
      <c r="G1403" t="str">
        <f t="shared" si="326"/>
        <v>G</v>
      </c>
      <c r="H1403" t="str">
        <f t="shared" si="326"/>
        <v>G</v>
      </c>
      <c r="I1403" t="str">
        <f t="shared" si="326"/>
        <v>K</v>
      </c>
      <c r="J1403" t="str">
        <f t="shared" si="326"/>
        <v>N</v>
      </c>
      <c r="K1403" t="str">
        <f t="shared" si="326"/>
        <v>R</v>
      </c>
      <c r="L1403" t="str">
        <f t="shared" si="326"/>
        <v>V</v>
      </c>
      <c r="M1403" t="str">
        <f t="shared" si="326"/>
        <v>E</v>
      </c>
      <c r="N1403">
        <f t="shared" si="328"/>
        <v>9.6673819742489259E-2</v>
      </c>
      <c r="O1403">
        <f t="shared" si="328"/>
        <v>1.0729613733905579E-4</v>
      </c>
      <c r="P1403">
        <f t="shared" si="328"/>
        <v>0.55804721030042914</v>
      </c>
      <c r="Q1403">
        <f t="shared" si="328"/>
        <v>0.98723175965665233</v>
      </c>
      <c r="R1403">
        <f t="shared" si="328"/>
        <v>0.13959227467811158</v>
      </c>
      <c r="S1403">
        <f t="shared" si="328"/>
        <v>1.0729613733905579E-4</v>
      </c>
      <c r="T1403">
        <f t="shared" si="328"/>
        <v>1.0729613733905579E-4</v>
      </c>
      <c r="U1403">
        <f t="shared" si="328"/>
        <v>1.0836909871244634E-2</v>
      </c>
      <c r="V1403">
        <f t="shared" si="328"/>
        <v>1.0729613733905579E-4</v>
      </c>
      <c r="W1403">
        <f t="shared" si="328"/>
        <v>1.0729613733905579E-4</v>
      </c>
      <c r="X1403">
        <f t="shared" si="322"/>
        <v>1.5765507589259204E-26</v>
      </c>
      <c r="Y1403">
        <f t="shared" si="330"/>
        <v>6.7569398666959643E-2</v>
      </c>
      <c r="Z1403">
        <f t="shared" si="330"/>
        <v>4.1750897238702116E-2</v>
      </c>
      <c r="AA1403">
        <f t="shared" si="330"/>
        <v>7.6908005566542148E-2</v>
      </c>
      <c r="AB1403">
        <f t="shared" si="330"/>
        <v>0.99996520911155062</v>
      </c>
      <c r="AC1403">
        <f t="shared" si="330"/>
        <v>3.8088698454552115E-2</v>
      </c>
      <c r="AD1403">
        <f t="shared" si="330"/>
        <v>5.8047681828169634E-2</v>
      </c>
      <c r="AE1403">
        <f t="shared" si="330"/>
        <v>2.8566981615762103E-2</v>
      </c>
      <c r="AF1403">
        <f t="shared" si="330"/>
        <v>7.6724895627334658E-2</v>
      </c>
      <c r="AG1403">
        <f t="shared" si="330"/>
        <v>0.10327583681242218</v>
      </c>
      <c r="AH1403">
        <f t="shared" si="330"/>
        <v>6.4090309822017133E-2</v>
      </c>
      <c r="AI1403">
        <f t="shared" si="323"/>
        <v>6.8632155882682438E-12</v>
      </c>
      <c r="AJ1403">
        <v>0</v>
      </c>
      <c r="AK1403">
        <f t="shared" si="321"/>
        <v>0</v>
      </c>
    </row>
    <row r="1404" spans="2:37" x14ac:dyDescent="0.3">
      <c r="B1404">
        <v>0.37278731879114613</v>
      </c>
      <c r="C1404" t="s">
        <v>1403</v>
      </c>
      <c r="D1404" t="str">
        <f t="shared" si="327"/>
        <v>S</v>
      </c>
      <c r="E1404" t="str">
        <f t="shared" si="327"/>
        <v>S</v>
      </c>
      <c r="F1404" t="str">
        <f t="shared" si="326"/>
        <v>V</v>
      </c>
      <c r="G1404" t="str">
        <f t="shared" si="326"/>
        <v>G</v>
      </c>
      <c r="H1404" t="str">
        <f t="shared" si="326"/>
        <v>S</v>
      </c>
      <c r="I1404" t="str">
        <f t="shared" si="326"/>
        <v>V</v>
      </c>
      <c r="J1404" t="str">
        <f t="shared" si="326"/>
        <v>T</v>
      </c>
      <c r="K1404" t="str">
        <f t="shared" si="326"/>
        <v>V</v>
      </c>
      <c r="L1404" t="str">
        <f t="shared" si="326"/>
        <v>G</v>
      </c>
      <c r="M1404" t="str">
        <f t="shared" si="326"/>
        <v>D</v>
      </c>
      <c r="N1404">
        <f t="shared" si="328"/>
        <v>2.1566523605150212E-2</v>
      </c>
      <c r="O1404">
        <f t="shared" si="328"/>
        <v>1.0729613733905579E-4</v>
      </c>
      <c r="P1404">
        <f t="shared" si="328"/>
        <v>0.24688841201716738</v>
      </c>
      <c r="Q1404">
        <f t="shared" si="328"/>
        <v>0.98723175965665233</v>
      </c>
      <c r="R1404">
        <f t="shared" si="328"/>
        <v>8.5944206008583685E-2</v>
      </c>
      <c r="S1404">
        <f t="shared" si="328"/>
        <v>1.0729613733905579E-4</v>
      </c>
      <c r="T1404">
        <f t="shared" si="328"/>
        <v>4.3025751072961367E-2</v>
      </c>
      <c r="U1404">
        <f t="shared" si="328"/>
        <v>0.24688841201716738</v>
      </c>
      <c r="V1404">
        <f t="shared" si="328"/>
        <v>1.0729613733905579E-4</v>
      </c>
      <c r="W1404">
        <f t="shared" si="328"/>
        <v>1.0836909871244634E-2</v>
      </c>
      <c r="X1404">
        <f t="shared" si="322"/>
        <v>8.8394491145110878E-22</v>
      </c>
      <c r="Y1404">
        <f t="shared" si="330"/>
        <v>7.4893796235259658E-2</v>
      </c>
      <c r="Z1404">
        <f t="shared" si="330"/>
        <v>9.7233208818574668E-2</v>
      </c>
      <c r="AA1404">
        <f t="shared" si="330"/>
        <v>5.8780121584999637E-2</v>
      </c>
      <c r="AB1404">
        <f t="shared" si="330"/>
        <v>0.99996520911155062</v>
      </c>
      <c r="AC1404">
        <f t="shared" si="330"/>
        <v>8.6429722405332157E-2</v>
      </c>
      <c r="AD1404">
        <f t="shared" si="330"/>
        <v>7.4161356478429655E-2</v>
      </c>
      <c r="AE1404">
        <f t="shared" si="330"/>
        <v>7.1414707390317148E-2</v>
      </c>
      <c r="AF1404">
        <f t="shared" si="330"/>
        <v>8.1485754046729655E-2</v>
      </c>
      <c r="AG1404">
        <f t="shared" si="330"/>
        <v>6.134366073390464E-2</v>
      </c>
      <c r="AH1404">
        <f t="shared" si="330"/>
        <v>5.8413901706584635E-2</v>
      </c>
      <c r="AI1404">
        <f t="shared" si="323"/>
        <v>5.6422774440562898E-11</v>
      </c>
      <c r="AJ1404">
        <v>0</v>
      </c>
      <c r="AK1404">
        <f t="shared" si="321"/>
        <v>0</v>
      </c>
    </row>
    <row r="1405" spans="2:37" x14ac:dyDescent="0.3">
      <c r="B1405">
        <v>0.53315823875364721</v>
      </c>
      <c r="C1405" t="s">
        <v>1404</v>
      </c>
      <c r="D1405" t="str">
        <f t="shared" si="327"/>
        <v>F</v>
      </c>
      <c r="E1405" t="str">
        <f t="shared" si="327"/>
        <v>A</v>
      </c>
      <c r="F1405" t="str">
        <f t="shared" si="326"/>
        <v>E</v>
      </c>
      <c r="G1405" t="str">
        <f t="shared" si="326"/>
        <v>G</v>
      </c>
      <c r="H1405" t="str">
        <f t="shared" si="326"/>
        <v>E</v>
      </c>
      <c r="I1405" t="str">
        <f t="shared" si="326"/>
        <v>I</v>
      </c>
      <c r="J1405" t="str">
        <f t="shared" si="326"/>
        <v>Q</v>
      </c>
      <c r="K1405" t="str">
        <f t="shared" si="326"/>
        <v>G</v>
      </c>
      <c r="L1405" t="str">
        <f t="shared" si="326"/>
        <v>T</v>
      </c>
      <c r="M1405" t="str">
        <f t="shared" si="326"/>
        <v>G</v>
      </c>
      <c r="N1405">
        <f t="shared" si="328"/>
        <v>4.3025751072961367E-2</v>
      </c>
      <c r="O1405">
        <f t="shared" si="328"/>
        <v>3.2296137339055793E-2</v>
      </c>
      <c r="P1405">
        <f t="shared" si="328"/>
        <v>1.0836909871244634E-2</v>
      </c>
      <c r="Q1405">
        <f t="shared" si="328"/>
        <v>0.98723175965665233</v>
      </c>
      <c r="R1405">
        <f t="shared" si="328"/>
        <v>1.0836909871244634E-2</v>
      </c>
      <c r="S1405">
        <f t="shared" si="328"/>
        <v>1.0729613733905579E-4</v>
      </c>
      <c r="T1405">
        <f t="shared" si="328"/>
        <v>1.0729613733905579E-4</v>
      </c>
      <c r="U1405">
        <f t="shared" si="328"/>
        <v>1.0836909871244634E-2</v>
      </c>
      <c r="V1405">
        <f t="shared" si="328"/>
        <v>1.0729613733905579E-4</v>
      </c>
      <c r="W1405">
        <f t="shared" si="328"/>
        <v>1.0729613733905579E-4</v>
      </c>
      <c r="X1405">
        <f t="shared" si="322"/>
        <v>3.1839968719318877E-27</v>
      </c>
      <c r="Y1405">
        <f t="shared" si="330"/>
        <v>4.742730535413462E-2</v>
      </c>
      <c r="Z1405">
        <f t="shared" si="330"/>
        <v>7.7274225444957156E-2</v>
      </c>
      <c r="AA1405">
        <f t="shared" si="330"/>
        <v>6.7203178788544649E-2</v>
      </c>
      <c r="AB1405">
        <f t="shared" si="330"/>
        <v>0.99996520911155062</v>
      </c>
      <c r="AC1405">
        <f t="shared" si="330"/>
        <v>6.3907199882809643E-2</v>
      </c>
      <c r="AD1405">
        <f t="shared" si="330"/>
        <v>6.2991650186772136E-2</v>
      </c>
      <c r="AE1405">
        <f t="shared" si="330"/>
        <v>2.8383871676554602E-2</v>
      </c>
      <c r="AF1405">
        <f t="shared" si="330"/>
        <v>3.9919797846627116E-2</v>
      </c>
      <c r="AG1405">
        <f t="shared" si="330"/>
        <v>8.1485754046729655E-2</v>
      </c>
      <c r="AH1405">
        <f t="shared" si="330"/>
        <v>6.0611220977074637E-2</v>
      </c>
      <c r="AI1405">
        <f t="shared" si="323"/>
        <v>5.4720221716107736E-12</v>
      </c>
      <c r="AJ1405">
        <v>0</v>
      </c>
      <c r="AK1405">
        <f t="shared" si="321"/>
        <v>0</v>
      </c>
    </row>
    <row r="1406" spans="2:37" x14ac:dyDescent="0.3">
      <c r="B1406">
        <v>0.88835033358066595</v>
      </c>
      <c r="C1406" t="s">
        <v>1405</v>
      </c>
      <c r="D1406" t="str">
        <f t="shared" si="327"/>
        <v>E</v>
      </c>
      <c r="E1406" t="str">
        <f t="shared" si="327"/>
        <v>I</v>
      </c>
      <c r="F1406" t="str">
        <f t="shared" si="326"/>
        <v>Q</v>
      </c>
      <c r="G1406" t="str">
        <f t="shared" si="326"/>
        <v>G</v>
      </c>
      <c r="H1406" t="str">
        <f t="shared" si="326"/>
        <v>T</v>
      </c>
      <c r="I1406" t="str">
        <f t="shared" si="326"/>
        <v>G</v>
      </c>
      <c r="J1406" t="str">
        <f t="shared" si="326"/>
        <v>V</v>
      </c>
      <c r="K1406" t="str">
        <f t="shared" si="326"/>
        <v>E</v>
      </c>
      <c r="L1406" t="str">
        <f t="shared" si="326"/>
        <v>F</v>
      </c>
      <c r="M1406" t="str">
        <f t="shared" si="326"/>
        <v>E</v>
      </c>
      <c r="N1406">
        <f t="shared" si="328"/>
        <v>6.4484978540772522E-2</v>
      </c>
      <c r="O1406">
        <f t="shared" si="328"/>
        <v>1.0729613733905579E-4</v>
      </c>
      <c r="P1406">
        <f t="shared" si="328"/>
        <v>1.0729613733905579E-4</v>
      </c>
      <c r="Q1406">
        <f t="shared" si="328"/>
        <v>0.98723175965665233</v>
      </c>
      <c r="R1406">
        <f t="shared" si="328"/>
        <v>2.1566523605150212E-2</v>
      </c>
      <c r="S1406">
        <f t="shared" si="328"/>
        <v>0.18251072961373391</v>
      </c>
      <c r="T1406">
        <f t="shared" si="328"/>
        <v>7.521459227467811E-2</v>
      </c>
      <c r="U1406">
        <f t="shared" si="328"/>
        <v>1.0729613733905579E-4</v>
      </c>
      <c r="V1406">
        <f t="shared" si="328"/>
        <v>1.0729613733905579E-4</v>
      </c>
      <c r="W1406">
        <f t="shared" si="328"/>
        <v>1.0729613733905579E-4</v>
      </c>
      <c r="X1406">
        <f t="shared" si="322"/>
        <v>3.6879965306976938E-27</v>
      </c>
      <c r="Y1406">
        <f t="shared" si="330"/>
        <v>5.3653043287189631E-2</v>
      </c>
      <c r="Z1406">
        <f t="shared" si="330"/>
        <v>6.4090309822017133E-2</v>
      </c>
      <c r="AA1406">
        <f t="shared" si="330"/>
        <v>2.6552772284479602E-2</v>
      </c>
      <c r="AB1406">
        <f t="shared" si="330"/>
        <v>0.99996520911155062</v>
      </c>
      <c r="AC1406">
        <f t="shared" si="330"/>
        <v>7.5076906174467148E-2</v>
      </c>
      <c r="AD1406">
        <f t="shared" si="330"/>
        <v>3.8088698454552115E-2</v>
      </c>
      <c r="AE1406">
        <f t="shared" si="330"/>
        <v>0.10693803559657218</v>
      </c>
      <c r="AF1406">
        <f t="shared" si="330"/>
        <v>5.7498352010547135E-2</v>
      </c>
      <c r="AG1406">
        <f t="shared" si="330"/>
        <v>2.4904782831612099E-2</v>
      </c>
      <c r="AH1406">
        <f t="shared" si="330"/>
        <v>6.4090309822017133E-2</v>
      </c>
      <c r="AI1406">
        <f t="shared" si="323"/>
        <v>2.527139926715548E-12</v>
      </c>
      <c r="AJ1406">
        <v>0</v>
      </c>
      <c r="AK1406">
        <f t="shared" si="321"/>
        <v>0</v>
      </c>
    </row>
    <row r="1407" spans="2:37" x14ac:dyDescent="0.3">
      <c r="B1407">
        <v>0.26570762119879021</v>
      </c>
      <c r="C1407" t="s">
        <v>1406</v>
      </c>
      <c r="D1407" t="str">
        <f t="shared" si="327"/>
        <v>H</v>
      </c>
      <c r="E1407" t="str">
        <f t="shared" si="327"/>
        <v>L</v>
      </c>
      <c r="F1407" t="str">
        <f t="shared" si="326"/>
        <v>K</v>
      </c>
      <c r="G1407" t="str">
        <f t="shared" si="326"/>
        <v>G</v>
      </c>
      <c r="H1407" t="str">
        <f t="shared" si="326"/>
        <v>T</v>
      </c>
      <c r="I1407" t="str">
        <f t="shared" si="326"/>
        <v>S</v>
      </c>
      <c r="J1407" t="str">
        <f t="shared" si="326"/>
        <v>S</v>
      </c>
      <c r="K1407" t="str">
        <f t="shared" si="326"/>
        <v>F</v>
      </c>
      <c r="L1407" t="str">
        <f t="shared" si="326"/>
        <v>T</v>
      </c>
      <c r="M1407" t="str">
        <f t="shared" si="326"/>
        <v>C</v>
      </c>
      <c r="N1407">
        <f t="shared" si="328"/>
        <v>5.3755364806866948E-2</v>
      </c>
      <c r="O1407">
        <f t="shared" si="328"/>
        <v>1.0729613733905579E-4</v>
      </c>
      <c r="P1407">
        <f t="shared" si="328"/>
        <v>1.0729613733905579E-4</v>
      </c>
      <c r="Q1407">
        <f t="shared" si="328"/>
        <v>0.98723175965665233</v>
      </c>
      <c r="R1407">
        <f t="shared" si="328"/>
        <v>2.1566523605150212E-2</v>
      </c>
      <c r="S1407">
        <f t="shared" si="328"/>
        <v>1.0729613733905579E-4</v>
      </c>
      <c r="T1407">
        <f t="shared" si="328"/>
        <v>3.2296137339055793E-2</v>
      </c>
      <c r="U1407">
        <f t="shared" si="328"/>
        <v>0.26834763948497853</v>
      </c>
      <c r="V1407">
        <f t="shared" si="328"/>
        <v>1.0729613733905579E-4</v>
      </c>
      <c r="W1407">
        <f t="shared" si="328"/>
        <v>5.3755364806866948E-2</v>
      </c>
      <c r="X1407">
        <f t="shared" si="322"/>
        <v>9.724098274958188E-25</v>
      </c>
      <c r="Y1407">
        <f t="shared" si="330"/>
        <v>3.5342049366439608E-2</v>
      </c>
      <c r="Z1407">
        <f t="shared" si="330"/>
        <v>0.10693803559657218</v>
      </c>
      <c r="AA1407">
        <f t="shared" si="330"/>
        <v>6.0794330916282134E-2</v>
      </c>
      <c r="AB1407">
        <f t="shared" si="330"/>
        <v>0.99996520911155062</v>
      </c>
      <c r="AC1407">
        <f t="shared" si="330"/>
        <v>7.5076906174467148E-2</v>
      </c>
      <c r="AD1407">
        <f t="shared" si="330"/>
        <v>7.0682267633487145E-2</v>
      </c>
      <c r="AE1407">
        <f t="shared" si="330"/>
        <v>8.5147952830879656E-2</v>
      </c>
      <c r="AF1407">
        <f t="shared" si="330"/>
        <v>1.5199956053614591E-2</v>
      </c>
      <c r="AG1407">
        <f t="shared" si="330"/>
        <v>8.1485754046729655E-2</v>
      </c>
      <c r="AH1407">
        <f t="shared" si="330"/>
        <v>2.7102102102102101E-2</v>
      </c>
      <c r="AI1407">
        <f t="shared" si="323"/>
        <v>3.4369445219052482E-12</v>
      </c>
      <c r="AJ1407">
        <v>0</v>
      </c>
      <c r="AK1407">
        <f t="shared" si="321"/>
        <v>0</v>
      </c>
    </row>
    <row r="1408" spans="2:37" x14ac:dyDescent="0.3">
      <c r="B1408">
        <v>0.94586189096305995</v>
      </c>
      <c r="C1408" t="s">
        <v>1407</v>
      </c>
      <c r="D1408" t="str">
        <f t="shared" si="327"/>
        <v>N</v>
      </c>
      <c r="E1408" t="str">
        <f t="shared" si="327"/>
        <v>Q</v>
      </c>
      <c r="F1408" t="str">
        <f t="shared" si="326"/>
        <v>R</v>
      </c>
      <c r="G1408" t="str">
        <f t="shared" si="326"/>
        <v>G</v>
      </c>
      <c r="H1408" t="str">
        <f t="shared" si="326"/>
        <v>V</v>
      </c>
      <c r="I1408" t="str">
        <f t="shared" si="326"/>
        <v>K</v>
      </c>
      <c r="J1408" t="str">
        <f t="shared" si="326"/>
        <v>G</v>
      </c>
      <c r="K1408" t="str">
        <f t="shared" si="326"/>
        <v>A</v>
      </c>
      <c r="L1408" t="str">
        <f t="shared" si="326"/>
        <v>G</v>
      </c>
      <c r="M1408" t="str">
        <f t="shared" si="326"/>
        <v>V</v>
      </c>
      <c r="N1408">
        <f t="shared" si="328"/>
        <v>2.1566523605150212E-2</v>
      </c>
      <c r="O1408">
        <f t="shared" si="328"/>
        <v>2.1566523605150212E-2</v>
      </c>
      <c r="P1408">
        <f t="shared" si="328"/>
        <v>1.0729613733905579E-4</v>
      </c>
      <c r="Q1408">
        <f t="shared" si="328"/>
        <v>0.98723175965665233</v>
      </c>
      <c r="R1408">
        <f t="shared" si="328"/>
        <v>1.0729613733905579E-4</v>
      </c>
      <c r="S1408">
        <f t="shared" si="328"/>
        <v>1.0729613733905579E-4</v>
      </c>
      <c r="T1408">
        <f t="shared" si="328"/>
        <v>1.0729613733905579E-4</v>
      </c>
      <c r="U1408">
        <f t="shared" si="328"/>
        <v>0.12886266094420601</v>
      </c>
      <c r="V1408">
        <f t="shared" si="328"/>
        <v>1.0729613733905579E-4</v>
      </c>
      <c r="W1408">
        <f t="shared" si="328"/>
        <v>1.0729613733905579E-4</v>
      </c>
      <c r="X1408">
        <f t="shared" si="322"/>
        <v>1.2423179636782514E-30</v>
      </c>
      <c r="Y1408">
        <f t="shared" si="330"/>
        <v>4.3032666813154617E-2</v>
      </c>
      <c r="Z1408">
        <f t="shared" si="330"/>
        <v>2.0510144290632096E-2</v>
      </c>
      <c r="AA1408">
        <f t="shared" si="330"/>
        <v>6.9949827876657142E-2</v>
      </c>
      <c r="AB1408">
        <f t="shared" si="330"/>
        <v>0.99996520911155062</v>
      </c>
      <c r="AC1408">
        <f t="shared" si="330"/>
        <v>8.002087453306965E-2</v>
      </c>
      <c r="AD1408">
        <f t="shared" si="330"/>
        <v>5.8047681828169634E-2</v>
      </c>
      <c r="AE1408">
        <f t="shared" si="330"/>
        <v>6.5555189335677139E-2</v>
      </c>
      <c r="AF1408">
        <f t="shared" si="330"/>
        <v>9.1007470885519665E-2</v>
      </c>
      <c r="AG1408">
        <f t="shared" si="330"/>
        <v>6.134366073390464E-2</v>
      </c>
      <c r="AH1408">
        <f t="shared" si="330"/>
        <v>6.683695891012964E-2</v>
      </c>
      <c r="AI1408">
        <f t="shared" si="323"/>
        <v>6.9179871285454642E-12</v>
      </c>
      <c r="AJ1408">
        <v>0</v>
      </c>
      <c r="AK1408">
        <f t="shared" si="321"/>
        <v>0</v>
      </c>
    </row>
    <row r="1409" spans="2:37" x14ac:dyDescent="0.3">
      <c r="B1409">
        <v>0.16418135462628758</v>
      </c>
      <c r="C1409" t="s">
        <v>1408</v>
      </c>
      <c r="D1409" t="str">
        <f t="shared" si="327"/>
        <v>V</v>
      </c>
      <c r="E1409" t="str">
        <f t="shared" si="327"/>
        <v>T</v>
      </c>
      <c r="F1409" t="str">
        <f t="shared" si="326"/>
        <v>V</v>
      </c>
      <c r="G1409" t="str">
        <f t="shared" si="326"/>
        <v>G</v>
      </c>
      <c r="H1409" t="str">
        <f t="shared" si="326"/>
        <v>D</v>
      </c>
      <c r="I1409" t="str">
        <f t="shared" si="326"/>
        <v>T</v>
      </c>
      <c r="J1409" t="str">
        <f t="shared" si="326"/>
        <v>R</v>
      </c>
      <c r="K1409" t="str">
        <f t="shared" si="326"/>
        <v>P</v>
      </c>
      <c r="L1409" t="str">
        <f t="shared" si="326"/>
        <v>T</v>
      </c>
      <c r="M1409" t="str">
        <f t="shared" si="326"/>
        <v>P</v>
      </c>
      <c r="N1409">
        <f t="shared" si="328"/>
        <v>1.0729613733905579E-4</v>
      </c>
      <c r="O1409">
        <f t="shared" si="328"/>
        <v>2.1566523605150212E-2</v>
      </c>
      <c r="P1409">
        <f t="shared" si="328"/>
        <v>0.24688841201716738</v>
      </c>
      <c r="Q1409">
        <f t="shared" si="328"/>
        <v>0.98723175965665233</v>
      </c>
      <c r="R1409">
        <f t="shared" si="328"/>
        <v>1.0729613733905579E-4</v>
      </c>
      <c r="S1409">
        <f t="shared" si="328"/>
        <v>6.4484978540772522E-2</v>
      </c>
      <c r="T1409">
        <f t="shared" si="328"/>
        <v>1.0729613733905579E-4</v>
      </c>
      <c r="U1409">
        <f t="shared" si="328"/>
        <v>1.0729613733905579E-4</v>
      </c>
      <c r="V1409">
        <f t="shared" si="328"/>
        <v>1.0729613733905579E-4</v>
      </c>
      <c r="W1409">
        <f t="shared" si="328"/>
        <v>1.0729613733905579E-4</v>
      </c>
      <c r="X1409">
        <f t="shared" si="322"/>
        <v>7.1168004866948255E-30</v>
      </c>
      <c r="Y1409">
        <f t="shared" si="330"/>
        <v>6.5921409214092147E-2</v>
      </c>
      <c r="Z1409">
        <f t="shared" si="330"/>
        <v>7.5992455870504655E-2</v>
      </c>
      <c r="AA1409">
        <f t="shared" si="330"/>
        <v>5.8780121584999637E-2</v>
      </c>
      <c r="AB1409">
        <f t="shared" si="330"/>
        <v>0.99996520911155062</v>
      </c>
      <c r="AC1409">
        <f t="shared" si="330"/>
        <v>7.3978246539222151E-2</v>
      </c>
      <c r="AD1409">
        <f t="shared" si="330"/>
        <v>7.6724895627334658E-2</v>
      </c>
      <c r="AE1409">
        <f t="shared" si="330"/>
        <v>5.9512561341829633E-2</v>
      </c>
      <c r="AF1409">
        <f t="shared" si="330"/>
        <v>5.4385483044019627E-2</v>
      </c>
      <c r="AG1409">
        <f t="shared" si="330"/>
        <v>8.1485754046729655E-2</v>
      </c>
      <c r="AH1409">
        <f t="shared" si="330"/>
        <v>5.7498352010547135E-2</v>
      </c>
      <c r="AI1409">
        <f t="shared" si="323"/>
        <v>2.4995622538312774E-11</v>
      </c>
      <c r="AJ1409">
        <v>0</v>
      </c>
      <c r="AK1409">
        <f t="shared" si="321"/>
        <v>0</v>
      </c>
    </row>
    <row r="1410" spans="2:37" x14ac:dyDescent="0.3">
      <c r="B1410">
        <v>0.69700777895960808</v>
      </c>
      <c r="C1410" t="s">
        <v>1409</v>
      </c>
      <c r="D1410" t="str">
        <f t="shared" si="327"/>
        <v>M</v>
      </c>
      <c r="E1410" t="str">
        <f t="shared" si="327"/>
        <v>C</v>
      </c>
      <c r="F1410" t="str">
        <f t="shared" si="326"/>
        <v>P</v>
      </c>
      <c r="G1410" t="str">
        <f t="shared" si="326"/>
        <v>G</v>
      </c>
      <c r="H1410" t="str">
        <f t="shared" si="326"/>
        <v>V</v>
      </c>
      <c r="I1410" t="str">
        <f t="shared" si="326"/>
        <v>T</v>
      </c>
      <c r="J1410" t="str">
        <f t="shared" si="326"/>
        <v>G</v>
      </c>
      <c r="K1410" t="str">
        <f t="shared" si="326"/>
        <v>I</v>
      </c>
      <c r="L1410" t="str">
        <f t="shared" si="326"/>
        <v>P</v>
      </c>
      <c r="M1410" t="str">
        <f t="shared" si="326"/>
        <v>I</v>
      </c>
      <c r="N1410">
        <f t="shared" si="328"/>
        <v>1.0836909871244634E-2</v>
      </c>
      <c r="O1410">
        <f t="shared" si="328"/>
        <v>1.0729613733905579E-4</v>
      </c>
      <c r="P1410">
        <f t="shared" si="328"/>
        <v>4.3025751072961367E-2</v>
      </c>
      <c r="Q1410">
        <f t="shared" si="328"/>
        <v>0.98723175965665233</v>
      </c>
      <c r="R1410">
        <f t="shared" si="328"/>
        <v>1.0729613733905579E-4</v>
      </c>
      <c r="S1410">
        <f t="shared" si="328"/>
        <v>6.4484978540772522E-2</v>
      </c>
      <c r="T1410">
        <f t="shared" si="328"/>
        <v>1.0729613733905579E-4</v>
      </c>
      <c r="U1410">
        <f t="shared" si="328"/>
        <v>0.10740343347639485</v>
      </c>
      <c r="V1410">
        <f t="shared" si="328"/>
        <v>1.0729613733905579E-4</v>
      </c>
      <c r="W1410">
        <f t="shared" si="328"/>
        <v>1.0729613733905579E-4</v>
      </c>
      <c r="X1410">
        <f t="shared" si="322"/>
        <v>6.2383816261616456E-28</v>
      </c>
      <c r="Y1410">
        <f t="shared" si="330"/>
        <v>2.61865524060646E-2</v>
      </c>
      <c r="Z1410">
        <f t="shared" si="330"/>
        <v>1.6115505749652093E-2</v>
      </c>
      <c r="AA1410">
        <f t="shared" si="330"/>
        <v>7.6724895627334658E-2</v>
      </c>
      <c r="AB1410">
        <f t="shared" si="330"/>
        <v>0.99996520911155062</v>
      </c>
      <c r="AC1410">
        <f t="shared" si="330"/>
        <v>8.002087453306965E-2</v>
      </c>
      <c r="AD1410">
        <f t="shared" si="330"/>
        <v>7.6724895627334658E-2</v>
      </c>
      <c r="AE1410">
        <f t="shared" si="330"/>
        <v>6.5555189335677139E-2</v>
      </c>
      <c r="AF1410">
        <f t="shared" si="330"/>
        <v>5.4934812861642132E-2</v>
      </c>
      <c r="AG1410">
        <f t="shared" si="330"/>
        <v>5.8597011645792133E-2</v>
      </c>
      <c r="AH1410">
        <f t="shared" si="330"/>
        <v>4.651175565809712E-2</v>
      </c>
      <c r="AI1410">
        <f t="shared" si="323"/>
        <v>1.9242369685404115E-12</v>
      </c>
      <c r="AJ1410">
        <v>0</v>
      </c>
      <c r="AK1410">
        <f t="shared" si="321"/>
        <v>0</v>
      </c>
    </row>
    <row r="1411" spans="2:37" x14ac:dyDescent="0.3">
      <c r="B1411">
        <v>0.55955661776932686</v>
      </c>
      <c r="C1411" t="s">
        <v>1410</v>
      </c>
      <c r="D1411" t="str">
        <f t="shared" si="327"/>
        <v>G</v>
      </c>
      <c r="E1411" t="str">
        <f t="shared" si="327"/>
        <v>V</v>
      </c>
      <c r="F1411" t="str">
        <f t="shared" si="326"/>
        <v>T</v>
      </c>
      <c r="G1411" t="str">
        <f t="shared" si="326"/>
        <v>G</v>
      </c>
      <c r="H1411" t="str">
        <f t="shared" si="326"/>
        <v>I</v>
      </c>
      <c r="I1411" t="str">
        <f t="shared" si="326"/>
        <v>P</v>
      </c>
      <c r="J1411" t="str">
        <f t="shared" si="326"/>
        <v>I</v>
      </c>
      <c r="K1411" t="str">
        <f t="shared" si="326"/>
        <v>G</v>
      </c>
      <c r="L1411" t="str">
        <f t="shared" si="326"/>
        <v>Y</v>
      </c>
      <c r="M1411" t="str">
        <f t="shared" si="326"/>
        <v>A</v>
      </c>
      <c r="N1411">
        <f t="shared" si="328"/>
        <v>4.3025751072961367E-2</v>
      </c>
      <c r="O1411">
        <f t="shared" si="328"/>
        <v>1.0729613733905579E-4</v>
      </c>
      <c r="P1411">
        <f t="shared" si="328"/>
        <v>3.2296137339055793E-2</v>
      </c>
      <c r="Q1411">
        <f t="shared" si="328"/>
        <v>0.98723175965665233</v>
      </c>
      <c r="R1411">
        <f t="shared" si="328"/>
        <v>1.0729613733905579E-4</v>
      </c>
      <c r="S1411">
        <f t="shared" si="328"/>
        <v>1.0729613733905579E-4</v>
      </c>
      <c r="T1411">
        <f t="shared" si="328"/>
        <v>0.33272532188841203</v>
      </c>
      <c r="U1411">
        <f t="shared" si="328"/>
        <v>1.0836909871244634E-2</v>
      </c>
      <c r="V1411">
        <f t="shared" si="328"/>
        <v>0.35418454935622312</v>
      </c>
      <c r="W1411">
        <f t="shared" si="328"/>
        <v>2.1566523605150212E-2</v>
      </c>
      <c r="X1411">
        <f t="shared" si="322"/>
        <v>6.4220433501930495E-22</v>
      </c>
      <c r="Y1411">
        <f t="shared" si="330"/>
        <v>6.2442320369149637E-2</v>
      </c>
      <c r="Z1411">
        <f t="shared" si="330"/>
        <v>8.4781732952464661E-2</v>
      </c>
      <c r="AA1411">
        <f t="shared" si="330"/>
        <v>8.3316853438804656E-2</v>
      </c>
      <c r="AB1411">
        <f t="shared" si="330"/>
        <v>0.99996520911155062</v>
      </c>
      <c r="AC1411">
        <f t="shared" si="330"/>
        <v>6.0977440855489638E-2</v>
      </c>
      <c r="AD1411">
        <f t="shared" si="330"/>
        <v>6.1160550794697136E-2</v>
      </c>
      <c r="AE1411">
        <f t="shared" si="330"/>
        <v>6.0245001098659635E-2</v>
      </c>
      <c r="AF1411">
        <f t="shared" si="330"/>
        <v>3.9919797846627116E-2</v>
      </c>
      <c r="AG1411">
        <f t="shared" si="330"/>
        <v>6.7386288727752139E-2</v>
      </c>
      <c r="AH1411">
        <f t="shared" si="330"/>
        <v>8.9176371493444664E-2</v>
      </c>
      <c r="AI1411">
        <f t="shared" si="323"/>
        <v>2.3445144113785649E-11</v>
      </c>
      <c r="AJ1411">
        <v>0</v>
      </c>
      <c r="AK1411">
        <f t="shared" ref="AK1411:AK1474" si="332">IF(X1411&gt;AI1411,1,0)</f>
        <v>0</v>
      </c>
    </row>
    <row r="1412" spans="2:37" x14ac:dyDescent="0.3">
      <c r="B1412">
        <v>0.69375548497072659</v>
      </c>
      <c r="C1412" t="s">
        <v>1411</v>
      </c>
      <c r="D1412" t="str">
        <f t="shared" si="327"/>
        <v>I</v>
      </c>
      <c r="E1412" t="str">
        <f t="shared" si="327"/>
        <v>P</v>
      </c>
      <c r="F1412" t="str">
        <f t="shared" si="326"/>
        <v>I</v>
      </c>
      <c r="G1412" t="str">
        <f t="shared" si="326"/>
        <v>G</v>
      </c>
      <c r="H1412" t="str">
        <f t="shared" si="326"/>
        <v>Y</v>
      </c>
      <c r="I1412" t="str">
        <f t="shared" si="326"/>
        <v>A</v>
      </c>
      <c r="J1412" t="str">
        <f t="shared" si="326"/>
        <v>V</v>
      </c>
      <c r="K1412" t="str">
        <f t="shared" si="326"/>
        <v>T</v>
      </c>
      <c r="L1412" t="str">
        <f t="shared" si="326"/>
        <v>H</v>
      </c>
      <c r="M1412" t="str">
        <f t="shared" si="326"/>
        <v>H</v>
      </c>
      <c r="N1412">
        <f t="shared" si="328"/>
        <v>1.0836909871244634E-2</v>
      </c>
      <c r="O1412">
        <f t="shared" si="328"/>
        <v>4.3025751072961367E-2</v>
      </c>
      <c r="P1412">
        <f t="shared" si="328"/>
        <v>8.5944206008583685E-2</v>
      </c>
      <c r="Q1412">
        <f t="shared" si="328"/>
        <v>0.98723175965665233</v>
      </c>
      <c r="R1412">
        <f t="shared" si="328"/>
        <v>1.0729613733905579E-4</v>
      </c>
      <c r="S1412">
        <f t="shared" si="328"/>
        <v>0.48293991416309007</v>
      </c>
      <c r="T1412">
        <f t="shared" si="328"/>
        <v>7.521459227467811E-2</v>
      </c>
      <c r="U1412">
        <f t="shared" si="328"/>
        <v>2.1566523605150212E-2</v>
      </c>
      <c r="V1412">
        <f t="shared" si="328"/>
        <v>1.0729613733905579E-4</v>
      </c>
      <c r="W1412">
        <f t="shared" si="328"/>
        <v>3.2296137339055793E-2</v>
      </c>
      <c r="X1412">
        <f t="shared" si="322"/>
        <v>1.5855702524801972E-19</v>
      </c>
      <c r="Y1412">
        <f t="shared" si="330"/>
        <v>5.6399692375302131E-2</v>
      </c>
      <c r="Z1412">
        <f t="shared" si="330"/>
        <v>6.4090309822017133E-2</v>
      </c>
      <c r="AA1412">
        <f t="shared" si="330"/>
        <v>5.9878781220244634E-2</v>
      </c>
      <c r="AB1412">
        <f t="shared" si="330"/>
        <v>0.99996520911155062</v>
      </c>
      <c r="AC1412">
        <f t="shared" si="330"/>
        <v>3.8638028272174614E-2</v>
      </c>
      <c r="AD1412">
        <f t="shared" si="330"/>
        <v>8.1302644107522151E-2</v>
      </c>
      <c r="AE1412">
        <f t="shared" si="330"/>
        <v>0.10693803559657218</v>
      </c>
      <c r="AF1412">
        <f t="shared" si="330"/>
        <v>8.7711491979784659E-2</v>
      </c>
      <c r="AG1412">
        <f t="shared" si="330"/>
        <v>1.7580385263312095E-2</v>
      </c>
      <c r="AH1412">
        <f t="shared" si="330"/>
        <v>2.5454112649234601E-2</v>
      </c>
      <c r="AI1412">
        <f t="shared" si="323"/>
        <v>2.8145190427294405E-12</v>
      </c>
      <c r="AJ1412">
        <v>0</v>
      </c>
      <c r="AK1412">
        <f t="shared" si="332"/>
        <v>0</v>
      </c>
    </row>
    <row r="1413" spans="2:37" x14ac:dyDescent="0.3">
      <c r="B1413">
        <v>0.7720392328135296</v>
      </c>
      <c r="C1413" t="s">
        <v>1412</v>
      </c>
      <c r="D1413" t="str">
        <f t="shared" si="327"/>
        <v>T</v>
      </c>
      <c r="E1413" t="str">
        <f t="shared" si="327"/>
        <v>T</v>
      </c>
      <c r="F1413" t="str">
        <f t="shared" si="326"/>
        <v>R</v>
      </c>
      <c r="G1413" t="str">
        <f t="shared" si="326"/>
        <v>G</v>
      </c>
      <c r="H1413" t="str">
        <f t="shared" si="326"/>
        <v>Y</v>
      </c>
      <c r="I1413" t="str">
        <f t="shared" si="326"/>
        <v>T</v>
      </c>
      <c r="J1413" t="str">
        <f t="shared" si="326"/>
        <v>M</v>
      </c>
      <c r="K1413" t="str">
        <f t="shared" si="326"/>
        <v>L</v>
      </c>
      <c r="L1413" t="str">
        <f t="shared" si="326"/>
        <v>L</v>
      </c>
      <c r="M1413" t="str">
        <f t="shared" si="326"/>
        <v>V</v>
      </c>
      <c r="N1413">
        <f t="shared" si="328"/>
        <v>9.6673819742489259E-2</v>
      </c>
      <c r="O1413">
        <f t="shared" si="328"/>
        <v>2.1566523605150212E-2</v>
      </c>
      <c r="P1413">
        <f t="shared" si="328"/>
        <v>1.0729613733905579E-4</v>
      </c>
      <c r="Q1413">
        <f t="shared" si="328"/>
        <v>0.98723175965665233</v>
      </c>
      <c r="R1413">
        <f t="shared" si="328"/>
        <v>1.0729613733905579E-4</v>
      </c>
      <c r="S1413">
        <f t="shared" si="328"/>
        <v>6.4484978540772522E-2</v>
      </c>
      <c r="T1413">
        <f t="shared" si="328"/>
        <v>1.0836909871244634E-2</v>
      </c>
      <c r="U1413">
        <f t="shared" si="328"/>
        <v>1.0729613733905579E-4</v>
      </c>
      <c r="V1413">
        <f t="shared" si="328"/>
        <v>1.0836909871244634E-2</v>
      </c>
      <c r="W1413">
        <f t="shared" si="328"/>
        <v>1.0729613733905579E-4</v>
      </c>
      <c r="X1413">
        <f t="shared" si="322"/>
        <v>2.8427306418974912E-26</v>
      </c>
      <c r="Y1413">
        <f t="shared" si="330"/>
        <v>6.7569398666959643E-2</v>
      </c>
      <c r="Z1413">
        <f t="shared" si="330"/>
        <v>7.5992455870504655E-2</v>
      </c>
      <c r="AA1413">
        <f t="shared" si="330"/>
        <v>6.9949827876657142E-2</v>
      </c>
      <c r="AB1413">
        <f t="shared" si="330"/>
        <v>0.99996520911155062</v>
      </c>
      <c r="AC1413">
        <f t="shared" si="330"/>
        <v>3.8638028272174614E-2</v>
      </c>
      <c r="AD1413">
        <f t="shared" si="330"/>
        <v>7.6724895627334658E-2</v>
      </c>
      <c r="AE1413">
        <f t="shared" si="330"/>
        <v>3.2412290339119604E-2</v>
      </c>
      <c r="AF1413">
        <f t="shared" si="330"/>
        <v>8.0753314289899653E-2</v>
      </c>
      <c r="AG1413">
        <f t="shared" si="330"/>
        <v>0.1197557313410972</v>
      </c>
      <c r="AH1413">
        <f t="shared" si="330"/>
        <v>6.683695891012964E-2</v>
      </c>
      <c r="AI1413">
        <f t="shared" si="323"/>
        <v>2.1999305362607444E-11</v>
      </c>
      <c r="AJ1413">
        <v>0</v>
      </c>
      <c r="AK1413">
        <f t="shared" si="332"/>
        <v>0</v>
      </c>
    </row>
    <row r="1414" spans="2:37" x14ac:dyDescent="0.3">
      <c r="B1414">
        <v>0.74809325031104212</v>
      </c>
      <c r="C1414" t="s">
        <v>1413</v>
      </c>
      <c r="D1414" t="str">
        <f t="shared" si="327"/>
        <v>F</v>
      </c>
      <c r="E1414" t="str">
        <f t="shared" si="327"/>
        <v>L</v>
      </c>
      <c r="F1414" t="str">
        <f t="shared" si="326"/>
        <v>R</v>
      </c>
      <c r="G1414" t="str">
        <f t="shared" si="326"/>
        <v>G</v>
      </c>
      <c r="H1414" t="str">
        <f t="shared" si="326"/>
        <v>R</v>
      </c>
      <c r="I1414" t="str">
        <f t="shared" si="326"/>
        <v>E</v>
      </c>
      <c r="J1414" t="str">
        <f t="shared" si="326"/>
        <v>K</v>
      </c>
      <c r="K1414" t="str">
        <f t="shared" si="326"/>
        <v>S</v>
      </c>
      <c r="L1414" t="str">
        <f t="shared" si="326"/>
        <v>G</v>
      </c>
      <c r="M1414" t="str">
        <f t="shared" si="326"/>
        <v>M</v>
      </c>
      <c r="N1414">
        <f t="shared" si="328"/>
        <v>4.3025751072961367E-2</v>
      </c>
      <c r="O1414">
        <f t="shared" si="328"/>
        <v>1.0729613733905579E-4</v>
      </c>
      <c r="P1414">
        <f t="shared" si="328"/>
        <v>1.0729613733905579E-4</v>
      </c>
      <c r="Q1414">
        <f t="shared" si="328"/>
        <v>0.98723175965665233</v>
      </c>
      <c r="R1414">
        <f t="shared" si="328"/>
        <v>2.1566523605150212E-2</v>
      </c>
      <c r="S1414">
        <f t="shared" si="328"/>
        <v>1.0729613733905579E-4</v>
      </c>
      <c r="T1414">
        <f t="shared" si="328"/>
        <v>1.0729613733905579E-4</v>
      </c>
      <c r="U1414">
        <f t="shared" si="328"/>
        <v>0.18251072961373391</v>
      </c>
      <c r="V1414">
        <f t="shared" si="328"/>
        <v>1.0729613733905579E-4</v>
      </c>
      <c r="W1414">
        <f t="shared" si="328"/>
        <v>1.0729613733905579E-4</v>
      </c>
      <c r="X1414">
        <f t="shared" si="322"/>
        <v>3.5102850665196035E-30</v>
      </c>
      <c r="Y1414">
        <f t="shared" si="330"/>
        <v>4.742730535413462E-2</v>
      </c>
      <c r="Z1414">
        <f t="shared" si="330"/>
        <v>0.10693803559657218</v>
      </c>
      <c r="AA1414">
        <f t="shared" si="330"/>
        <v>6.9949827876657142E-2</v>
      </c>
      <c r="AB1414">
        <f t="shared" si="330"/>
        <v>0.99996520911155062</v>
      </c>
      <c r="AC1414">
        <f t="shared" si="330"/>
        <v>6.1892990551527138E-2</v>
      </c>
      <c r="AD1414">
        <f t="shared" si="330"/>
        <v>3.1496740643082104E-2</v>
      </c>
      <c r="AE1414">
        <f t="shared" si="330"/>
        <v>5.5301032740057134E-2</v>
      </c>
      <c r="AF1414">
        <f t="shared" si="330"/>
        <v>9.3937229912839676E-2</v>
      </c>
      <c r="AG1414">
        <f t="shared" si="330"/>
        <v>6.134366073390464E-2</v>
      </c>
      <c r="AH1414">
        <f t="shared" si="330"/>
        <v>2.3073683439537099E-2</v>
      </c>
      <c r="AI1414">
        <f t="shared" si="323"/>
        <v>5.0150983184197461E-12</v>
      </c>
      <c r="AJ1414">
        <v>0</v>
      </c>
      <c r="AK1414">
        <f t="shared" si="332"/>
        <v>0</v>
      </c>
    </row>
    <row r="1415" spans="2:37" x14ac:dyDescent="0.3">
      <c r="B1415">
        <v>0.23424290253497282</v>
      </c>
      <c r="C1415" t="s">
        <v>1414</v>
      </c>
      <c r="D1415" t="str">
        <f t="shared" si="327"/>
        <v>A</v>
      </c>
      <c r="E1415" t="str">
        <f t="shared" si="327"/>
        <v>P</v>
      </c>
      <c r="F1415" t="str">
        <f t="shared" si="327"/>
        <v>I</v>
      </c>
      <c r="G1415" t="str">
        <f t="shared" si="327"/>
        <v>G</v>
      </c>
      <c r="H1415" t="str">
        <f t="shared" si="327"/>
        <v>T</v>
      </c>
      <c r="I1415" t="str">
        <f t="shared" si="327"/>
        <v>Q</v>
      </c>
      <c r="J1415" t="str">
        <f t="shared" si="327"/>
        <v>V</v>
      </c>
      <c r="K1415" t="str">
        <f t="shared" si="327"/>
        <v>A</v>
      </c>
      <c r="L1415" t="str">
        <f t="shared" si="327"/>
        <v>H</v>
      </c>
      <c r="M1415" t="str">
        <f t="shared" si="327"/>
        <v>H</v>
      </c>
      <c r="N1415">
        <f t="shared" si="328"/>
        <v>5.3755364806866948E-2</v>
      </c>
      <c r="O1415">
        <f t="shared" si="328"/>
        <v>4.3025751072961367E-2</v>
      </c>
      <c r="P1415">
        <f t="shared" si="328"/>
        <v>8.5944206008583685E-2</v>
      </c>
      <c r="Q1415">
        <f t="shared" si="328"/>
        <v>0.98723175965665233</v>
      </c>
      <c r="R1415">
        <f t="shared" si="328"/>
        <v>2.1566523605150212E-2</v>
      </c>
      <c r="S1415">
        <f t="shared" si="328"/>
        <v>1.0729613733905579E-4</v>
      </c>
      <c r="T1415">
        <f t="shared" si="328"/>
        <v>7.521459227467811E-2</v>
      </c>
      <c r="U1415">
        <f t="shared" si="328"/>
        <v>0.12886266094420601</v>
      </c>
      <c r="V1415">
        <f t="shared" si="328"/>
        <v>1.0729613733905579E-4</v>
      </c>
      <c r="W1415">
        <f t="shared" si="328"/>
        <v>3.2296137339055793E-2</v>
      </c>
      <c r="X1415">
        <f t="shared" si="322"/>
        <v>2.0986298017109228E-19</v>
      </c>
      <c r="Y1415">
        <f t="shared" si="330"/>
        <v>9.247235039917967E-2</v>
      </c>
      <c r="Z1415">
        <f t="shared" si="330"/>
        <v>6.4090309822017133E-2</v>
      </c>
      <c r="AA1415">
        <f t="shared" si="330"/>
        <v>5.9878781220244634E-2</v>
      </c>
      <c r="AB1415">
        <f t="shared" si="330"/>
        <v>0.99996520911155062</v>
      </c>
      <c r="AC1415">
        <f t="shared" si="330"/>
        <v>7.5076906174467148E-2</v>
      </c>
      <c r="AD1415">
        <f t="shared" si="330"/>
        <v>3.0947410825459605E-2</v>
      </c>
      <c r="AE1415">
        <f t="shared" si="330"/>
        <v>0.10693803559657218</v>
      </c>
      <c r="AF1415">
        <f t="shared" si="330"/>
        <v>9.1007470885519665E-2</v>
      </c>
      <c r="AG1415">
        <f t="shared" si="330"/>
        <v>1.7580385263312095E-2</v>
      </c>
      <c r="AH1415">
        <f t="shared" si="330"/>
        <v>2.5454112649234601E-2</v>
      </c>
      <c r="AI1415">
        <f t="shared" si="323"/>
        <v>3.5413672079253696E-12</v>
      </c>
      <c r="AJ1415">
        <v>0</v>
      </c>
      <c r="AK1415">
        <f t="shared" si="332"/>
        <v>0</v>
      </c>
    </row>
    <row r="1416" spans="2:37" x14ac:dyDescent="0.3">
      <c r="B1416">
        <v>0.95495531863076999</v>
      </c>
      <c r="C1416" t="s">
        <v>1415</v>
      </c>
      <c r="D1416" t="str">
        <f t="shared" si="327"/>
        <v>M</v>
      </c>
      <c r="E1416" t="str">
        <f t="shared" si="327"/>
        <v>C</v>
      </c>
      <c r="F1416" t="str">
        <f t="shared" si="327"/>
        <v>P</v>
      </c>
      <c r="G1416" t="str">
        <f t="shared" si="327"/>
        <v>G</v>
      </c>
      <c r="H1416" t="str">
        <f t="shared" si="327"/>
        <v>V</v>
      </c>
      <c r="I1416" t="str">
        <f t="shared" si="327"/>
        <v>T</v>
      </c>
      <c r="J1416" t="str">
        <f t="shared" si="327"/>
        <v>G</v>
      </c>
      <c r="K1416" t="str">
        <f t="shared" si="327"/>
        <v>E</v>
      </c>
      <c r="L1416" t="str">
        <f t="shared" si="327"/>
        <v>P</v>
      </c>
      <c r="M1416" t="str">
        <f t="shared" si="327"/>
        <v>I</v>
      </c>
      <c r="N1416">
        <f t="shared" si="328"/>
        <v>1.0836909871244634E-2</v>
      </c>
      <c r="O1416">
        <f t="shared" si="328"/>
        <v>1.0729613733905579E-4</v>
      </c>
      <c r="P1416">
        <f t="shared" si="328"/>
        <v>4.3025751072961367E-2</v>
      </c>
      <c r="Q1416">
        <f t="shared" si="328"/>
        <v>0.98723175965665233</v>
      </c>
      <c r="R1416">
        <f t="shared" si="328"/>
        <v>1.0729613733905579E-4</v>
      </c>
      <c r="S1416">
        <f t="shared" si="328"/>
        <v>6.4484978540772522E-2</v>
      </c>
      <c r="T1416">
        <f t="shared" si="328"/>
        <v>1.0729613733905579E-4</v>
      </c>
      <c r="U1416">
        <f t="shared" si="328"/>
        <v>1.0729613733905579E-4</v>
      </c>
      <c r="V1416">
        <f t="shared" si="328"/>
        <v>1.0729613733905579E-4</v>
      </c>
      <c r="W1416">
        <f t="shared" si="328"/>
        <v>1.0729613733905579E-4</v>
      </c>
      <c r="X1416">
        <f t="shared" ref="X1416:X1479" si="333">($AN$2/$AN$4)*PRODUCT(N1416:W1416)</f>
        <v>6.2321494766849612E-31</v>
      </c>
      <c r="Y1416">
        <f t="shared" si="330"/>
        <v>2.61865524060646E-2</v>
      </c>
      <c r="Z1416">
        <f t="shared" si="330"/>
        <v>1.6115505749652093E-2</v>
      </c>
      <c r="AA1416">
        <f t="shared" si="330"/>
        <v>7.6724895627334658E-2</v>
      </c>
      <c r="AB1416">
        <f t="shared" si="330"/>
        <v>0.99996520911155062</v>
      </c>
      <c r="AC1416">
        <f t="shared" si="330"/>
        <v>8.002087453306965E-2</v>
      </c>
      <c r="AD1416">
        <f t="shared" si="330"/>
        <v>7.6724895627334658E-2</v>
      </c>
      <c r="AE1416">
        <f t="shared" si="330"/>
        <v>6.5555189335677139E-2</v>
      </c>
      <c r="AF1416">
        <f t="shared" si="330"/>
        <v>5.7498352010547135E-2</v>
      </c>
      <c r="AG1416">
        <f t="shared" si="330"/>
        <v>5.8597011645792133E-2</v>
      </c>
      <c r="AH1416">
        <f t="shared" si="330"/>
        <v>4.651175565809712E-2</v>
      </c>
      <c r="AI1416">
        <f t="shared" ref="AI1416:AI1479" si="334">($AN$3/$AN$4)*PRODUCT(Y1416:AH1416)</f>
        <v>2.0140317005812291E-12</v>
      </c>
      <c r="AJ1416">
        <v>0</v>
      </c>
      <c r="AK1416">
        <f t="shared" si="332"/>
        <v>0</v>
      </c>
    </row>
    <row r="1417" spans="2:37" x14ac:dyDescent="0.3">
      <c r="B1417">
        <v>0.76987358142987605</v>
      </c>
      <c r="C1417" t="s">
        <v>1416</v>
      </c>
      <c r="D1417" t="str">
        <f t="shared" si="327"/>
        <v>G</v>
      </c>
      <c r="E1417" t="str">
        <f t="shared" si="327"/>
        <v>V</v>
      </c>
      <c r="F1417" t="str">
        <f t="shared" si="327"/>
        <v>T</v>
      </c>
      <c r="G1417" t="str">
        <f t="shared" si="327"/>
        <v>G</v>
      </c>
      <c r="H1417" t="str">
        <f t="shared" si="327"/>
        <v>E</v>
      </c>
      <c r="I1417" t="str">
        <f t="shared" si="327"/>
        <v>P</v>
      </c>
      <c r="J1417" t="str">
        <f t="shared" si="327"/>
        <v>I</v>
      </c>
      <c r="K1417" t="str">
        <f t="shared" si="327"/>
        <v>G</v>
      </c>
      <c r="L1417" t="str">
        <f t="shared" si="327"/>
        <v>Y</v>
      </c>
      <c r="M1417" t="str">
        <f t="shared" si="327"/>
        <v>A</v>
      </c>
      <c r="N1417">
        <f t="shared" si="328"/>
        <v>4.3025751072961367E-2</v>
      </c>
      <c r="O1417">
        <f t="shared" si="328"/>
        <v>1.0729613733905579E-4</v>
      </c>
      <c r="P1417">
        <f t="shared" si="328"/>
        <v>3.2296137339055793E-2</v>
      </c>
      <c r="Q1417">
        <f t="shared" si="328"/>
        <v>0.98723175965665233</v>
      </c>
      <c r="R1417">
        <f t="shared" si="328"/>
        <v>1.0836909871244634E-2</v>
      </c>
      <c r="S1417">
        <f t="shared" si="328"/>
        <v>1.0729613733905579E-4</v>
      </c>
      <c r="T1417">
        <f t="shared" si="328"/>
        <v>0.33272532188841203</v>
      </c>
      <c r="U1417">
        <f t="shared" si="328"/>
        <v>1.0836909871244634E-2</v>
      </c>
      <c r="V1417">
        <f t="shared" si="328"/>
        <v>0.35418454935622312</v>
      </c>
      <c r="W1417">
        <f t="shared" si="328"/>
        <v>2.1566523605150212E-2</v>
      </c>
      <c r="X1417">
        <f t="shared" si="333"/>
        <v>6.4862637836949787E-20</v>
      </c>
      <c r="Y1417">
        <f t="shared" si="330"/>
        <v>6.2442320369149637E-2</v>
      </c>
      <c r="Z1417">
        <f t="shared" si="330"/>
        <v>8.4781732952464661E-2</v>
      </c>
      <c r="AA1417">
        <f t="shared" si="330"/>
        <v>8.3316853438804656E-2</v>
      </c>
      <c r="AB1417">
        <f t="shared" si="330"/>
        <v>0.99996520911155062</v>
      </c>
      <c r="AC1417">
        <f t="shared" si="330"/>
        <v>6.3907199882809643E-2</v>
      </c>
      <c r="AD1417">
        <f t="shared" si="330"/>
        <v>6.1160550794697136E-2</v>
      </c>
      <c r="AE1417">
        <f t="shared" si="330"/>
        <v>6.0245001098659635E-2</v>
      </c>
      <c r="AF1417">
        <f t="shared" si="330"/>
        <v>3.9919797846627116E-2</v>
      </c>
      <c r="AG1417">
        <f t="shared" si="330"/>
        <v>6.7386288727752139E-2</v>
      </c>
      <c r="AH1417">
        <f t="shared" si="330"/>
        <v>8.9176371493444664E-2</v>
      </c>
      <c r="AI1417">
        <f t="shared" si="334"/>
        <v>2.4571603697043117E-11</v>
      </c>
      <c r="AJ1417">
        <v>0</v>
      </c>
      <c r="AK1417">
        <f t="shared" si="332"/>
        <v>0</v>
      </c>
    </row>
    <row r="1418" spans="2:37" x14ac:dyDescent="0.3">
      <c r="B1418">
        <v>0.80005905128746935</v>
      </c>
      <c r="C1418" t="s">
        <v>1417</v>
      </c>
      <c r="D1418" t="str">
        <f t="shared" si="327"/>
        <v>E</v>
      </c>
      <c r="E1418" t="str">
        <f t="shared" si="327"/>
        <v>P</v>
      </c>
      <c r="F1418" t="str">
        <f t="shared" si="327"/>
        <v>I</v>
      </c>
      <c r="G1418" t="str">
        <f t="shared" si="327"/>
        <v>G</v>
      </c>
      <c r="H1418" t="str">
        <f t="shared" si="327"/>
        <v>Y</v>
      </c>
      <c r="I1418" t="str">
        <f t="shared" si="327"/>
        <v>A</v>
      </c>
      <c r="J1418" t="str">
        <f t="shared" si="327"/>
        <v>V</v>
      </c>
      <c r="K1418" t="str">
        <f t="shared" si="327"/>
        <v>T</v>
      </c>
      <c r="L1418" t="str">
        <f t="shared" si="327"/>
        <v>H</v>
      </c>
      <c r="M1418" t="str">
        <f t="shared" si="327"/>
        <v>H</v>
      </c>
      <c r="N1418">
        <f t="shared" si="328"/>
        <v>6.4484978540772522E-2</v>
      </c>
      <c r="O1418">
        <f t="shared" si="328"/>
        <v>4.3025751072961367E-2</v>
      </c>
      <c r="P1418">
        <f t="shared" si="328"/>
        <v>8.5944206008583685E-2</v>
      </c>
      <c r="Q1418">
        <f t="shared" si="328"/>
        <v>0.98723175965665233</v>
      </c>
      <c r="R1418">
        <f t="shared" si="328"/>
        <v>1.0729613733905579E-4</v>
      </c>
      <c r="S1418">
        <f t="shared" si="328"/>
        <v>0.48293991416309007</v>
      </c>
      <c r="T1418">
        <f t="shared" si="328"/>
        <v>7.521459227467811E-2</v>
      </c>
      <c r="U1418">
        <f t="shared" si="328"/>
        <v>2.1566523605150212E-2</v>
      </c>
      <c r="V1418">
        <f t="shared" si="328"/>
        <v>1.0729613733905579E-4</v>
      </c>
      <c r="W1418">
        <f t="shared" si="328"/>
        <v>3.2296137339055793E-2</v>
      </c>
      <c r="X1418">
        <f t="shared" si="333"/>
        <v>9.4349279380257268E-19</v>
      </c>
      <c r="Y1418">
        <f t="shared" si="330"/>
        <v>5.3653043287189631E-2</v>
      </c>
      <c r="Z1418">
        <f t="shared" si="330"/>
        <v>6.4090309822017133E-2</v>
      </c>
      <c r="AA1418">
        <f t="shared" si="330"/>
        <v>5.9878781220244634E-2</v>
      </c>
      <c r="AB1418">
        <f t="shared" si="330"/>
        <v>0.99996520911155062</v>
      </c>
      <c r="AC1418">
        <f t="shared" si="330"/>
        <v>3.8638028272174614E-2</v>
      </c>
      <c r="AD1418">
        <f t="shared" si="330"/>
        <v>8.1302644107522151E-2</v>
      </c>
      <c r="AE1418">
        <f t="shared" si="330"/>
        <v>0.10693803559657218</v>
      </c>
      <c r="AF1418">
        <f t="shared" si="330"/>
        <v>8.7711491979784659E-2</v>
      </c>
      <c r="AG1418">
        <f t="shared" si="330"/>
        <v>1.7580385263312095E-2</v>
      </c>
      <c r="AH1418">
        <f t="shared" si="330"/>
        <v>2.5454112649234601E-2</v>
      </c>
      <c r="AI1418">
        <f t="shared" si="334"/>
        <v>2.6774527603329541E-12</v>
      </c>
      <c r="AJ1418">
        <v>0</v>
      </c>
      <c r="AK1418">
        <f t="shared" si="332"/>
        <v>0</v>
      </c>
    </row>
    <row r="1419" spans="2:37" x14ac:dyDescent="0.3">
      <c r="B1419">
        <v>2.8865614756303892E-2</v>
      </c>
      <c r="C1419" t="s">
        <v>1418</v>
      </c>
      <c r="D1419" t="str">
        <f t="shared" si="327"/>
        <v>M</v>
      </c>
      <c r="E1419" t="str">
        <f t="shared" si="327"/>
        <v>C</v>
      </c>
      <c r="F1419" t="str">
        <f t="shared" si="327"/>
        <v>P</v>
      </c>
      <c r="G1419" t="str">
        <f t="shared" si="327"/>
        <v>G</v>
      </c>
      <c r="H1419" t="str">
        <f t="shared" si="327"/>
        <v>V</v>
      </c>
      <c r="I1419" t="str">
        <f t="shared" si="327"/>
        <v>T</v>
      </c>
      <c r="J1419" t="str">
        <f t="shared" si="327"/>
        <v>G</v>
      </c>
      <c r="K1419" t="str">
        <f t="shared" si="327"/>
        <v>N</v>
      </c>
      <c r="L1419" t="str">
        <f t="shared" si="327"/>
        <v>P</v>
      </c>
      <c r="M1419" t="str">
        <f t="shared" si="327"/>
        <v>I</v>
      </c>
      <c r="N1419">
        <f t="shared" si="328"/>
        <v>1.0836909871244634E-2</v>
      </c>
      <c r="O1419">
        <f t="shared" si="328"/>
        <v>1.0729613733905579E-4</v>
      </c>
      <c r="P1419">
        <f t="shared" si="328"/>
        <v>4.3025751072961367E-2</v>
      </c>
      <c r="Q1419">
        <f t="shared" si="328"/>
        <v>0.98723175965665233</v>
      </c>
      <c r="R1419">
        <f t="shared" si="328"/>
        <v>1.0729613733905579E-4</v>
      </c>
      <c r="S1419">
        <f t="shared" si="328"/>
        <v>6.4484978540772522E-2</v>
      </c>
      <c r="T1419">
        <f t="shared" si="328"/>
        <v>1.0729613733905579E-4</v>
      </c>
      <c r="U1419">
        <f t="shared" si="328"/>
        <v>1.0836909871244634E-2</v>
      </c>
      <c r="V1419">
        <f t="shared" si="328"/>
        <v>1.0729613733905579E-4</v>
      </c>
      <c r="W1419">
        <f t="shared" si="328"/>
        <v>1.0729613733905579E-4</v>
      </c>
      <c r="X1419">
        <f t="shared" si="333"/>
        <v>6.2944709714518094E-29</v>
      </c>
      <c r="Y1419">
        <f t="shared" si="330"/>
        <v>2.61865524060646E-2</v>
      </c>
      <c r="Z1419">
        <f t="shared" si="330"/>
        <v>1.6115505749652093E-2</v>
      </c>
      <c r="AA1419">
        <f t="shared" si="330"/>
        <v>7.6724895627334658E-2</v>
      </c>
      <c r="AB1419">
        <f t="shared" si="330"/>
        <v>0.99996520911155062</v>
      </c>
      <c r="AC1419">
        <f t="shared" si="330"/>
        <v>8.002087453306965E-2</v>
      </c>
      <c r="AD1419">
        <f t="shared" si="330"/>
        <v>7.6724895627334658E-2</v>
      </c>
      <c r="AE1419">
        <f t="shared" si="330"/>
        <v>6.5555189335677139E-2</v>
      </c>
      <c r="AF1419">
        <f t="shared" si="330"/>
        <v>3.8638028272174614E-2</v>
      </c>
      <c r="AG1419">
        <f t="shared" si="330"/>
        <v>5.8597011645792133E-2</v>
      </c>
      <c r="AH1419">
        <f t="shared" si="330"/>
        <v>4.651175565809712E-2</v>
      </c>
      <c r="AI1419">
        <f t="shared" si="334"/>
        <v>1.3533990291380693E-12</v>
      </c>
      <c r="AJ1419">
        <v>0</v>
      </c>
      <c r="AK1419">
        <f t="shared" si="332"/>
        <v>0</v>
      </c>
    </row>
    <row r="1420" spans="2:37" x14ac:dyDescent="0.3">
      <c r="B1420">
        <v>0.90617689804840107</v>
      </c>
      <c r="C1420" t="s">
        <v>1419</v>
      </c>
      <c r="D1420" t="str">
        <f t="shared" si="327"/>
        <v>G</v>
      </c>
      <c r="E1420" t="str">
        <f t="shared" si="327"/>
        <v>V</v>
      </c>
      <c r="F1420" t="str">
        <f t="shared" si="327"/>
        <v>T</v>
      </c>
      <c r="G1420" t="str">
        <f t="shared" si="327"/>
        <v>G</v>
      </c>
      <c r="H1420" t="str">
        <f t="shared" si="327"/>
        <v>N</v>
      </c>
      <c r="I1420" t="str">
        <f t="shared" si="327"/>
        <v>P</v>
      </c>
      <c r="J1420" t="str">
        <f t="shared" si="327"/>
        <v>I</v>
      </c>
      <c r="K1420" t="str">
        <f t="shared" si="327"/>
        <v>G</v>
      </c>
      <c r="L1420" t="str">
        <f t="shared" si="327"/>
        <v>Y</v>
      </c>
      <c r="M1420" t="str">
        <f t="shared" si="327"/>
        <v>A</v>
      </c>
      <c r="N1420">
        <f t="shared" si="328"/>
        <v>4.3025751072961367E-2</v>
      </c>
      <c r="O1420">
        <f t="shared" si="328"/>
        <v>1.0729613733905579E-4</v>
      </c>
      <c r="P1420">
        <f t="shared" si="328"/>
        <v>3.2296137339055793E-2</v>
      </c>
      <c r="Q1420">
        <f t="shared" si="328"/>
        <v>0.98723175965665233</v>
      </c>
      <c r="R1420">
        <f t="shared" si="328"/>
        <v>1.0836909871244634E-2</v>
      </c>
      <c r="S1420">
        <f t="shared" si="328"/>
        <v>1.0729613733905579E-4</v>
      </c>
      <c r="T1420">
        <f t="shared" si="328"/>
        <v>0.33272532188841203</v>
      </c>
      <c r="U1420">
        <f t="shared" si="328"/>
        <v>1.0836909871244634E-2</v>
      </c>
      <c r="V1420">
        <f t="shared" si="328"/>
        <v>0.35418454935622312</v>
      </c>
      <c r="W1420">
        <f t="shared" si="328"/>
        <v>2.1566523605150212E-2</v>
      </c>
      <c r="X1420">
        <f t="shared" si="333"/>
        <v>6.4862637836949787E-20</v>
      </c>
      <c r="Y1420">
        <f t="shared" si="330"/>
        <v>6.2442320369149637E-2</v>
      </c>
      <c r="Z1420">
        <f t="shared" si="330"/>
        <v>8.4781732952464661E-2</v>
      </c>
      <c r="AA1420">
        <f t="shared" si="330"/>
        <v>8.3316853438804656E-2</v>
      </c>
      <c r="AB1420">
        <f t="shared" si="330"/>
        <v>0.99996520911155062</v>
      </c>
      <c r="AC1420">
        <f t="shared" si="330"/>
        <v>3.4243389731194611E-2</v>
      </c>
      <c r="AD1420">
        <f t="shared" si="330"/>
        <v>6.1160550794697136E-2</v>
      </c>
      <c r="AE1420">
        <f t="shared" si="330"/>
        <v>6.0245001098659635E-2</v>
      </c>
      <c r="AF1420">
        <f t="shared" si="330"/>
        <v>3.9919797846627116E-2</v>
      </c>
      <c r="AG1420">
        <f t="shared" si="330"/>
        <v>6.7386288727752139E-2</v>
      </c>
      <c r="AH1420">
        <f t="shared" si="330"/>
        <v>8.9176371493444664E-2</v>
      </c>
      <c r="AI1420">
        <f t="shared" si="334"/>
        <v>1.3166200416561229E-11</v>
      </c>
      <c r="AJ1420">
        <v>0</v>
      </c>
      <c r="AK1420">
        <f t="shared" si="332"/>
        <v>0</v>
      </c>
    </row>
    <row r="1421" spans="2:37" x14ac:dyDescent="0.3">
      <c r="B1421">
        <v>0.9728386714485695</v>
      </c>
      <c r="C1421" t="s">
        <v>1420</v>
      </c>
      <c r="D1421" t="str">
        <f t="shared" si="327"/>
        <v>N</v>
      </c>
      <c r="E1421" t="str">
        <f t="shared" si="327"/>
        <v>P</v>
      </c>
      <c r="F1421" t="str">
        <f t="shared" si="327"/>
        <v>I</v>
      </c>
      <c r="G1421" t="str">
        <f t="shared" si="327"/>
        <v>G</v>
      </c>
      <c r="H1421" t="str">
        <f t="shared" si="327"/>
        <v>Y</v>
      </c>
      <c r="I1421" t="str">
        <f t="shared" si="327"/>
        <v>A</v>
      </c>
      <c r="J1421" t="str">
        <f t="shared" si="327"/>
        <v>V</v>
      </c>
      <c r="K1421" t="str">
        <f t="shared" si="327"/>
        <v>T</v>
      </c>
      <c r="L1421" t="str">
        <f t="shared" si="327"/>
        <v>H</v>
      </c>
      <c r="M1421" t="str">
        <f t="shared" si="327"/>
        <v>H</v>
      </c>
      <c r="N1421">
        <f t="shared" si="328"/>
        <v>2.1566523605150212E-2</v>
      </c>
      <c r="O1421">
        <f t="shared" si="328"/>
        <v>4.3025751072961367E-2</v>
      </c>
      <c r="P1421">
        <f t="shared" si="328"/>
        <v>8.5944206008583685E-2</v>
      </c>
      <c r="Q1421">
        <f t="shared" si="328"/>
        <v>0.98723175965665233</v>
      </c>
      <c r="R1421">
        <f t="shared" si="328"/>
        <v>1.0729613733905579E-4</v>
      </c>
      <c r="S1421">
        <f t="shared" si="328"/>
        <v>0.48293991416309007</v>
      </c>
      <c r="T1421">
        <f t="shared" si="328"/>
        <v>7.521459227467811E-2</v>
      </c>
      <c r="U1421">
        <f t="shared" si="328"/>
        <v>2.1566523605150212E-2</v>
      </c>
      <c r="V1421">
        <f t="shared" si="328"/>
        <v>1.0729613733905579E-4</v>
      </c>
      <c r="W1421">
        <f t="shared" si="328"/>
        <v>3.2296137339055793E-2</v>
      </c>
      <c r="X1421">
        <f t="shared" si="333"/>
        <v>3.1554417895893025E-19</v>
      </c>
      <c r="Y1421">
        <f t="shared" si="330"/>
        <v>4.3032666813154617E-2</v>
      </c>
      <c r="Z1421">
        <f t="shared" si="330"/>
        <v>6.4090309822017133E-2</v>
      </c>
      <c r="AA1421">
        <f t="shared" si="330"/>
        <v>5.9878781220244634E-2</v>
      </c>
      <c r="AB1421">
        <f t="shared" si="330"/>
        <v>0.99996520911155062</v>
      </c>
      <c r="AC1421">
        <f t="shared" si="330"/>
        <v>3.8638028272174614E-2</v>
      </c>
      <c r="AD1421">
        <f t="shared" si="330"/>
        <v>8.1302644107522151E-2</v>
      </c>
      <c r="AE1421">
        <f t="shared" si="330"/>
        <v>0.10693803559657218</v>
      </c>
      <c r="AF1421">
        <f t="shared" si="330"/>
        <v>8.7711491979784659E-2</v>
      </c>
      <c r="AG1421">
        <f t="shared" si="330"/>
        <v>1.7580385263312095E-2</v>
      </c>
      <c r="AH1421">
        <f t="shared" si="330"/>
        <v>2.5454112649234601E-2</v>
      </c>
      <c r="AI1421">
        <f t="shared" si="334"/>
        <v>2.1474631350665425E-12</v>
      </c>
      <c r="AJ1421">
        <v>0</v>
      </c>
      <c r="AK1421">
        <f t="shared" si="332"/>
        <v>0</v>
      </c>
    </row>
    <row r="1422" spans="2:37" x14ac:dyDescent="0.3">
      <c r="B1422">
        <v>0.2549578452987783</v>
      </c>
      <c r="C1422" t="s">
        <v>1421</v>
      </c>
      <c r="D1422" t="str">
        <f t="shared" si="327"/>
        <v>L</v>
      </c>
      <c r="E1422" t="str">
        <f t="shared" si="327"/>
        <v>S</v>
      </c>
      <c r="F1422" t="str">
        <f t="shared" si="327"/>
        <v>T</v>
      </c>
      <c r="G1422" t="str">
        <f t="shared" si="327"/>
        <v>G</v>
      </c>
      <c r="H1422" t="str">
        <f t="shared" si="327"/>
        <v>I</v>
      </c>
      <c r="I1422" t="str">
        <f t="shared" si="327"/>
        <v>Y</v>
      </c>
      <c r="J1422" t="str">
        <f t="shared" si="327"/>
        <v>A</v>
      </c>
      <c r="K1422" t="str">
        <f t="shared" si="327"/>
        <v>G</v>
      </c>
      <c r="L1422" t="str">
        <f t="shared" si="327"/>
        <v>R</v>
      </c>
      <c r="M1422" t="str">
        <f t="shared" si="327"/>
        <v>K</v>
      </c>
      <c r="N1422">
        <f t="shared" si="328"/>
        <v>4.3025751072961367E-2</v>
      </c>
      <c r="O1422">
        <f t="shared" ref="N1422:W1447" si="335">INDEX(AS$25:AS$44,MATCH(E1422,$AQ$25:$AQ$44,0))</f>
        <v>1.0729613733905579E-4</v>
      </c>
      <c r="P1422">
        <f t="shared" si="335"/>
        <v>3.2296137339055793E-2</v>
      </c>
      <c r="Q1422">
        <f t="shared" si="335"/>
        <v>0.98723175965665233</v>
      </c>
      <c r="R1422">
        <f t="shared" si="335"/>
        <v>1.0729613733905579E-4</v>
      </c>
      <c r="S1422">
        <f t="shared" si="335"/>
        <v>0.25761802575107295</v>
      </c>
      <c r="T1422">
        <f t="shared" si="335"/>
        <v>1.0836909871244634E-2</v>
      </c>
      <c r="U1422">
        <f t="shared" si="335"/>
        <v>1.0836909871244634E-2</v>
      </c>
      <c r="V1422">
        <f t="shared" si="335"/>
        <v>1.0729613733905579E-4</v>
      </c>
      <c r="W1422">
        <f t="shared" si="335"/>
        <v>3.2296137339055793E-2</v>
      </c>
      <c r="X1422">
        <f t="shared" si="333"/>
        <v>2.2782947755861851E-23</v>
      </c>
      <c r="Y1422">
        <f t="shared" si="330"/>
        <v>0.11572731267853219</v>
      </c>
      <c r="Z1422">
        <f t="shared" ref="Y1422:AH1447" si="336">INDEX(BF$25:BF$44,MATCH(E1422,$BD$25:$BD$44,0))</f>
        <v>9.7233208818574668E-2</v>
      </c>
      <c r="AA1422">
        <f t="shared" si="336"/>
        <v>8.3316853438804656E-2</v>
      </c>
      <c r="AB1422">
        <f t="shared" si="336"/>
        <v>0.99996520911155062</v>
      </c>
      <c r="AC1422">
        <f t="shared" si="336"/>
        <v>6.0977440855489638E-2</v>
      </c>
      <c r="AD1422">
        <f t="shared" si="336"/>
        <v>5.4568592983227131E-2</v>
      </c>
      <c r="AE1422">
        <f t="shared" si="336"/>
        <v>6.8851168241412145E-2</v>
      </c>
      <c r="AF1422">
        <f t="shared" si="336"/>
        <v>3.9919797846627116E-2</v>
      </c>
      <c r="AG1422">
        <f t="shared" si="336"/>
        <v>3.9004248150589615E-2</v>
      </c>
      <c r="AH1422">
        <f t="shared" si="336"/>
        <v>4.6328645718889623E-2</v>
      </c>
      <c r="AI1422">
        <f t="shared" si="334"/>
        <v>1.5280019761051784E-11</v>
      </c>
      <c r="AJ1422">
        <v>0</v>
      </c>
      <c r="AK1422">
        <f t="shared" si="332"/>
        <v>0</v>
      </c>
    </row>
    <row r="1423" spans="2:37" x14ac:dyDescent="0.3">
      <c r="B1423">
        <v>0.23355460187297306</v>
      </c>
      <c r="C1423" t="s">
        <v>1422</v>
      </c>
      <c r="D1423" t="str">
        <f t="shared" si="327"/>
        <v>I</v>
      </c>
      <c r="E1423" t="str">
        <f t="shared" si="327"/>
        <v>Y</v>
      </c>
      <c r="F1423" t="str">
        <f t="shared" si="327"/>
        <v>A</v>
      </c>
      <c r="G1423" t="str">
        <f t="shared" si="327"/>
        <v>G</v>
      </c>
      <c r="H1423" t="str">
        <f t="shared" si="327"/>
        <v>R</v>
      </c>
      <c r="I1423" t="str">
        <f t="shared" si="327"/>
        <v>K</v>
      </c>
      <c r="J1423" t="str">
        <f t="shared" si="327"/>
        <v>N</v>
      </c>
      <c r="K1423" t="str">
        <f t="shared" si="327"/>
        <v>R</v>
      </c>
      <c r="L1423" t="str">
        <f t="shared" si="327"/>
        <v>V</v>
      </c>
      <c r="M1423" t="str">
        <f t="shared" si="327"/>
        <v>E</v>
      </c>
      <c r="N1423">
        <f>INDEX(AR$25:AR$44,MATCH(D1423,$AQ$25:$AQ$44,0))</f>
        <v>1.0836909871244634E-2</v>
      </c>
      <c r="O1423">
        <f t="shared" si="335"/>
        <v>1.0729613733905579E-4</v>
      </c>
      <c r="P1423">
        <f t="shared" si="335"/>
        <v>0.55804721030042914</v>
      </c>
      <c r="Q1423">
        <f t="shared" si="335"/>
        <v>0.98723175965665233</v>
      </c>
      <c r="R1423">
        <f t="shared" si="335"/>
        <v>2.1566523605150212E-2</v>
      </c>
      <c r="S1423">
        <f t="shared" si="335"/>
        <v>1.0729613733905579E-4</v>
      </c>
      <c r="T1423">
        <f t="shared" si="335"/>
        <v>1.0729613733905579E-4</v>
      </c>
      <c r="U1423">
        <f t="shared" si="335"/>
        <v>1.0836909871244634E-2</v>
      </c>
      <c r="V1423">
        <f t="shared" si="335"/>
        <v>1.0729613733905579E-4</v>
      </c>
      <c r="W1423">
        <f t="shared" si="335"/>
        <v>1.0729613733905579E-4</v>
      </c>
      <c r="X1423">
        <f t="shared" si="333"/>
        <v>2.7303813046529655E-28</v>
      </c>
      <c r="Y1423">
        <f>INDEX(BE$25:BE$44,MATCH(D1423,$BD$25:$BD$44,0))</f>
        <v>5.6399692375302131E-2</v>
      </c>
      <c r="Z1423">
        <f t="shared" si="336"/>
        <v>4.1750897238702116E-2</v>
      </c>
      <c r="AA1423">
        <f t="shared" si="336"/>
        <v>7.6908005566542148E-2</v>
      </c>
      <c r="AB1423">
        <f t="shared" si="336"/>
        <v>0.99996520911155062</v>
      </c>
      <c r="AC1423">
        <f t="shared" si="336"/>
        <v>6.1892990551527138E-2</v>
      </c>
      <c r="AD1423">
        <f t="shared" si="336"/>
        <v>5.8047681828169634E-2</v>
      </c>
      <c r="AE1423">
        <f t="shared" si="336"/>
        <v>2.8566981615762103E-2</v>
      </c>
      <c r="AF1423">
        <f t="shared" si="336"/>
        <v>7.6724895627334658E-2</v>
      </c>
      <c r="AG1423">
        <f t="shared" si="336"/>
        <v>0.10327583681242218</v>
      </c>
      <c r="AH1423">
        <f t="shared" si="336"/>
        <v>6.4090309822017133E-2</v>
      </c>
      <c r="AI1423">
        <f t="shared" si="334"/>
        <v>9.308927705028508E-12</v>
      </c>
      <c r="AJ1423">
        <v>0</v>
      </c>
      <c r="AK1423">
        <f t="shared" si="332"/>
        <v>0</v>
      </c>
    </row>
    <row r="1424" spans="2:37" x14ac:dyDescent="0.3">
      <c r="B1424">
        <v>0.89740680084543289</v>
      </c>
      <c r="C1424" t="s">
        <v>1423</v>
      </c>
      <c r="D1424" t="str">
        <f t="shared" si="327"/>
        <v>W</v>
      </c>
      <c r="E1424" t="str">
        <f t="shared" si="327"/>
        <v>S</v>
      </c>
      <c r="F1424" t="str">
        <f t="shared" si="327"/>
        <v>A</v>
      </c>
      <c r="G1424" t="str">
        <f t="shared" si="327"/>
        <v>G</v>
      </c>
      <c r="H1424" t="str">
        <f t="shared" si="327"/>
        <v>M</v>
      </c>
      <c r="I1424" t="str">
        <f t="shared" si="327"/>
        <v>S</v>
      </c>
      <c r="J1424" t="str">
        <f t="shared" si="327"/>
        <v>I</v>
      </c>
      <c r="K1424" t="str">
        <f t="shared" si="327"/>
        <v>P</v>
      </c>
      <c r="L1424" t="str">
        <f t="shared" si="327"/>
        <v>L</v>
      </c>
      <c r="M1424" t="str">
        <f t="shared" si="327"/>
        <v>R</v>
      </c>
      <c r="N1424">
        <f>INDEX(AR$25:AR$44,MATCH(D1424,$AQ$25:$AQ$44,0))</f>
        <v>1.0729613733905579E-4</v>
      </c>
      <c r="O1424">
        <f t="shared" si="335"/>
        <v>1.0729613733905579E-4</v>
      </c>
      <c r="P1424">
        <f t="shared" si="335"/>
        <v>0.55804721030042914</v>
      </c>
      <c r="Q1424">
        <f t="shared" si="335"/>
        <v>0.98723175965665233</v>
      </c>
      <c r="R1424">
        <f t="shared" si="335"/>
        <v>1.0729613733905579E-4</v>
      </c>
      <c r="S1424">
        <f t="shared" si="335"/>
        <v>1.0729613733905579E-4</v>
      </c>
      <c r="T1424">
        <f t="shared" si="335"/>
        <v>0.33272532188841203</v>
      </c>
      <c r="U1424">
        <f t="shared" si="335"/>
        <v>1.0729613733905579E-4</v>
      </c>
      <c r="V1424">
        <f t="shared" si="335"/>
        <v>1.0836909871244634E-2</v>
      </c>
      <c r="W1424">
        <f t="shared" si="335"/>
        <v>0.20396995708154508</v>
      </c>
      <c r="X1424">
        <f t="shared" si="333"/>
        <v>7.9284766865230973E-26</v>
      </c>
      <c r="Y1424">
        <f>INDEX(BE$25:BE$44,MATCH(D1424,$BD$25:$BD$44,0))</f>
        <v>7.3262286676920819E-3</v>
      </c>
      <c r="Z1424">
        <f t="shared" si="336"/>
        <v>9.7233208818574668E-2</v>
      </c>
      <c r="AA1424">
        <f t="shared" si="336"/>
        <v>7.6908005566542148E-2</v>
      </c>
      <c r="AB1424">
        <f t="shared" si="336"/>
        <v>0.99996520911155062</v>
      </c>
      <c r="AC1424">
        <f t="shared" si="336"/>
        <v>1.1903977147879588E-2</v>
      </c>
      <c r="AD1424">
        <f t="shared" si="336"/>
        <v>7.0682267633487145E-2</v>
      </c>
      <c r="AE1424">
        <f t="shared" si="336"/>
        <v>6.0245001098659635E-2</v>
      </c>
      <c r="AF1424">
        <f t="shared" si="336"/>
        <v>5.4385483044019627E-2</v>
      </c>
      <c r="AG1424">
        <f t="shared" si="336"/>
        <v>0.1197557313410972</v>
      </c>
      <c r="AH1424">
        <f t="shared" si="336"/>
        <v>6.0061891159452138E-2</v>
      </c>
      <c r="AI1424">
        <f t="shared" si="334"/>
        <v>1.0713613365835644E-12</v>
      </c>
      <c r="AJ1424">
        <v>0</v>
      </c>
      <c r="AK1424">
        <f t="shared" si="332"/>
        <v>0</v>
      </c>
    </row>
    <row r="1425" spans="2:37" x14ac:dyDescent="0.3">
      <c r="B1425">
        <v>0.99164561731502254</v>
      </c>
      <c r="C1425" t="s">
        <v>1424</v>
      </c>
      <c r="D1425" t="str">
        <f t="shared" si="327"/>
        <v>L</v>
      </c>
      <c r="E1425" t="str">
        <f t="shared" si="327"/>
        <v>D</v>
      </c>
      <c r="F1425" t="str">
        <f t="shared" si="327"/>
        <v>T</v>
      </c>
      <c r="G1425" t="str">
        <f t="shared" si="327"/>
        <v>G</v>
      </c>
      <c r="H1425" t="str">
        <f t="shared" si="327"/>
        <v>L</v>
      </c>
      <c r="I1425" t="str">
        <f t="shared" si="327"/>
        <v>F</v>
      </c>
      <c r="J1425" t="str">
        <f t="shared" si="327"/>
        <v>S</v>
      </c>
      <c r="K1425" t="str">
        <f t="shared" si="327"/>
        <v>R</v>
      </c>
      <c r="L1425" t="str">
        <f t="shared" si="327"/>
        <v>P</v>
      </c>
      <c r="M1425" t="str">
        <f t="shared" si="327"/>
        <v>S</v>
      </c>
      <c r="N1425">
        <f>INDEX(AR$25:AR$44,MATCH(D1425,$AQ$25:$AQ$44,0))</f>
        <v>4.3025751072961367E-2</v>
      </c>
      <c r="O1425">
        <f t="shared" si="335"/>
        <v>0.16105150214592273</v>
      </c>
      <c r="P1425">
        <f t="shared" si="335"/>
        <v>3.2296137339055793E-2</v>
      </c>
      <c r="Q1425">
        <f t="shared" si="335"/>
        <v>0.98723175965665233</v>
      </c>
      <c r="R1425">
        <f t="shared" si="335"/>
        <v>1.0729613733905579E-4</v>
      </c>
      <c r="S1425">
        <f t="shared" si="335"/>
        <v>1.0836909871244634E-2</v>
      </c>
      <c r="T1425">
        <f t="shared" si="335"/>
        <v>3.2296137339055793E-2</v>
      </c>
      <c r="U1425">
        <f t="shared" si="335"/>
        <v>1.0836909871244634E-2</v>
      </c>
      <c r="V1425">
        <f t="shared" si="335"/>
        <v>1.0729613733905579E-4</v>
      </c>
      <c r="W1425">
        <f t="shared" si="335"/>
        <v>0.24688841201716738</v>
      </c>
      <c r="X1425">
        <f t="shared" si="333"/>
        <v>3.2772914511513305E-20</v>
      </c>
      <c r="Y1425">
        <f>INDEX(BE$25:BE$44,MATCH(D1425,$BD$25:$BD$44,0))</f>
        <v>0.11572731267853219</v>
      </c>
      <c r="Z1425">
        <f t="shared" si="336"/>
        <v>5.3653043287189631E-2</v>
      </c>
      <c r="AA1425">
        <f t="shared" si="336"/>
        <v>8.3316853438804656E-2</v>
      </c>
      <c r="AB1425">
        <f t="shared" si="336"/>
        <v>0.99996520911155062</v>
      </c>
      <c r="AC1425">
        <f t="shared" si="336"/>
        <v>8.9725701311067163E-2</v>
      </c>
      <c r="AD1425">
        <f t="shared" si="336"/>
        <v>5.5850362557679632E-2</v>
      </c>
      <c r="AE1425">
        <f t="shared" si="336"/>
        <v>8.5147952830879656E-2</v>
      </c>
      <c r="AF1425">
        <f t="shared" si="336"/>
        <v>7.6724895627334658E-2</v>
      </c>
      <c r="AG1425">
        <f t="shared" si="336"/>
        <v>5.8597011645792133E-2</v>
      </c>
      <c r="AH1425">
        <f t="shared" si="336"/>
        <v>8.2584413681974653E-2</v>
      </c>
      <c r="AI1425">
        <f t="shared" si="334"/>
        <v>8.0827189827487774E-11</v>
      </c>
      <c r="AJ1425">
        <v>0</v>
      </c>
      <c r="AK1425">
        <f t="shared" si="332"/>
        <v>0</v>
      </c>
    </row>
    <row r="1426" spans="2:37" x14ac:dyDescent="0.3">
      <c r="B1426">
        <v>0.54054899273080159</v>
      </c>
      <c r="C1426" t="s">
        <v>1425</v>
      </c>
      <c r="D1426" t="str">
        <f t="shared" si="327"/>
        <v>S</v>
      </c>
      <c r="E1426" t="str">
        <f t="shared" si="327"/>
        <v>S</v>
      </c>
      <c r="F1426" t="str">
        <f t="shared" si="327"/>
        <v>I</v>
      </c>
      <c r="G1426" t="str">
        <f t="shared" si="327"/>
        <v>G</v>
      </c>
      <c r="H1426" t="str">
        <f t="shared" si="327"/>
        <v>S</v>
      </c>
      <c r="I1426" t="str">
        <f t="shared" si="327"/>
        <v>L</v>
      </c>
      <c r="J1426" t="str">
        <f t="shared" si="327"/>
        <v>P</v>
      </c>
      <c r="K1426" t="str">
        <f t="shared" si="327"/>
        <v>V</v>
      </c>
      <c r="L1426" t="str">
        <f t="shared" si="327"/>
        <v>V</v>
      </c>
      <c r="M1426" t="str">
        <f t="shared" si="327"/>
        <v>D</v>
      </c>
      <c r="N1426">
        <f>INDEX(AR$25:AR$44,MATCH(D1426,$AQ$25:$AQ$44,0))</f>
        <v>2.1566523605150212E-2</v>
      </c>
      <c r="O1426">
        <f t="shared" si="335"/>
        <v>1.0729613733905579E-4</v>
      </c>
      <c r="P1426">
        <f t="shared" si="335"/>
        <v>8.5944206008583685E-2</v>
      </c>
      <c r="Q1426">
        <f t="shared" si="335"/>
        <v>0.98723175965665233</v>
      </c>
      <c r="R1426">
        <f t="shared" si="335"/>
        <v>8.5944206008583685E-2</v>
      </c>
      <c r="S1426">
        <f t="shared" si="335"/>
        <v>1.0729613733905579E-4</v>
      </c>
      <c r="T1426">
        <f t="shared" si="335"/>
        <v>0.35418454935622312</v>
      </c>
      <c r="U1426">
        <f t="shared" si="335"/>
        <v>0.24688841201716738</v>
      </c>
      <c r="V1426">
        <f t="shared" si="335"/>
        <v>1.0729613733905579E-4</v>
      </c>
      <c r="W1426">
        <f t="shared" si="335"/>
        <v>1.0836909871244634E-2</v>
      </c>
      <c r="X1426">
        <f t="shared" si="333"/>
        <v>2.5330411740236413E-21</v>
      </c>
      <c r="Y1426">
        <f>INDEX(BE$25:BE$44,MATCH(D1426,$BD$25:$BD$44,0))</f>
        <v>7.4893796235259658E-2</v>
      </c>
      <c r="Z1426">
        <f t="shared" si="336"/>
        <v>9.7233208818574668E-2</v>
      </c>
      <c r="AA1426">
        <f t="shared" si="336"/>
        <v>5.9878781220244634E-2</v>
      </c>
      <c r="AB1426">
        <f t="shared" si="336"/>
        <v>0.99996520911155062</v>
      </c>
      <c r="AC1426">
        <f t="shared" si="336"/>
        <v>8.6429722405332157E-2</v>
      </c>
      <c r="AD1426">
        <f t="shared" si="336"/>
        <v>7.7823555262579655E-2</v>
      </c>
      <c r="AE1426">
        <f t="shared" si="336"/>
        <v>3.570826924485461E-2</v>
      </c>
      <c r="AF1426">
        <f t="shared" si="336"/>
        <v>8.1485754046729655E-2</v>
      </c>
      <c r="AG1426">
        <f t="shared" si="336"/>
        <v>0.10327583681242218</v>
      </c>
      <c r="AH1426">
        <f t="shared" si="336"/>
        <v>5.8413901706584635E-2</v>
      </c>
      <c r="AI1426">
        <f t="shared" si="334"/>
        <v>5.0773895500209696E-11</v>
      </c>
      <c r="AJ1426">
        <v>0</v>
      </c>
      <c r="AK1426">
        <f t="shared" si="332"/>
        <v>0</v>
      </c>
    </row>
    <row r="1427" spans="2:37" x14ac:dyDescent="0.3">
      <c r="B1427">
        <v>0.22441573537602988</v>
      </c>
      <c r="C1427" t="s">
        <v>1426</v>
      </c>
      <c r="D1427" t="str">
        <f t="shared" si="327"/>
        <v>G</v>
      </c>
      <c r="E1427" t="str">
        <f t="shared" si="327"/>
        <v>D</v>
      </c>
      <c r="F1427" t="str">
        <f t="shared" si="327"/>
        <v>F</v>
      </c>
      <c r="G1427" t="str">
        <f t="shared" si="327"/>
        <v>G</v>
      </c>
      <c r="H1427" t="str">
        <f t="shared" si="327"/>
        <v>E</v>
      </c>
      <c r="I1427" t="str">
        <f t="shared" si="327"/>
        <v>H</v>
      </c>
      <c r="J1427" t="str">
        <f t="shared" si="327"/>
        <v>E</v>
      </c>
      <c r="K1427" t="str">
        <f t="shared" si="327"/>
        <v>V</v>
      </c>
      <c r="L1427" t="str">
        <f t="shared" si="327"/>
        <v>E</v>
      </c>
      <c r="M1427" t="str">
        <f t="shared" si="327"/>
        <v>E</v>
      </c>
      <c r="N1427">
        <f t="shared" si="335"/>
        <v>4.3025751072961367E-2</v>
      </c>
      <c r="O1427">
        <f t="shared" si="335"/>
        <v>0.16105150214592273</v>
      </c>
      <c r="P1427">
        <f t="shared" si="335"/>
        <v>1.0729613733905579E-4</v>
      </c>
      <c r="Q1427">
        <f t="shared" si="335"/>
        <v>0.98723175965665233</v>
      </c>
      <c r="R1427">
        <f t="shared" si="335"/>
        <v>1.0836909871244634E-2</v>
      </c>
      <c r="S1427">
        <f t="shared" si="335"/>
        <v>1.0729613733905579E-4</v>
      </c>
      <c r="T1427">
        <f t="shared" si="335"/>
        <v>1.0729613733905579E-4</v>
      </c>
      <c r="U1427">
        <f t="shared" si="335"/>
        <v>0.24688841201716738</v>
      </c>
      <c r="V1427">
        <f t="shared" si="335"/>
        <v>0.2790772532188841</v>
      </c>
      <c r="W1427">
        <f t="shared" si="335"/>
        <v>1.0729613733905579E-4</v>
      </c>
      <c r="X1427">
        <f t="shared" si="333"/>
        <v>9.3153902246883705E-24</v>
      </c>
      <c r="Y1427">
        <f t="shared" si="336"/>
        <v>6.2442320369149637E-2</v>
      </c>
      <c r="Z1427">
        <f t="shared" si="336"/>
        <v>5.3653043287189631E-2</v>
      </c>
      <c r="AA1427">
        <f t="shared" si="336"/>
        <v>4.1750897238702116E-2</v>
      </c>
      <c r="AB1427">
        <f t="shared" si="336"/>
        <v>0.99996520911155062</v>
      </c>
      <c r="AC1427">
        <f t="shared" si="336"/>
        <v>6.3907199882809643E-2</v>
      </c>
      <c r="AD1427">
        <f t="shared" si="336"/>
        <v>1.7946605141727093E-2</v>
      </c>
      <c r="AE1427">
        <f t="shared" si="336"/>
        <v>4.2666446934739616E-2</v>
      </c>
      <c r="AF1427">
        <f t="shared" si="336"/>
        <v>8.1485754046729655E-2</v>
      </c>
      <c r="AG1427">
        <f t="shared" si="336"/>
        <v>4.742730535413462E-2</v>
      </c>
      <c r="AH1427">
        <f t="shared" si="336"/>
        <v>6.4090309822017133E-2</v>
      </c>
      <c r="AI1427">
        <f t="shared" si="334"/>
        <v>1.671967184043045E-12</v>
      </c>
      <c r="AJ1427">
        <v>0</v>
      </c>
      <c r="AK1427">
        <f t="shared" si="332"/>
        <v>0</v>
      </c>
    </row>
    <row r="1428" spans="2:37" x14ac:dyDescent="0.3">
      <c r="B1428">
        <v>0.7802795166388824</v>
      </c>
      <c r="C1428" t="s">
        <v>1427</v>
      </c>
      <c r="D1428" t="str">
        <f t="shared" si="327"/>
        <v>E</v>
      </c>
      <c r="E1428" t="str">
        <f t="shared" si="327"/>
        <v>Y</v>
      </c>
      <c r="F1428" t="str">
        <f t="shared" si="327"/>
        <v>L</v>
      </c>
      <c r="G1428" t="str">
        <f t="shared" si="327"/>
        <v>G</v>
      </c>
      <c r="H1428" t="str">
        <f t="shared" si="327"/>
        <v>T</v>
      </c>
      <c r="I1428" t="str">
        <f t="shared" si="327"/>
        <v>E</v>
      </c>
      <c r="J1428" t="str">
        <f t="shared" si="327"/>
        <v>R</v>
      </c>
      <c r="K1428" t="str">
        <f t="shared" si="327"/>
        <v>S</v>
      </c>
      <c r="L1428" t="str">
        <f t="shared" si="327"/>
        <v>V</v>
      </c>
      <c r="M1428" t="str">
        <f t="shared" si="327"/>
        <v>E</v>
      </c>
      <c r="N1428">
        <f t="shared" si="335"/>
        <v>6.4484978540772522E-2</v>
      </c>
      <c r="O1428">
        <f t="shared" si="335"/>
        <v>1.0729613733905579E-4</v>
      </c>
      <c r="P1428">
        <f t="shared" si="335"/>
        <v>1.0836909871244634E-2</v>
      </c>
      <c r="Q1428">
        <f t="shared" si="335"/>
        <v>0.98723175965665233</v>
      </c>
      <c r="R1428">
        <f t="shared" si="335"/>
        <v>2.1566523605150212E-2</v>
      </c>
      <c r="S1428">
        <f t="shared" si="335"/>
        <v>1.0729613733905579E-4</v>
      </c>
      <c r="T1428">
        <f t="shared" si="335"/>
        <v>1.0729613733905579E-4</v>
      </c>
      <c r="U1428">
        <f t="shared" si="335"/>
        <v>0.18251072961373391</v>
      </c>
      <c r="V1428">
        <f t="shared" si="335"/>
        <v>1.0729613733905579E-4</v>
      </c>
      <c r="W1428">
        <f t="shared" si="335"/>
        <v>1.0729613733905579E-4</v>
      </c>
      <c r="X1428">
        <f t="shared" si="333"/>
        <v>5.3136611925886903E-28</v>
      </c>
      <c r="Y1428">
        <f t="shared" si="336"/>
        <v>5.3653043287189631E-2</v>
      </c>
      <c r="Z1428">
        <f t="shared" si="336"/>
        <v>4.1750897238702116E-2</v>
      </c>
      <c r="AA1428">
        <f t="shared" si="336"/>
        <v>7.7457335384164647E-2</v>
      </c>
      <c r="AB1428">
        <f t="shared" si="336"/>
        <v>0.99996520911155062</v>
      </c>
      <c r="AC1428">
        <f t="shared" si="336"/>
        <v>7.5076906174467148E-2</v>
      </c>
      <c r="AD1428">
        <f t="shared" si="336"/>
        <v>3.1496740643082104E-2</v>
      </c>
      <c r="AE1428">
        <f t="shared" si="336"/>
        <v>5.9512561341829633E-2</v>
      </c>
      <c r="AF1428">
        <f t="shared" si="336"/>
        <v>9.3937229912839676E-2</v>
      </c>
      <c r="AG1428">
        <f t="shared" si="336"/>
        <v>0.10327583681242218</v>
      </c>
      <c r="AH1428">
        <f t="shared" si="336"/>
        <v>6.4090309822017133E-2</v>
      </c>
      <c r="AI1428">
        <f t="shared" si="334"/>
        <v>1.4972683709333715E-11</v>
      </c>
      <c r="AJ1428">
        <v>0</v>
      </c>
      <c r="AK1428">
        <f t="shared" si="332"/>
        <v>0</v>
      </c>
    </row>
    <row r="1429" spans="2:37" x14ac:dyDescent="0.3">
      <c r="B1429">
        <v>0.23963524629535105</v>
      </c>
      <c r="C1429" t="s">
        <v>1428</v>
      </c>
      <c r="D1429" t="str">
        <f t="shared" si="327"/>
        <v>I</v>
      </c>
      <c r="E1429" t="str">
        <f t="shared" si="327"/>
        <v>R</v>
      </c>
      <c r="F1429" t="str">
        <f t="shared" si="327"/>
        <v>R</v>
      </c>
      <c r="G1429" t="str">
        <f t="shared" si="327"/>
        <v>G</v>
      </c>
      <c r="H1429" t="str">
        <f t="shared" si="327"/>
        <v>L</v>
      </c>
      <c r="I1429" t="str">
        <f t="shared" si="327"/>
        <v>S</v>
      </c>
      <c r="J1429" t="str">
        <f t="shared" si="327"/>
        <v>S</v>
      </c>
      <c r="K1429" t="str">
        <f t="shared" si="327"/>
        <v>A</v>
      </c>
      <c r="L1429" t="str">
        <f t="shared" si="327"/>
        <v>E</v>
      </c>
      <c r="M1429" t="str">
        <f t="shared" si="327"/>
        <v>T</v>
      </c>
      <c r="N1429">
        <f t="shared" si="335"/>
        <v>1.0836909871244634E-2</v>
      </c>
      <c r="O1429">
        <f t="shared" si="335"/>
        <v>0.26834763948497853</v>
      </c>
      <c r="P1429">
        <f t="shared" si="335"/>
        <v>1.0729613733905579E-4</v>
      </c>
      <c r="Q1429">
        <f t="shared" si="335"/>
        <v>0.98723175965665233</v>
      </c>
      <c r="R1429">
        <f t="shared" si="335"/>
        <v>1.0729613733905579E-4</v>
      </c>
      <c r="S1429">
        <f t="shared" si="335"/>
        <v>1.0729613733905579E-4</v>
      </c>
      <c r="T1429">
        <f t="shared" si="335"/>
        <v>3.2296137339055793E-2</v>
      </c>
      <c r="U1429">
        <f t="shared" si="335"/>
        <v>0.12886266094420601</v>
      </c>
      <c r="V1429">
        <f t="shared" si="335"/>
        <v>0.2790772532188841</v>
      </c>
      <c r="W1429">
        <f t="shared" si="335"/>
        <v>0.3863733905579399</v>
      </c>
      <c r="X1429">
        <f t="shared" si="333"/>
        <v>2.1898062194760242E-20</v>
      </c>
      <c r="Y1429">
        <f t="shared" si="336"/>
        <v>5.6399692375302131E-2</v>
      </c>
      <c r="Z1429">
        <f t="shared" si="336"/>
        <v>6.866805830220464E-2</v>
      </c>
      <c r="AA1429">
        <f t="shared" si="336"/>
        <v>6.9949827876657142E-2</v>
      </c>
      <c r="AB1429">
        <f t="shared" si="336"/>
        <v>0.99996520911155062</v>
      </c>
      <c r="AC1429">
        <f t="shared" si="336"/>
        <v>8.9725701311067163E-2</v>
      </c>
      <c r="AD1429">
        <f t="shared" si="336"/>
        <v>7.0682267633487145E-2</v>
      </c>
      <c r="AE1429">
        <f t="shared" si="336"/>
        <v>8.5147952830879656E-2</v>
      </c>
      <c r="AF1429">
        <f t="shared" si="336"/>
        <v>9.1007470885519665E-2</v>
      </c>
      <c r="AG1429">
        <f t="shared" si="336"/>
        <v>4.742730535413462E-2</v>
      </c>
      <c r="AH1429">
        <f t="shared" si="336"/>
        <v>6.6470739031714646E-2</v>
      </c>
      <c r="AI1429">
        <f t="shared" si="334"/>
        <v>4.1392643122086384E-11</v>
      </c>
      <c r="AJ1429">
        <v>0</v>
      </c>
      <c r="AK1429">
        <f t="shared" si="332"/>
        <v>0</v>
      </c>
    </row>
    <row r="1430" spans="2:37" x14ac:dyDescent="0.3">
      <c r="B1430">
        <v>0.19822114765207699</v>
      </c>
      <c r="C1430" t="s">
        <v>1429</v>
      </c>
      <c r="D1430" t="str">
        <f t="shared" si="327"/>
        <v>S</v>
      </c>
      <c r="E1430" t="str">
        <f t="shared" si="327"/>
        <v>S</v>
      </c>
      <c r="F1430" t="str">
        <f t="shared" si="327"/>
        <v>I</v>
      </c>
      <c r="G1430" t="str">
        <f t="shared" si="327"/>
        <v>G</v>
      </c>
      <c r="H1430" t="str">
        <f t="shared" si="327"/>
        <v>S</v>
      </c>
      <c r="I1430" t="str">
        <f t="shared" si="327"/>
        <v>L</v>
      </c>
      <c r="J1430" t="str">
        <f t="shared" si="327"/>
        <v>P</v>
      </c>
      <c r="K1430" t="str">
        <f t="shared" si="327"/>
        <v>V</v>
      </c>
      <c r="L1430" t="str">
        <f t="shared" si="327"/>
        <v>G</v>
      </c>
      <c r="M1430" t="str">
        <f t="shared" si="327"/>
        <v>D</v>
      </c>
      <c r="N1430">
        <f t="shared" si="335"/>
        <v>2.1566523605150212E-2</v>
      </c>
      <c r="O1430">
        <f t="shared" si="335"/>
        <v>1.0729613733905579E-4</v>
      </c>
      <c r="P1430">
        <f t="shared" si="335"/>
        <v>8.5944206008583685E-2</v>
      </c>
      <c r="Q1430">
        <f t="shared" si="335"/>
        <v>0.98723175965665233</v>
      </c>
      <c r="R1430">
        <f t="shared" si="335"/>
        <v>8.5944206008583685E-2</v>
      </c>
      <c r="S1430">
        <f t="shared" si="335"/>
        <v>1.0729613733905579E-4</v>
      </c>
      <c r="T1430">
        <f t="shared" si="335"/>
        <v>0.35418454935622312</v>
      </c>
      <c r="U1430">
        <f t="shared" si="335"/>
        <v>0.24688841201716738</v>
      </c>
      <c r="V1430">
        <f t="shared" si="335"/>
        <v>1.0729613733905579E-4</v>
      </c>
      <c r="W1430">
        <f t="shared" si="335"/>
        <v>1.0836909871244634E-2</v>
      </c>
      <c r="X1430">
        <f t="shared" si="333"/>
        <v>2.5330411740236413E-21</v>
      </c>
      <c r="Y1430">
        <f t="shared" si="336"/>
        <v>7.4893796235259658E-2</v>
      </c>
      <c r="Z1430">
        <f t="shared" si="336"/>
        <v>9.7233208818574668E-2</v>
      </c>
      <c r="AA1430">
        <f t="shared" si="336"/>
        <v>5.9878781220244634E-2</v>
      </c>
      <c r="AB1430">
        <f t="shared" si="336"/>
        <v>0.99996520911155062</v>
      </c>
      <c r="AC1430">
        <f t="shared" si="336"/>
        <v>8.6429722405332157E-2</v>
      </c>
      <c r="AD1430">
        <f t="shared" si="336"/>
        <v>7.7823555262579655E-2</v>
      </c>
      <c r="AE1430">
        <f t="shared" si="336"/>
        <v>3.570826924485461E-2</v>
      </c>
      <c r="AF1430">
        <f t="shared" si="336"/>
        <v>8.1485754046729655E-2</v>
      </c>
      <c r="AG1430">
        <f t="shared" si="336"/>
        <v>6.134366073390464E-2</v>
      </c>
      <c r="AH1430">
        <f t="shared" si="336"/>
        <v>5.8413901706584635E-2</v>
      </c>
      <c r="AI1430">
        <f t="shared" si="334"/>
        <v>3.0158619052011934E-11</v>
      </c>
      <c r="AJ1430">
        <v>0</v>
      </c>
      <c r="AK1430">
        <f t="shared" si="332"/>
        <v>0</v>
      </c>
    </row>
    <row r="1431" spans="2:37" x14ac:dyDescent="0.3">
      <c r="B1431">
        <v>0.14431228531356255</v>
      </c>
      <c r="C1431" t="s">
        <v>1430</v>
      </c>
      <c r="D1431" t="str">
        <f t="shared" si="327"/>
        <v>L</v>
      </c>
      <c r="E1431" t="str">
        <f t="shared" si="327"/>
        <v>P</v>
      </c>
      <c r="F1431" t="str">
        <f t="shared" si="327"/>
        <v>V</v>
      </c>
      <c r="G1431" t="str">
        <f t="shared" si="327"/>
        <v>G</v>
      </c>
      <c r="H1431" t="str">
        <f t="shared" si="327"/>
        <v>D</v>
      </c>
      <c r="I1431" t="str">
        <f t="shared" si="327"/>
        <v>T</v>
      </c>
      <c r="J1431" t="str">
        <f t="shared" si="327"/>
        <v>R</v>
      </c>
      <c r="K1431" t="str">
        <f t="shared" si="327"/>
        <v>P</v>
      </c>
      <c r="L1431" t="str">
        <f t="shared" si="327"/>
        <v>I</v>
      </c>
      <c r="M1431" t="str">
        <f t="shared" si="327"/>
        <v>P</v>
      </c>
      <c r="N1431">
        <f t="shared" si="335"/>
        <v>4.3025751072961367E-2</v>
      </c>
      <c r="O1431">
        <f t="shared" si="335"/>
        <v>4.3025751072961367E-2</v>
      </c>
      <c r="P1431">
        <f t="shared" si="335"/>
        <v>0.24688841201716738</v>
      </c>
      <c r="Q1431">
        <f t="shared" si="335"/>
        <v>0.98723175965665233</v>
      </c>
      <c r="R1431">
        <f t="shared" si="335"/>
        <v>1.0729613733905579E-4</v>
      </c>
      <c r="S1431">
        <f t="shared" si="335"/>
        <v>6.4484978540772522E-2</v>
      </c>
      <c r="T1431">
        <f t="shared" si="335"/>
        <v>1.0729613733905579E-4</v>
      </c>
      <c r="U1431">
        <f t="shared" si="335"/>
        <v>1.0729613733905579E-4</v>
      </c>
      <c r="V1431">
        <f t="shared" si="335"/>
        <v>1.0729613733905579E-4</v>
      </c>
      <c r="W1431">
        <f t="shared" si="335"/>
        <v>1.0729613733905579E-4</v>
      </c>
      <c r="X1431">
        <f t="shared" si="333"/>
        <v>5.693475796323453E-27</v>
      </c>
      <c r="Y1431">
        <f t="shared" si="336"/>
        <v>0.11572731267853219</v>
      </c>
      <c r="Z1431">
        <f t="shared" si="336"/>
        <v>6.4090309822017133E-2</v>
      </c>
      <c r="AA1431">
        <f t="shared" si="336"/>
        <v>5.8780121584999637E-2</v>
      </c>
      <c r="AB1431">
        <f t="shared" si="336"/>
        <v>0.99996520911155062</v>
      </c>
      <c r="AC1431">
        <f t="shared" si="336"/>
        <v>7.3978246539222151E-2</v>
      </c>
      <c r="AD1431">
        <f t="shared" si="336"/>
        <v>7.6724895627334658E-2</v>
      </c>
      <c r="AE1431">
        <f t="shared" si="336"/>
        <v>5.9512561341829633E-2</v>
      </c>
      <c r="AF1431">
        <f t="shared" si="336"/>
        <v>5.4385483044019627E-2</v>
      </c>
      <c r="AG1431">
        <f t="shared" si="336"/>
        <v>6.0245001098659635E-2</v>
      </c>
      <c r="AH1431">
        <f t="shared" si="336"/>
        <v>5.7498352010547135E-2</v>
      </c>
      <c r="AI1431">
        <f t="shared" si="334"/>
        <v>2.736116356547225E-11</v>
      </c>
      <c r="AJ1431">
        <v>0</v>
      </c>
      <c r="AK1431">
        <f t="shared" si="332"/>
        <v>0</v>
      </c>
    </row>
    <row r="1432" spans="2:37" x14ac:dyDescent="0.3">
      <c r="B1432">
        <v>0.57176159582517438</v>
      </c>
      <c r="C1432" t="s">
        <v>1431</v>
      </c>
      <c r="D1432" t="str">
        <f t="shared" si="327"/>
        <v>V</v>
      </c>
      <c r="E1432" t="str">
        <f t="shared" si="327"/>
        <v>L</v>
      </c>
      <c r="F1432" t="str">
        <f t="shared" si="327"/>
        <v>R</v>
      </c>
      <c r="G1432" t="str">
        <f t="shared" si="327"/>
        <v>G</v>
      </c>
      <c r="H1432" t="str">
        <f t="shared" si="327"/>
        <v>L</v>
      </c>
      <c r="I1432" t="str">
        <f t="shared" si="327"/>
        <v>S</v>
      </c>
      <c r="J1432" t="str">
        <f t="shared" si="327"/>
        <v>S</v>
      </c>
      <c r="K1432" t="str">
        <f t="shared" si="327"/>
        <v>A</v>
      </c>
      <c r="L1432" t="str">
        <f t="shared" si="327"/>
        <v>K</v>
      </c>
      <c r="M1432" t="str">
        <f t="shared" si="327"/>
        <v>T</v>
      </c>
      <c r="N1432">
        <f t="shared" si="335"/>
        <v>1.0729613733905579E-4</v>
      </c>
      <c r="O1432">
        <f t="shared" si="335"/>
        <v>1.0729613733905579E-4</v>
      </c>
      <c r="P1432">
        <f t="shared" si="335"/>
        <v>1.0729613733905579E-4</v>
      </c>
      <c r="Q1432">
        <f t="shared" si="335"/>
        <v>0.98723175965665233</v>
      </c>
      <c r="R1432">
        <f t="shared" si="335"/>
        <v>1.0729613733905579E-4</v>
      </c>
      <c r="S1432">
        <f t="shared" si="335"/>
        <v>1.0729613733905579E-4</v>
      </c>
      <c r="T1432">
        <f t="shared" si="335"/>
        <v>3.2296137339055793E-2</v>
      </c>
      <c r="U1432">
        <f t="shared" si="335"/>
        <v>0.12886266094420601</v>
      </c>
      <c r="V1432">
        <f t="shared" si="335"/>
        <v>1.0729613733905579E-4</v>
      </c>
      <c r="W1432">
        <f t="shared" si="335"/>
        <v>0.3863733905579399</v>
      </c>
      <c r="X1432">
        <f t="shared" si="333"/>
        <v>3.3329612711289829E-29</v>
      </c>
      <c r="Y1432">
        <f t="shared" si="336"/>
        <v>6.5921409214092147E-2</v>
      </c>
      <c r="Z1432">
        <f t="shared" si="336"/>
        <v>0.10693803559657218</v>
      </c>
      <c r="AA1432">
        <f t="shared" si="336"/>
        <v>6.9949827876657142E-2</v>
      </c>
      <c r="AB1432">
        <f t="shared" si="336"/>
        <v>0.99996520911155062</v>
      </c>
      <c r="AC1432">
        <f t="shared" si="336"/>
        <v>8.9725701311067163E-2</v>
      </c>
      <c r="AD1432">
        <f t="shared" si="336"/>
        <v>7.0682267633487145E-2</v>
      </c>
      <c r="AE1432">
        <f t="shared" si="336"/>
        <v>8.5147952830879656E-2</v>
      </c>
      <c r="AF1432">
        <f t="shared" si="336"/>
        <v>9.1007470885519665E-2</v>
      </c>
      <c r="AG1432">
        <f t="shared" si="336"/>
        <v>4.6145535779682119E-2</v>
      </c>
      <c r="AH1432">
        <f t="shared" si="336"/>
        <v>6.6470739031714646E-2</v>
      </c>
      <c r="AI1432">
        <f t="shared" si="334"/>
        <v>7.3308035923973876E-11</v>
      </c>
      <c r="AJ1432">
        <v>0</v>
      </c>
      <c r="AK1432">
        <f t="shared" si="332"/>
        <v>0</v>
      </c>
    </row>
    <row r="1433" spans="2:37" x14ac:dyDescent="0.3">
      <c r="B1433">
        <v>4.3625204002039952E-2</v>
      </c>
      <c r="C1433" t="s">
        <v>1432</v>
      </c>
      <c r="D1433" t="str">
        <f t="shared" si="327"/>
        <v>D</v>
      </c>
      <c r="E1433" t="str">
        <f t="shared" si="327"/>
        <v>L</v>
      </c>
      <c r="F1433" t="str">
        <f t="shared" si="327"/>
        <v>R</v>
      </c>
      <c r="G1433" t="str">
        <f t="shared" si="327"/>
        <v>G</v>
      </c>
      <c r="H1433" t="str">
        <f t="shared" si="327"/>
        <v>L</v>
      </c>
      <c r="I1433" t="str">
        <f t="shared" si="327"/>
        <v>S</v>
      </c>
      <c r="J1433" t="str">
        <f t="shared" si="327"/>
        <v>S</v>
      </c>
      <c r="K1433" t="str">
        <f t="shared" si="327"/>
        <v>A</v>
      </c>
      <c r="L1433" t="str">
        <f t="shared" si="327"/>
        <v>K</v>
      </c>
      <c r="M1433" t="str">
        <f t="shared" si="327"/>
        <v>T</v>
      </c>
      <c r="N1433">
        <f t="shared" si="335"/>
        <v>0.33272532188841203</v>
      </c>
      <c r="O1433">
        <f t="shared" si="335"/>
        <v>1.0729613733905579E-4</v>
      </c>
      <c r="P1433">
        <f t="shared" si="335"/>
        <v>1.0729613733905579E-4</v>
      </c>
      <c r="Q1433">
        <f t="shared" si="335"/>
        <v>0.98723175965665233</v>
      </c>
      <c r="R1433">
        <f t="shared" si="335"/>
        <v>1.0729613733905579E-4</v>
      </c>
      <c r="S1433">
        <f t="shared" si="335"/>
        <v>1.0729613733905579E-4</v>
      </c>
      <c r="T1433">
        <f t="shared" si="335"/>
        <v>3.2296137339055793E-2</v>
      </c>
      <c r="U1433">
        <f t="shared" si="335"/>
        <v>0.12886266094420601</v>
      </c>
      <c r="V1433">
        <f t="shared" si="335"/>
        <v>1.0729613733905579E-4</v>
      </c>
      <c r="W1433">
        <f t="shared" si="335"/>
        <v>0.3863733905579399</v>
      </c>
      <c r="X1433">
        <f t="shared" si="333"/>
        <v>1.0335512901770978E-25</v>
      </c>
      <c r="Y1433">
        <f t="shared" si="336"/>
        <v>3.1862960521497105E-2</v>
      </c>
      <c r="Z1433">
        <f t="shared" si="336"/>
        <v>0.10693803559657218</v>
      </c>
      <c r="AA1433">
        <f t="shared" si="336"/>
        <v>6.9949827876657142E-2</v>
      </c>
      <c r="AB1433">
        <f t="shared" si="336"/>
        <v>0.99996520911155062</v>
      </c>
      <c r="AC1433">
        <f t="shared" si="336"/>
        <v>8.9725701311067163E-2</v>
      </c>
      <c r="AD1433">
        <f t="shared" si="336"/>
        <v>7.0682267633487145E-2</v>
      </c>
      <c r="AE1433">
        <f t="shared" si="336"/>
        <v>8.5147952830879656E-2</v>
      </c>
      <c r="AF1433">
        <f t="shared" si="336"/>
        <v>9.1007470885519665E-2</v>
      </c>
      <c r="AG1433">
        <f t="shared" si="336"/>
        <v>4.6145535779682119E-2</v>
      </c>
      <c r="AH1433">
        <f t="shared" si="336"/>
        <v>6.6470739031714646E-2</v>
      </c>
      <c r="AI1433">
        <f t="shared" si="334"/>
        <v>3.5433269440100799E-11</v>
      </c>
      <c r="AJ1433">
        <v>0</v>
      </c>
      <c r="AK1433">
        <f t="shared" si="332"/>
        <v>0</v>
      </c>
    </row>
    <row r="1434" spans="2:37" x14ac:dyDescent="0.3">
      <c r="B1434">
        <v>0.78742215150692674</v>
      </c>
      <c r="C1434" t="s">
        <v>1433</v>
      </c>
      <c r="D1434" t="str">
        <f t="shared" si="327"/>
        <v>R</v>
      </c>
      <c r="E1434" t="str">
        <f t="shared" si="327"/>
        <v>I</v>
      </c>
      <c r="F1434" t="str">
        <f t="shared" si="327"/>
        <v>M</v>
      </c>
      <c r="G1434" t="str">
        <f t="shared" ref="F1434:M1465" si="337">MID($C1434,G$1,1)</f>
        <v>G</v>
      </c>
      <c r="H1434" t="str">
        <f t="shared" si="337"/>
        <v>Y</v>
      </c>
      <c r="I1434" t="str">
        <f t="shared" si="337"/>
        <v>A</v>
      </c>
      <c r="J1434" t="str">
        <f t="shared" si="337"/>
        <v>R</v>
      </c>
      <c r="K1434" t="str">
        <f t="shared" si="337"/>
        <v>K</v>
      </c>
      <c r="L1434" t="str">
        <f t="shared" si="337"/>
        <v>L</v>
      </c>
      <c r="M1434" t="str">
        <f t="shared" si="337"/>
        <v>K</v>
      </c>
      <c r="N1434">
        <f t="shared" si="335"/>
        <v>1.0729613733905579E-4</v>
      </c>
      <c r="O1434">
        <f t="shared" si="335"/>
        <v>1.0729613733905579E-4</v>
      </c>
      <c r="P1434">
        <f t="shared" si="335"/>
        <v>1.0729613733905579E-4</v>
      </c>
      <c r="Q1434">
        <f t="shared" si="335"/>
        <v>0.98723175965665233</v>
      </c>
      <c r="R1434">
        <f t="shared" si="335"/>
        <v>1.0729613733905579E-4</v>
      </c>
      <c r="S1434">
        <f t="shared" si="335"/>
        <v>0.48293991416309007</v>
      </c>
      <c r="T1434">
        <f t="shared" si="335"/>
        <v>1.0729613733905579E-4</v>
      </c>
      <c r="U1434">
        <f t="shared" si="335"/>
        <v>1.0729613733905579E-4</v>
      </c>
      <c r="V1434">
        <f t="shared" si="335"/>
        <v>1.0836909871244634E-2</v>
      </c>
      <c r="W1434">
        <f t="shared" si="335"/>
        <v>3.2296137339055793E-2</v>
      </c>
      <c r="X1434">
        <f t="shared" si="333"/>
        <v>3.5034387173340616E-30</v>
      </c>
      <c r="Y1434">
        <f t="shared" si="336"/>
        <v>5.5117922800849629E-2</v>
      </c>
      <c r="Z1434">
        <f t="shared" si="336"/>
        <v>6.4090309822017133E-2</v>
      </c>
      <c r="AA1434">
        <f t="shared" si="336"/>
        <v>1.1354647330257086E-2</v>
      </c>
      <c r="AB1434">
        <f t="shared" si="336"/>
        <v>0.99996520911155062</v>
      </c>
      <c r="AC1434">
        <f t="shared" si="336"/>
        <v>3.8638028272174614E-2</v>
      </c>
      <c r="AD1434">
        <f t="shared" si="336"/>
        <v>8.1302644107522151E-2</v>
      </c>
      <c r="AE1434">
        <f t="shared" si="336"/>
        <v>5.9512561341829633E-2</v>
      </c>
      <c r="AF1434">
        <f t="shared" si="336"/>
        <v>3.9553577968212114E-2</v>
      </c>
      <c r="AG1434">
        <f t="shared" si="336"/>
        <v>0.1197557313410972</v>
      </c>
      <c r="AH1434">
        <f t="shared" si="336"/>
        <v>4.6328645718889623E-2</v>
      </c>
      <c r="AI1434">
        <f t="shared" si="334"/>
        <v>1.6228795045329887E-12</v>
      </c>
      <c r="AJ1434">
        <v>0</v>
      </c>
      <c r="AK1434">
        <f t="shared" si="332"/>
        <v>0</v>
      </c>
    </row>
    <row r="1435" spans="2:37" x14ac:dyDescent="0.3">
      <c r="B1435">
        <v>0.42558200106916211</v>
      </c>
      <c r="C1435" t="s">
        <v>1434</v>
      </c>
      <c r="D1435" t="str">
        <f t="shared" ref="D1435:M1485" si="338">MID($C1435,D$1,1)</f>
        <v>R</v>
      </c>
      <c r="E1435" t="str">
        <f t="shared" si="338"/>
        <v>T</v>
      </c>
      <c r="F1435" t="str">
        <f t="shared" si="337"/>
        <v>C</v>
      </c>
      <c r="G1435" t="str">
        <f t="shared" si="337"/>
        <v>G</v>
      </c>
      <c r="H1435" t="str">
        <f t="shared" si="337"/>
        <v>D</v>
      </c>
      <c r="I1435" t="str">
        <f t="shared" si="337"/>
        <v>V</v>
      </c>
      <c r="J1435" t="str">
        <f t="shared" si="337"/>
        <v>A</v>
      </c>
      <c r="K1435" t="str">
        <f t="shared" si="337"/>
        <v>V</v>
      </c>
      <c r="L1435" t="str">
        <f t="shared" si="337"/>
        <v>Y</v>
      </c>
      <c r="M1435" t="str">
        <f t="shared" si="337"/>
        <v>Q</v>
      </c>
      <c r="N1435">
        <f t="shared" si="335"/>
        <v>1.0729613733905579E-4</v>
      </c>
      <c r="O1435">
        <f t="shared" si="335"/>
        <v>2.1566523605150212E-2</v>
      </c>
      <c r="P1435">
        <f t="shared" si="335"/>
        <v>1.0729613733905579E-4</v>
      </c>
      <c r="Q1435">
        <f t="shared" si="335"/>
        <v>0.98723175965665233</v>
      </c>
      <c r="R1435">
        <f t="shared" si="335"/>
        <v>1.0729613733905579E-4</v>
      </c>
      <c r="S1435">
        <f t="shared" si="335"/>
        <v>1.0729613733905579E-4</v>
      </c>
      <c r="T1435">
        <f t="shared" si="335"/>
        <v>1.0836909871244634E-2</v>
      </c>
      <c r="U1435">
        <f t="shared" si="335"/>
        <v>0.24688841201716738</v>
      </c>
      <c r="V1435">
        <f t="shared" si="335"/>
        <v>0.35418454935622312</v>
      </c>
      <c r="W1435">
        <f t="shared" si="335"/>
        <v>1.0729613733905579E-4</v>
      </c>
      <c r="X1435">
        <f t="shared" si="333"/>
        <v>3.9480006640009011E-27</v>
      </c>
      <c r="Y1435">
        <f t="shared" si="336"/>
        <v>5.5117922800849629E-2</v>
      </c>
      <c r="Z1435">
        <f t="shared" si="336"/>
        <v>7.5992455870504655E-2</v>
      </c>
      <c r="AA1435">
        <f t="shared" si="336"/>
        <v>1.8679044898557096E-2</v>
      </c>
      <c r="AB1435">
        <f t="shared" si="336"/>
        <v>0.99996520911155062</v>
      </c>
      <c r="AC1435">
        <f t="shared" si="336"/>
        <v>7.3978246539222151E-2</v>
      </c>
      <c r="AD1435">
        <f t="shared" si="336"/>
        <v>7.4161356478429655E-2</v>
      </c>
      <c r="AE1435">
        <f t="shared" si="336"/>
        <v>6.8851168241412145E-2</v>
      </c>
      <c r="AF1435">
        <f t="shared" si="336"/>
        <v>8.1485754046729655E-2</v>
      </c>
      <c r="AG1435">
        <f t="shared" si="336"/>
        <v>6.7386288727752139E-2</v>
      </c>
      <c r="AH1435">
        <f t="shared" si="336"/>
        <v>3.6257599062477108E-2</v>
      </c>
      <c r="AI1435">
        <f t="shared" si="334"/>
        <v>5.8027081248802137E-12</v>
      </c>
      <c r="AJ1435">
        <v>0</v>
      </c>
      <c r="AK1435">
        <f t="shared" si="332"/>
        <v>0</v>
      </c>
    </row>
    <row r="1436" spans="2:37" x14ac:dyDescent="0.3">
      <c r="B1436">
        <v>0.96308149034065837</v>
      </c>
      <c r="C1436" t="s">
        <v>1435</v>
      </c>
      <c r="D1436" t="str">
        <f t="shared" si="338"/>
        <v>A</v>
      </c>
      <c r="E1436" t="str">
        <f t="shared" si="338"/>
        <v>V</v>
      </c>
      <c r="F1436" t="str">
        <f t="shared" si="337"/>
        <v>K</v>
      </c>
      <c r="G1436" t="str">
        <f t="shared" si="337"/>
        <v>G</v>
      </c>
      <c r="H1436" t="str">
        <f t="shared" si="337"/>
        <v>V</v>
      </c>
      <c r="I1436" t="str">
        <f t="shared" si="337"/>
        <v>R</v>
      </c>
      <c r="J1436" t="str">
        <f t="shared" si="337"/>
        <v>T</v>
      </c>
      <c r="K1436" t="str">
        <f t="shared" si="337"/>
        <v>V</v>
      </c>
      <c r="L1436" t="str">
        <f t="shared" si="337"/>
        <v>Y</v>
      </c>
      <c r="M1436" t="str">
        <f t="shared" si="337"/>
        <v>W</v>
      </c>
      <c r="N1436">
        <f t="shared" si="335"/>
        <v>5.3755364806866948E-2</v>
      </c>
      <c r="O1436">
        <f t="shared" si="335"/>
        <v>1.0729613733905579E-4</v>
      </c>
      <c r="P1436">
        <f t="shared" si="335"/>
        <v>1.0729613733905579E-4</v>
      </c>
      <c r="Q1436">
        <f t="shared" si="335"/>
        <v>0.98723175965665233</v>
      </c>
      <c r="R1436">
        <f t="shared" si="335"/>
        <v>1.0729613733905579E-4</v>
      </c>
      <c r="S1436">
        <f t="shared" si="335"/>
        <v>1.0729613733905579E-4</v>
      </c>
      <c r="T1436">
        <f t="shared" si="335"/>
        <v>4.3025751072961367E-2</v>
      </c>
      <c r="U1436">
        <f t="shared" si="335"/>
        <v>0.24688841201716738</v>
      </c>
      <c r="V1436">
        <f t="shared" si="335"/>
        <v>0.35418454935622312</v>
      </c>
      <c r="W1436">
        <f t="shared" si="335"/>
        <v>1.0729613733905579E-4</v>
      </c>
      <c r="X1436">
        <f t="shared" si="333"/>
        <v>3.9069862637231903E-26</v>
      </c>
      <c r="Y1436">
        <f t="shared" si="336"/>
        <v>9.247235039917967E-2</v>
      </c>
      <c r="Z1436">
        <f t="shared" si="336"/>
        <v>8.4781732952464661E-2</v>
      </c>
      <c r="AA1436">
        <f t="shared" si="336"/>
        <v>6.0794330916282134E-2</v>
      </c>
      <c r="AB1436">
        <f t="shared" si="336"/>
        <v>0.99996520911155062</v>
      </c>
      <c r="AC1436">
        <f t="shared" si="336"/>
        <v>8.002087453306965E-2</v>
      </c>
      <c r="AD1436">
        <f t="shared" si="336"/>
        <v>7.4710686296052153E-2</v>
      </c>
      <c r="AE1436">
        <f t="shared" si="336"/>
        <v>7.1414707390317148E-2</v>
      </c>
      <c r="AF1436">
        <f t="shared" si="336"/>
        <v>8.1485754046729655E-2</v>
      </c>
      <c r="AG1436">
        <f t="shared" si="336"/>
        <v>6.7386288727752139E-2</v>
      </c>
      <c r="AH1436">
        <f t="shared" si="336"/>
        <v>1.318574672233209E-2</v>
      </c>
      <c r="AI1436">
        <f t="shared" si="334"/>
        <v>1.453035960711494E-11</v>
      </c>
      <c r="AJ1436">
        <v>0</v>
      </c>
      <c r="AK1436">
        <f t="shared" si="332"/>
        <v>0</v>
      </c>
    </row>
    <row r="1437" spans="2:37" x14ac:dyDescent="0.3">
      <c r="B1437">
        <v>0.40424904862049527</v>
      </c>
      <c r="C1437" t="s">
        <v>1436</v>
      </c>
      <c r="D1437" t="str">
        <f t="shared" si="338"/>
        <v>T</v>
      </c>
      <c r="E1437" t="str">
        <f t="shared" si="338"/>
        <v>L</v>
      </c>
      <c r="F1437" t="str">
        <f t="shared" si="337"/>
        <v>A</v>
      </c>
      <c r="G1437" t="str">
        <f t="shared" si="337"/>
        <v>G</v>
      </c>
      <c r="H1437" t="str">
        <f t="shared" si="337"/>
        <v>S</v>
      </c>
      <c r="I1437" t="str">
        <f t="shared" si="337"/>
        <v>Y</v>
      </c>
      <c r="J1437" t="str">
        <f t="shared" si="337"/>
        <v>P</v>
      </c>
      <c r="K1437" t="str">
        <f t="shared" si="337"/>
        <v>S</v>
      </c>
      <c r="L1437" t="str">
        <f t="shared" si="337"/>
        <v>Y</v>
      </c>
      <c r="M1437" t="str">
        <f t="shared" si="337"/>
        <v>A</v>
      </c>
      <c r="N1437">
        <f t="shared" si="335"/>
        <v>9.6673819742489259E-2</v>
      </c>
      <c r="O1437">
        <f t="shared" si="335"/>
        <v>1.0729613733905579E-4</v>
      </c>
      <c r="P1437">
        <f t="shared" si="335"/>
        <v>0.55804721030042914</v>
      </c>
      <c r="Q1437">
        <f t="shared" si="335"/>
        <v>0.98723175965665233</v>
      </c>
      <c r="R1437">
        <f t="shared" si="335"/>
        <v>8.5944206008583685E-2</v>
      </c>
      <c r="S1437">
        <f t="shared" si="335"/>
        <v>0.25761802575107295</v>
      </c>
      <c r="T1437">
        <f t="shared" si="335"/>
        <v>0.35418454935622312</v>
      </c>
      <c r="U1437">
        <f t="shared" si="335"/>
        <v>0.18251072961373391</v>
      </c>
      <c r="V1437">
        <f t="shared" si="335"/>
        <v>0.35418454935622312</v>
      </c>
      <c r="W1437">
        <f t="shared" si="335"/>
        <v>2.1566523605150212E-2</v>
      </c>
      <c r="X1437">
        <f t="shared" si="333"/>
        <v>8.5965735537474606E-13</v>
      </c>
      <c r="Y1437">
        <f t="shared" si="336"/>
        <v>6.7569398666959643E-2</v>
      </c>
      <c r="Z1437">
        <f t="shared" si="336"/>
        <v>0.10693803559657218</v>
      </c>
      <c r="AA1437">
        <f t="shared" si="336"/>
        <v>7.6908005566542148E-2</v>
      </c>
      <c r="AB1437">
        <f t="shared" si="336"/>
        <v>0.99996520911155062</v>
      </c>
      <c r="AC1437">
        <f t="shared" si="336"/>
        <v>8.6429722405332157E-2</v>
      </c>
      <c r="AD1437">
        <f t="shared" si="336"/>
        <v>5.4568592983227131E-2</v>
      </c>
      <c r="AE1437">
        <f t="shared" si="336"/>
        <v>3.570826924485461E-2</v>
      </c>
      <c r="AF1437">
        <f t="shared" si="336"/>
        <v>9.3937229912839676E-2</v>
      </c>
      <c r="AG1437">
        <f t="shared" si="336"/>
        <v>6.7386288727752139E-2</v>
      </c>
      <c r="AH1437">
        <f t="shared" si="336"/>
        <v>8.9176371493444664E-2</v>
      </c>
      <c r="AI1437">
        <f t="shared" si="334"/>
        <v>5.2102075244977198E-11</v>
      </c>
      <c r="AJ1437">
        <v>0</v>
      </c>
      <c r="AK1437">
        <f t="shared" si="332"/>
        <v>0</v>
      </c>
    </row>
    <row r="1438" spans="2:37" x14ac:dyDescent="0.3">
      <c r="B1438">
        <v>0.73221625798498802</v>
      </c>
      <c r="C1438" t="s">
        <v>1437</v>
      </c>
      <c r="D1438" t="str">
        <f t="shared" si="338"/>
        <v>R</v>
      </c>
      <c r="E1438" t="str">
        <f t="shared" si="338"/>
        <v>N</v>
      </c>
      <c r="F1438" t="str">
        <f t="shared" si="337"/>
        <v>I</v>
      </c>
      <c r="G1438" t="str">
        <f t="shared" si="337"/>
        <v>G</v>
      </c>
      <c r="H1438" t="str">
        <f t="shared" si="337"/>
        <v>L</v>
      </c>
      <c r="I1438" t="str">
        <f t="shared" si="337"/>
        <v>C</v>
      </c>
      <c r="J1438" t="str">
        <f t="shared" si="337"/>
        <v>A</v>
      </c>
      <c r="K1438" t="str">
        <f t="shared" si="337"/>
        <v>N</v>
      </c>
      <c r="L1438" t="str">
        <f t="shared" si="337"/>
        <v>G</v>
      </c>
      <c r="M1438" t="str">
        <f t="shared" si="337"/>
        <v>L</v>
      </c>
      <c r="N1438">
        <f t="shared" si="335"/>
        <v>1.0729613733905579E-4</v>
      </c>
      <c r="O1438">
        <f t="shared" si="335"/>
        <v>1.0729613733905579E-4</v>
      </c>
      <c r="P1438">
        <f t="shared" si="335"/>
        <v>8.5944206008583685E-2</v>
      </c>
      <c r="Q1438">
        <f t="shared" si="335"/>
        <v>0.98723175965665233</v>
      </c>
      <c r="R1438">
        <f t="shared" si="335"/>
        <v>1.0729613733905579E-4</v>
      </c>
      <c r="S1438">
        <f t="shared" si="335"/>
        <v>1.0729613733905579E-4</v>
      </c>
      <c r="T1438">
        <f t="shared" si="335"/>
        <v>1.0836909871244634E-2</v>
      </c>
      <c r="U1438">
        <f t="shared" si="335"/>
        <v>1.0836909871244634E-2</v>
      </c>
      <c r="V1438">
        <f t="shared" si="335"/>
        <v>1.0729613733905579E-4</v>
      </c>
      <c r="W1438">
        <f t="shared" si="335"/>
        <v>1.0729613733905579E-4</v>
      </c>
      <c r="X1438">
        <f t="shared" si="333"/>
        <v>2.0920540778390548E-31</v>
      </c>
      <c r="Y1438">
        <f t="shared" si="336"/>
        <v>5.5117922800849629E-2</v>
      </c>
      <c r="Z1438">
        <f t="shared" si="336"/>
        <v>2.4355453013989597E-2</v>
      </c>
      <c r="AA1438">
        <f t="shared" si="336"/>
        <v>5.9878781220244634E-2</v>
      </c>
      <c r="AB1438">
        <f t="shared" si="336"/>
        <v>0.99996520911155062</v>
      </c>
      <c r="AC1438">
        <f t="shared" si="336"/>
        <v>8.9725701311067163E-2</v>
      </c>
      <c r="AD1438">
        <f t="shared" si="336"/>
        <v>2.1791913865084597E-2</v>
      </c>
      <c r="AE1438">
        <f t="shared" si="336"/>
        <v>6.8851168241412145E-2</v>
      </c>
      <c r="AF1438">
        <f t="shared" si="336"/>
        <v>3.8638028272174614E-2</v>
      </c>
      <c r="AG1438">
        <f t="shared" si="336"/>
        <v>6.134366073390464E-2</v>
      </c>
      <c r="AH1438">
        <f t="shared" si="336"/>
        <v>8.716216216216216E-2</v>
      </c>
      <c r="AI1438">
        <f t="shared" si="334"/>
        <v>2.2047819865394302E-12</v>
      </c>
      <c r="AJ1438">
        <v>0</v>
      </c>
      <c r="AK1438">
        <f t="shared" si="332"/>
        <v>0</v>
      </c>
    </row>
    <row r="1439" spans="2:37" x14ac:dyDescent="0.3">
      <c r="B1439">
        <v>0.66237306743802205</v>
      </c>
      <c r="C1439" t="s">
        <v>1438</v>
      </c>
      <c r="D1439" t="str">
        <f t="shared" si="338"/>
        <v>C</v>
      </c>
      <c r="E1439" t="str">
        <f t="shared" si="338"/>
        <v>A</v>
      </c>
      <c r="F1439" t="str">
        <f t="shared" si="337"/>
        <v>N</v>
      </c>
      <c r="G1439" t="str">
        <f t="shared" si="337"/>
        <v>G</v>
      </c>
      <c r="H1439" t="str">
        <f t="shared" si="337"/>
        <v>L</v>
      </c>
      <c r="I1439" t="str">
        <f t="shared" si="337"/>
        <v>T</v>
      </c>
      <c r="J1439" t="str">
        <f t="shared" si="337"/>
        <v>E</v>
      </c>
      <c r="K1439" t="str">
        <f t="shared" si="337"/>
        <v>G</v>
      </c>
      <c r="L1439" t="str">
        <f t="shared" si="337"/>
        <v>G</v>
      </c>
      <c r="M1439" t="str">
        <f t="shared" si="337"/>
        <v>R</v>
      </c>
      <c r="N1439">
        <f t="shared" si="335"/>
        <v>1.0729613733905579E-4</v>
      </c>
      <c r="O1439">
        <f t="shared" si="335"/>
        <v>3.2296137339055793E-2</v>
      </c>
      <c r="P1439">
        <f t="shared" si="335"/>
        <v>1.0729613733905579E-4</v>
      </c>
      <c r="Q1439">
        <f t="shared" si="335"/>
        <v>0.98723175965665233</v>
      </c>
      <c r="R1439">
        <f t="shared" si="335"/>
        <v>1.0729613733905579E-4</v>
      </c>
      <c r="S1439">
        <f t="shared" si="335"/>
        <v>6.4484978540772522E-2</v>
      </c>
      <c r="T1439">
        <f t="shared" si="335"/>
        <v>1.0729613733905579E-4</v>
      </c>
      <c r="U1439">
        <f t="shared" si="335"/>
        <v>1.0836909871244634E-2</v>
      </c>
      <c r="V1439">
        <f t="shared" si="335"/>
        <v>1.0729613733905579E-4</v>
      </c>
      <c r="W1439">
        <f t="shared" si="335"/>
        <v>0.20396995708154508</v>
      </c>
      <c r="X1439">
        <f t="shared" si="333"/>
        <v>8.892873223712249E-28</v>
      </c>
      <c r="Y1439">
        <f t="shared" si="336"/>
        <v>1.6115505749652093E-2</v>
      </c>
      <c r="Z1439">
        <f t="shared" si="336"/>
        <v>7.7274225444957156E-2</v>
      </c>
      <c r="AA1439">
        <f t="shared" si="336"/>
        <v>3.3877169852779609E-2</v>
      </c>
      <c r="AB1439">
        <f t="shared" si="336"/>
        <v>0.99996520911155062</v>
      </c>
      <c r="AC1439">
        <f t="shared" si="336"/>
        <v>8.9725701311067163E-2</v>
      </c>
      <c r="AD1439">
        <f t="shared" si="336"/>
        <v>7.6724895627334658E-2</v>
      </c>
      <c r="AE1439">
        <f t="shared" si="336"/>
        <v>4.2666446934739616E-2</v>
      </c>
      <c r="AF1439">
        <f t="shared" si="336"/>
        <v>3.9919797846627116E-2</v>
      </c>
      <c r="AG1439">
        <f t="shared" si="336"/>
        <v>6.134366073390464E-2</v>
      </c>
      <c r="AH1439">
        <f t="shared" si="336"/>
        <v>6.0061891159452138E-2</v>
      </c>
      <c r="AI1439">
        <f t="shared" si="334"/>
        <v>1.7974211596956785E-12</v>
      </c>
      <c r="AJ1439">
        <v>0</v>
      </c>
      <c r="AK1439">
        <f t="shared" si="332"/>
        <v>0</v>
      </c>
    </row>
    <row r="1440" spans="2:37" x14ac:dyDescent="0.3">
      <c r="B1440">
        <v>0.1443683870473853</v>
      </c>
      <c r="C1440" t="s">
        <v>1439</v>
      </c>
      <c r="D1440" t="str">
        <f t="shared" si="338"/>
        <v>L</v>
      </c>
      <c r="E1440" t="str">
        <f t="shared" si="338"/>
        <v>T</v>
      </c>
      <c r="F1440" t="str">
        <f t="shared" si="337"/>
        <v>E</v>
      </c>
      <c r="G1440" t="str">
        <f t="shared" si="337"/>
        <v>G</v>
      </c>
      <c r="H1440" t="str">
        <f t="shared" si="337"/>
        <v>G</v>
      </c>
      <c r="I1440" t="str">
        <f t="shared" si="337"/>
        <v>R</v>
      </c>
      <c r="J1440" t="str">
        <f t="shared" si="337"/>
        <v>K</v>
      </c>
      <c r="K1440" t="str">
        <f t="shared" si="337"/>
        <v>G</v>
      </c>
      <c r="L1440" t="str">
        <f t="shared" si="337"/>
        <v>L</v>
      </c>
      <c r="M1440" t="str">
        <f t="shared" si="337"/>
        <v>S</v>
      </c>
      <c r="N1440">
        <f t="shared" si="335"/>
        <v>4.3025751072961367E-2</v>
      </c>
      <c r="O1440">
        <f t="shared" si="335"/>
        <v>2.1566523605150212E-2</v>
      </c>
      <c r="P1440">
        <f t="shared" si="335"/>
        <v>1.0836909871244634E-2</v>
      </c>
      <c r="Q1440">
        <f t="shared" si="335"/>
        <v>0.98723175965665233</v>
      </c>
      <c r="R1440">
        <f t="shared" si="335"/>
        <v>0.13959227467811158</v>
      </c>
      <c r="S1440">
        <f t="shared" si="335"/>
        <v>1.0729613733905579E-4</v>
      </c>
      <c r="T1440">
        <f t="shared" si="335"/>
        <v>1.0729613733905579E-4</v>
      </c>
      <c r="U1440">
        <f t="shared" si="335"/>
        <v>1.0836909871244634E-2</v>
      </c>
      <c r="V1440">
        <f t="shared" si="335"/>
        <v>1.0836909871244634E-2</v>
      </c>
      <c r="W1440">
        <f t="shared" si="335"/>
        <v>0.24688841201716738</v>
      </c>
      <c r="X1440">
        <f t="shared" si="333"/>
        <v>6.364966312897829E-21</v>
      </c>
      <c r="Y1440">
        <f t="shared" si="336"/>
        <v>0.11572731267853219</v>
      </c>
      <c r="Z1440">
        <f t="shared" si="336"/>
        <v>7.5992455870504655E-2</v>
      </c>
      <c r="AA1440">
        <f t="shared" si="336"/>
        <v>6.7203178788544649E-2</v>
      </c>
      <c r="AB1440">
        <f t="shared" si="336"/>
        <v>0.99996520911155062</v>
      </c>
      <c r="AC1440">
        <f t="shared" si="336"/>
        <v>3.8088698454552115E-2</v>
      </c>
      <c r="AD1440">
        <f t="shared" si="336"/>
        <v>7.4710686296052153E-2</v>
      </c>
      <c r="AE1440">
        <f t="shared" si="336"/>
        <v>5.5301032740057134E-2</v>
      </c>
      <c r="AF1440">
        <f t="shared" si="336"/>
        <v>3.9919797846627116E-2</v>
      </c>
      <c r="AG1440">
        <f t="shared" si="336"/>
        <v>0.1197557313410972</v>
      </c>
      <c r="AH1440">
        <f t="shared" si="336"/>
        <v>8.2584413681974653E-2</v>
      </c>
      <c r="AI1440">
        <f t="shared" si="334"/>
        <v>3.6212495314188137E-11</v>
      </c>
      <c r="AJ1440">
        <v>0</v>
      </c>
      <c r="AK1440">
        <f t="shared" si="332"/>
        <v>0</v>
      </c>
    </row>
    <row r="1441" spans="2:37" x14ac:dyDescent="0.3">
      <c r="B1441">
        <v>0.28814673032317506</v>
      </c>
      <c r="C1441" t="s">
        <v>1440</v>
      </c>
      <c r="D1441" t="str">
        <f t="shared" si="338"/>
        <v>T</v>
      </c>
      <c r="E1441" t="str">
        <f t="shared" si="338"/>
        <v>E</v>
      </c>
      <c r="F1441" t="str">
        <f t="shared" si="337"/>
        <v>G</v>
      </c>
      <c r="G1441" t="str">
        <f t="shared" si="337"/>
        <v>G</v>
      </c>
      <c r="H1441" t="str">
        <f t="shared" si="337"/>
        <v>R</v>
      </c>
      <c r="I1441" t="str">
        <f t="shared" si="337"/>
        <v>K</v>
      </c>
      <c r="J1441" t="str">
        <f t="shared" si="337"/>
        <v>G</v>
      </c>
      <c r="K1441" t="str">
        <f t="shared" si="337"/>
        <v>L</v>
      </c>
      <c r="L1441" t="str">
        <f t="shared" si="337"/>
        <v>S</v>
      </c>
      <c r="M1441" t="str">
        <f t="shared" si="337"/>
        <v>I</v>
      </c>
      <c r="N1441">
        <f t="shared" si="335"/>
        <v>9.6673819742489259E-2</v>
      </c>
      <c r="O1441">
        <f t="shared" si="335"/>
        <v>0.13959227467811158</v>
      </c>
      <c r="P1441">
        <f t="shared" si="335"/>
        <v>1.0729613733905579E-4</v>
      </c>
      <c r="Q1441">
        <f t="shared" si="335"/>
        <v>0.98723175965665233</v>
      </c>
      <c r="R1441">
        <f t="shared" si="335"/>
        <v>2.1566523605150212E-2</v>
      </c>
      <c r="S1441">
        <f t="shared" si="335"/>
        <v>1.0729613733905579E-4</v>
      </c>
      <c r="T1441">
        <f t="shared" si="335"/>
        <v>1.0729613733905579E-4</v>
      </c>
      <c r="U1441">
        <f t="shared" si="335"/>
        <v>1.0729613733905579E-4</v>
      </c>
      <c r="V1441">
        <f t="shared" si="335"/>
        <v>0.26834763948497853</v>
      </c>
      <c r="W1441">
        <f t="shared" si="335"/>
        <v>1.0729613733905579E-4</v>
      </c>
      <c r="X1441">
        <f t="shared" si="333"/>
        <v>1.5087228904243835E-26</v>
      </c>
      <c r="Y1441">
        <f t="shared" si="336"/>
        <v>6.7569398666959643E-2</v>
      </c>
      <c r="Z1441">
        <f t="shared" si="336"/>
        <v>2.9665641251007104E-2</v>
      </c>
      <c r="AA1441">
        <f t="shared" si="336"/>
        <v>4.1384677360287114E-2</v>
      </c>
      <c r="AB1441">
        <f t="shared" si="336"/>
        <v>0.99996520911155062</v>
      </c>
      <c r="AC1441">
        <f t="shared" si="336"/>
        <v>6.1892990551527138E-2</v>
      </c>
      <c r="AD1441">
        <f t="shared" si="336"/>
        <v>5.8047681828169634E-2</v>
      </c>
      <c r="AE1441">
        <f t="shared" si="336"/>
        <v>6.5555189335677139E-2</v>
      </c>
      <c r="AF1441">
        <f t="shared" si="336"/>
        <v>8.0753314289899653E-2</v>
      </c>
      <c r="AG1441">
        <f t="shared" si="336"/>
        <v>6.2991650186772136E-2</v>
      </c>
      <c r="AH1441">
        <f t="shared" si="336"/>
        <v>4.651175565809712E-2</v>
      </c>
      <c r="AI1441">
        <f t="shared" si="334"/>
        <v>4.5587977316752642E-12</v>
      </c>
      <c r="AJ1441">
        <v>0</v>
      </c>
      <c r="AK1441">
        <f t="shared" si="332"/>
        <v>0</v>
      </c>
    </row>
    <row r="1442" spans="2:37" x14ac:dyDescent="0.3">
      <c r="B1442">
        <v>0.2926181942571644</v>
      </c>
      <c r="C1442" t="s">
        <v>1441</v>
      </c>
      <c r="D1442" t="str">
        <f t="shared" si="338"/>
        <v>G</v>
      </c>
      <c r="E1442" t="str">
        <f t="shared" si="338"/>
        <v>R</v>
      </c>
      <c r="F1442" t="str">
        <f t="shared" si="337"/>
        <v>K</v>
      </c>
      <c r="G1442" t="str">
        <f t="shared" si="337"/>
        <v>G</v>
      </c>
      <c r="H1442" t="str">
        <f t="shared" si="337"/>
        <v>L</v>
      </c>
      <c r="I1442" t="str">
        <f t="shared" si="337"/>
        <v>S</v>
      </c>
      <c r="J1442" t="str">
        <f t="shared" si="337"/>
        <v>I</v>
      </c>
      <c r="K1442" t="str">
        <f t="shared" si="337"/>
        <v>L</v>
      </c>
      <c r="L1442" t="str">
        <f t="shared" si="337"/>
        <v>R</v>
      </c>
      <c r="M1442" t="str">
        <f t="shared" si="337"/>
        <v>K</v>
      </c>
      <c r="N1442">
        <f t="shared" si="335"/>
        <v>4.3025751072961367E-2</v>
      </c>
      <c r="O1442">
        <f t="shared" si="335"/>
        <v>0.26834763948497853</v>
      </c>
      <c r="P1442">
        <f t="shared" si="335"/>
        <v>1.0729613733905579E-4</v>
      </c>
      <c r="Q1442">
        <f t="shared" si="335"/>
        <v>0.98723175965665233</v>
      </c>
      <c r="R1442">
        <f t="shared" si="335"/>
        <v>1.0729613733905579E-4</v>
      </c>
      <c r="S1442">
        <f t="shared" si="335"/>
        <v>1.0729613733905579E-4</v>
      </c>
      <c r="T1442">
        <f t="shared" si="335"/>
        <v>0.33272532188841203</v>
      </c>
      <c r="U1442">
        <f t="shared" si="335"/>
        <v>1.0729613733905579E-4</v>
      </c>
      <c r="V1442">
        <f t="shared" si="335"/>
        <v>1.0729613733905579E-4</v>
      </c>
      <c r="W1442">
        <f t="shared" si="335"/>
        <v>3.2296137339055793E-2</v>
      </c>
      <c r="X1442">
        <f t="shared" si="333"/>
        <v>2.3967568044631451E-26</v>
      </c>
      <c r="Y1442">
        <f t="shared" si="336"/>
        <v>6.2442320369149637E-2</v>
      </c>
      <c r="Z1442">
        <f t="shared" si="336"/>
        <v>6.866805830220464E-2</v>
      </c>
      <c r="AA1442">
        <f t="shared" si="336"/>
        <v>6.0794330916282134E-2</v>
      </c>
      <c r="AB1442">
        <f t="shared" si="336"/>
        <v>0.99996520911155062</v>
      </c>
      <c r="AC1442">
        <f t="shared" si="336"/>
        <v>8.9725701311067163E-2</v>
      </c>
      <c r="AD1442">
        <f t="shared" si="336"/>
        <v>7.0682267633487145E-2</v>
      </c>
      <c r="AE1442">
        <f t="shared" si="336"/>
        <v>6.0245001098659635E-2</v>
      </c>
      <c r="AF1442">
        <f t="shared" si="336"/>
        <v>8.0753314289899653E-2</v>
      </c>
      <c r="AG1442">
        <f t="shared" si="336"/>
        <v>3.9004248150589615E-2</v>
      </c>
      <c r="AH1442">
        <f t="shared" si="336"/>
        <v>4.6328645718889623E-2</v>
      </c>
      <c r="AI1442">
        <f t="shared" si="334"/>
        <v>1.4332916285820726E-11</v>
      </c>
      <c r="AJ1442">
        <v>0</v>
      </c>
      <c r="AK1442">
        <f t="shared" si="332"/>
        <v>0</v>
      </c>
    </row>
    <row r="1443" spans="2:37" x14ac:dyDescent="0.3">
      <c r="B1443">
        <v>0.89099620918126687</v>
      </c>
      <c r="C1443" t="s">
        <v>1442</v>
      </c>
      <c r="D1443" t="str">
        <f t="shared" si="338"/>
        <v>R</v>
      </c>
      <c r="E1443" t="str">
        <f t="shared" si="338"/>
        <v>P</v>
      </c>
      <c r="F1443" t="str">
        <f t="shared" si="337"/>
        <v>S</v>
      </c>
      <c r="G1443" t="str">
        <f t="shared" si="337"/>
        <v>G</v>
      </c>
      <c r="H1443" t="str">
        <f t="shared" si="337"/>
        <v>K</v>
      </c>
      <c r="I1443" t="str">
        <f t="shared" si="337"/>
        <v>I</v>
      </c>
      <c r="J1443" t="str">
        <f t="shared" si="337"/>
        <v>L</v>
      </c>
      <c r="K1443" t="str">
        <f t="shared" si="337"/>
        <v>F</v>
      </c>
      <c r="L1443" t="str">
        <f t="shared" si="337"/>
        <v>S</v>
      </c>
      <c r="M1443" t="str">
        <f t="shared" si="337"/>
        <v>V</v>
      </c>
      <c r="N1443">
        <f t="shared" si="335"/>
        <v>1.0729613733905579E-4</v>
      </c>
      <c r="O1443">
        <f t="shared" si="335"/>
        <v>4.3025751072961367E-2</v>
      </c>
      <c r="P1443">
        <f t="shared" si="335"/>
        <v>1.0836909871244634E-2</v>
      </c>
      <c r="Q1443">
        <f t="shared" si="335"/>
        <v>0.98723175965665233</v>
      </c>
      <c r="R1443">
        <f t="shared" si="335"/>
        <v>1.0729613733905579E-4</v>
      </c>
      <c r="S1443">
        <f t="shared" si="335"/>
        <v>1.0729613733905579E-4</v>
      </c>
      <c r="T1443">
        <f t="shared" si="335"/>
        <v>0.12886266094420601</v>
      </c>
      <c r="U1443">
        <f t="shared" si="335"/>
        <v>0.26834763948497853</v>
      </c>
      <c r="V1443">
        <f t="shared" si="335"/>
        <v>0.26834763948497853</v>
      </c>
      <c r="W1443">
        <f t="shared" si="335"/>
        <v>1.0729613733905579E-4</v>
      </c>
      <c r="X1443">
        <f t="shared" si="333"/>
        <v>7.7899340352388525E-24</v>
      </c>
      <c r="Y1443">
        <f t="shared" si="336"/>
        <v>5.5117922800849629E-2</v>
      </c>
      <c r="Z1443">
        <f t="shared" si="336"/>
        <v>6.4090309822017133E-2</v>
      </c>
      <c r="AA1443">
        <f t="shared" si="336"/>
        <v>8.2950633560389661E-2</v>
      </c>
      <c r="AB1443">
        <f t="shared" si="336"/>
        <v>0.99996520911155062</v>
      </c>
      <c r="AC1443">
        <f t="shared" si="336"/>
        <v>7.8006665201787159E-2</v>
      </c>
      <c r="AD1443">
        <f t="shared" si="336"/>
        <v>6.2991650186772136E-2</v>
      </c>
      <c r="AE1443">
        <f t="shared" si="336"/>
        <v>9.9796747967479671E-2</v>
      </c>
      <c r="AF1443">
        <f t="shared" si="336"/>
        <v>1.5199956053614591E-2</v>
      </c>
      <c r="AG1443">
        <f t="shared" si="336"/>
        <v>6.2991650186772136E-2</v>
      </c>
      <c r="AH1443">
        <f t="shared" si="336"/>
        <v>6.683695891012964E-2</v>
      </c>
      <c r="AI1443">
        <f t="shared" si="334"/>
        <v>9.0687089492679082E-12</v>
      </c>
      <c r="AJ1443">
        <v>0</v>
      </c>
      <c r="AK1443">
        <f t="shared" si="332"/>
        <v>0</v>
      </c>
    </row>
    <row r="1444" spans="2:37" x14ac:dyDescent="0.3">
      <c r="B1444">
        <v>0.26456468388863708</v>
      </c>
      <c r="C1444" t="s">
        <v>1443</v>
      </c>
      <c r="D1444" t="str">
        <f t="shared" si="338"/>
        <v>H</v>
      </c>
      <c r="E1444" t="str">
        <f t="shared" si="338"/>
        <v>L</v>
      </c>
      <c r="F1444" t="str">
        <f t="shared" si="337"/>
        <v>K</v>
      </c>
      <c r="G1444" t="str">
        <f t="shared" si="337"/>
        <v>G</v>
      </c>
      <c r="H1444" t="str">
        <f t="shared" si="337"/>
        <v>K</v>
      </c>
      <c r="I1444" t="str">
        <f t="shared" si="337"/>
        <v>K</v>
      </c>
      <c r="J1444" t="str">
        <f t="shared" si="337"/>
        <v>S</v>
      </c>
      <c r="K1444" t="str">
        <f t="shared" si="337"/>
        <v>F</v>
      </c>
      <c r="L1444" t="str">
        <f t="shared" si="337"/>
        <v>T</v>
      </c>
      <c r="M1444" t="str">
        <f t="shared" si="337"/>
        <v>A</v>
      </c>
      <c r="N1444">
        <f t="shared" si="335"/>
        <v>5.3755364806866948E-2</v>
      </c>
      <c r="O1444">
        <f t="shared" si="335"/>
        <v>1.0729613733905579E-4</v>
      </c>
      <c r="P1444">
        <f t="shared" si="335"/>
        <v>1.0729613733905579E-4</v>
      </c>
      <c r="Q1444">
        <f t="shared" si="335"/>
        <v>0.98723175965665233</v>
      </c>
      <c r="R1444">
        <f t="shared" si="335"/>
        <v>1.0729613733905579E-4</v>
      </c>
      <c r="S1444">
        <f t="shared" si="335"/>
        <v>1.0729613733905579E-4</v>
      </c>
      <c r="T1444">
        <f t="shared" si="335"/>
        <v>3.2296137339055793E-2</v>
      </c>
      <c r="U1444">
        <f t="shared" si="335"/>
        <v>0.26834763948497853</v>
      </c>
      <c r="V1444">
        <f t="shared" si="335"/>
        <v>1.0729613733905579E-4</v>
      </c>
      <c r="W1444">
        <f t="shared" si="335"/>
        <v>2.1566523605150212E-2</v>
      </c>
      <c r="X1444">
        <f t="shared" si="333"/>
        <v>1.940937779432772E-27</v>
      </c>
      <c r="Y1444">
        <f t="shared" si="336"/>
        <v>3.5342049366439608E-2</v>
      </c>
      <c r="Z1444">
        <f t="shared" si="336"/>
        <v>0.10693803559657218</v>
      </c>
      <c r="AA1444">
        <f t="shared" si="336"/>
        <v>6.0794330916282134E-2</v>
      </c>
      <c r="AB1444">
        <f t="shared" si="336"/>
        <v>0.99996520911155062</v>
      </c>
      <c r="AC1444">
        <f t="shared" si="336"/>
        <v>7.8006665201787159E-2</v>
      </c>
      <c r="AD1444">
        <f t="shared" si="336"/>
        <v>5.8047681828169634E-2</v>
      </c>
      <c r="AE1444">
        <f t="shared" si="336"/>
        <v>8.5147952830879656E-2</v>
      </c>
      <c r="AF1444">
        <f t="shared" si="336"/>
        <v>1.5199956053614591E-2</v>
      </c>
      <c r="AG1444">
        <f t="shared" si="336"/>
        <v>8.1485754046729655E-2</v>
      </c>
      <c r="AH1444">
        <f t="shared" si="336"/>
        <v>8.9176371493444664E-2</v>
      </c>
      <c r="AI1444">
        <f t="shared" si="334"/>
        <v>9.6498173508096303E-12</v>
      </c>
      <c r="AJ1444">
        <v>0</v>
      </c>
      <c r="AK1444">
        <f t="shared" si="332"/>
        <v>0</v>
      </c>
    </row>
    <row r="1445" spans="2:37" x14ac:dyDescent="0.3">
      <c r="B1445">
        <v>0.76601798064377036</v>
      </c>
      <c r="C1445" t="s">
        <v>1444</v>
      </c>
      <c r="D1445" t="str">
        <f t="shared" si="338"/>
        <v>L</v>
      </c>
      <c r="E1445" t="str">
        <f t="shared" si="338"/>
        <v>C</v>
      </c>
      <c r="F1445" t="str">
        <f t="shared" si="337"/>
        <v>P</v>
      </c>
      <c r="G1445" t="str">
        <f t="shared" si="337"/>
        <v>G</v>
      </c>
      <c r="H1445" t="str">
        <f t="shared" si="337"/>
        <v>L</v>
      </c>
      <c r="I1445" t="str">
        <f t="shared" si="337"/>
        <v>Y</v>
      </c>
      <c r="J1445" t="str">
        <f t="shared" si="337"/>
        <v>G</v>
      </c>
      <c r="K1445" t="str">
        <f t="shared" si="337"/>
        <v>R</v>
      </c>
      <c r="L1445" t="str">
        <f t="shared" si="337"/>
        <v>P</v>
      </c>
      <c r="M1445" t="str">
        <f t="shared" si="337"/>
        <v>S</v>
      </c>
      <c r="N1445">
        <f t="shared" si="335"/>
        <v>4.3025751072961367E-2</v>
      </c>
      <c r="O1445">
        <f t="shared" si="335"/>
        <v>1.0729613733905579E-4</v>
      </c>
      <c r="P1445">
        <f t="shared" si="335"/>
        <v>4.3025751072961367E-2</v>
      </c>
      <c r="Q1445">
        <f t="shared" si="335"/>
        <v>0.98723175965665233</v>
      </c>
      <c r="R1445">
        <f t="shared" si="335"/>
        <v>1.0729613733905579E-4</v>
      </c>
      <c r="S1445">
        <f t="shared" si="335"/>
        <v>0.25761802575107295</v>
      </c>
      <c r="T1445">
        <f t="shared" si="335"/>
        <v>1.0729613733905579E-4</v>
      </c>
      <c r="U1445">
        <f t="shared" si="335"/>
        <v>1.0836909871244634E-2</v>
      </c>
      <c r="V1445">
        <f t="shared" si="335"/>
        <v>1.0729613733905579E-4</v>
      </c>
      <c r="W1445">
        <f t="shared" si="335"/>
        <v>0.24688841201716738</v>
      </c>
      <c r="X1445">
        <f t="shared" si="333"/>
        <v>2.2972938004729355E-24</v>
      </c>
      <c r="Y1445">
        <f t="shared" si="336"/>
        <v>0.11572731267853219</v>
      </c>
      <c r="Z1445">
        <f t="shared" si="336"/>
        <v>1.6115505749652093E-2</v>
      </c>
      <c r="AA1445">
        <f t="shared" si="336"/>
        <v>7.6724895627334658E-2</v>
      </c>
      <c r="AB1445">
        <f t="shared" si="336"/>
        <v>0.99996520911155062</v>
      </c>
      <c r="AC1445">
        <f t="shared" si="336"/>
        <v>8.9725701311067163E-2</v>
      </c>
      <c r="AD1445">
        <f t="shared" si="336"/>
        <v>5.4568592983227131E-2</v>
      </c>
      <c r="AE1445">
        <f t="shared" si="336"/>
        <v>6.5555189335677139E-2</v>
      </c>
      <c r="AF1445">
        <f t="shared" si="336"/>
        <v>7.6724895627334658E-2</v>
      </c>
      <c r="AG1445">
        <f t="shared" si="336"/>
        <v>5.8597011645792133E-2</v>
      </c>
      <c r="AH1445">
        <f t="shared" si="336"/>
        <v>8.2584413681974653E-2</v>
      </c>
      <c r="AI1445">
        <f t="shared" si="334"/>
        <v>1.6817449371919381E-11</v>
      </c>
      <c r="AJ1445">
        <v>0</v>
      </c>
      <c r="AK1445">
        <f t="shared" si="332"/>
        <v>0</v>
      </c>
    </row>
    <row r="1446" spans="2:37" x14ac:dyDescent="0.3">
      <c r="B1446">
        <v>0.35001472315088822</v>
      </c>
      <c r="C1446" t="s">
        <v>1445</v>
      </c>
      <c r="D1446" t="str">
        <f t="shared" si="338"/>
        <v>G</v>
      </c>
      <c r="E1446" t="str">
        <f t="shared" si="338"/>
        <v>L</v>
      </c>
      <c r="F1446" t="str">
        <f t="shared" si="337"/>
        <v>Y</v>
      </c>
      <c r="G1446" t="str">
        <f t="shared" si="337"/>
        <v>G</v>
      </c>
      <c r="H1446" t="str">
        <f t="shared" si="337"/>
        <v>R</v>
      </c>
      <c r="I1446" t="str">
        <f t="shared" si="337"/>
        <v>P</v>
      </c>
      <c r="J1446" t="str">
        <f t="shared" si="337"/>
        <v>S</v>
      </c>
      <c r="K1446" t="str">
        <f t="shared" si="337"/>
        <v>G</v>
      </c>
      <c r="L1446" t="str">
        <f t="shared" si="337"/>
        <v>Y</v>
      </c>
      <c r="M1446" t="str">
        <f t="shared" si="337"/>
        <v>A</v>
      </c>
      <c r="N1446">
        <f t="shared" si="335"/>
        <v>4.3025751072961367E-2</v>
      </c>
      <c r="O1446">
        <f t="shared" si="335"/>
        <v>1.0729613733905579E-4</v>
      </c>
      <c r="P1446">
        <f t="shared" si="335"/>
        <v>1.0729613733905579E-4</v>
      </c>
      <c r="Q1446">
        <f t="shared" si="335"/>
        <v>0.98723175965665233</v>
      </c>
      <c r="R1446">
        <f t="shared" si="335"/>
        <v>2.1566523605150212E-2</v>
      </c>
      <c r="S1446">
        <f t="shared" si="335"/>
        <v>1.0729613733905579E-4</v>
      </c>
      <c r="T1446">
        <f t="shared" si="335"/>
        <v>3.2296137339055793E-2</v>
      </c>
      <c r="U1446">
        <f t="shared" si="335"/>
        <v>1.0836909871244634E-2</v>
      </c>
      <c r="V1446">
        <f t="shared" si="335"/>
        <v>0.35418454935622312</v>
      </c>
      <c r="W1446">
        <f t="shared" si="335"/>
        <v>2.1566523605150212E-2</v>
      </c>
      <c r="X1446">
        <f t="shared" si="333"/>
        <v>4.1626272602025244E-23</v>
      </c>
      <c r="Y1446">
        <f t="shared" si="336"/>
        <v>6.2442320369149637E-2</v>
      </c>
      <c r="Z1446">
        <f t="shared" si="336"/>
        <v>0.10693803559657218</v>
      </c>
      <c r="AA1446">
        <f t="shared" si="336"/>
        <v>3.6074489123269611E-2</v>
      </c>
      <c r="AB1446">
        <f t="shared" si="336"/>
        <v>0.99996520911155062</v>
      </c>
      <c r="AC1446">
        <f t="shared" si="336"/>
        <v>6.1892990551527138E-2</v>
      </c>
      <c r="AD1446">
        <f t="shared" si="336"/>
        <v>6.1160550794697136E-2</v>
      </c>
      <c r="AE1446">
        <f t="shared" si="336"/>
        <v>8.5147952830879656E-2</v>
      </c>
      <c r="AF1446">
        <f t="shared" si="336"/>
        <v>3.9919797846627116E-2</v>
      </c>
      <c r="AG1446">
        <f t="shared" si="336"/>
        <v>6.7386288727752139E-2</v>
      </c>
      <c r="AH1446">
        <f t="shared" si="336"/>
        <v>8.9176371493444664E-2</v>
      </c>
      <c r="AI1446">
        <f t="shared" si="334"/>
        <v>1.8368581390086608E-11</v>
      </c>
      <c r="AJ1446">
        <v>0</v>
      </c>
      <c r="AK1446">
        <f t="shared" si="332"/>
        <v>0</v>
      </c>
    </row>
    <row r="1447" spans="2:37" x14ac:dyDescent="0.3">
      <c r="B1447">
        <v>0.31833227505624839</v>
      </c>
      <c r="C1447" t="s">
        <v>1446</v>
      </c>
      <c r="D1447" t="str">
        <f t="shared" si="338"/>
        <v>R</v>
      </c>
      <c r="E1447" t="str">
        <f t="shared" si="338"/>
        <v>P</v>
      </c>
      <c r="F1447" t="str">
        <f t="shared" si="337"/>
        <v>S</v>
      </c>
      <c r="G1447" t="str">
        <f t="shared" si="337"/>
        <v>G</v>
      </c>
      <c r="H1447" t="str">
        <f t="shared" si="337"/>
        <v>Y</v>
      </c>
      <c r="I1447" t="str">
        <f t="shared" si="337"/>
        <v>A</v>
      </c>
      <c r="J1447" t="str">
        <f t="shared" si="337"/>
        <v>V</v>
      </c>
      <c r="K1447" t="str">
        <f t="shared" si="337"/>
        <v>T</v>
      </c>
      <c r="L1447" t="str">
        <f t="shared" si="337"/>
        <v>Y</v>
      </c>
      <c r="M1447" t="str">
        <f t="shared" si="337"/>
        <v>H</v>
      </c>
      <c r="N1447">
        <f t="shared" si="335"/>
        <v>1.0729613733905579E-4</v>
      </c>
      <c r="O1447">
        <f t="shared" si="335"/>
        <v>4.3025751072961367E-2</v>
      </c>
      <c r="P1447">
        <f t="shared" si="335"/>
        <v>1.0836909871244634E-2</v>
      </c>
      <c r="Q1447">
        <f t="shared" si="335"/>
        <v>0.98723175965665233</v>
      </c>
      <c r="R1447">
        <f t="shared" si="335"/>
        <v>1.0729613733905579E-4</v>
      </c>
      <c r="S1447">
        <f t="shared" si="335"/>
        <v>0.48293991416309007</v>
      </c>
      <c r="T1447">
        <f t="shared" si="335"/>
        <v>7.521459227467811E-2</v>
      </c>
      <c r="U1447">
        <f t="shared" si="335"/>
        <v>2.1566523605150212E-2</v>
      </c>
      <c r="V1447">
        <f t="shared" si="335"/>
        <v>0.35418454935622312</v>
      </c>
      <c r="W1447">
        <f t="shared" si="335"/>
        <v>3.2296137339055793E-2</v>
      </c>
      <c r="X1447">
        <f t="shared" si="333"/>
        <v>6.5342913900588377E-19</v>
      </c>
      <c r="Y1447">
        <f t="shared" si="336"/>
        <v>5.5117922800849629E-2</v>
      </c>
      <c r="Z1447">
        <f t="shared" si="336"/>
        <v>6.4090309822017133E-2</v>
      </c>
      <c r="AA1447">
        <f t="shared" si="336"/>
        <v>8.2950633560389661E-2</v>
      </c>
      <c r="AB1447">
        <f t="shared" si="336"/>
        <v>0.99996520911155062</v>
      </c>
      <c r="AC1447">
        <f t="shared" si="336"/>
        <v>3.8638028272174614E-2</v>
      </c>
      <c r="AD1447">
        <f t="shared" si="336"/>
        <v>8.1302644107522151E-2</v>
      </c>
      <c r="AE1447">
        <f t="shared" si="336"/>
        <v>0.10693803559657218</v>
      </c>
      <c r="AF1447">
        <f t="shared" si="336"/>
        <v>8.7711491979784659E-2</v>
      </c>
      <c r="AG1447">
        <f t="shared" si="336"/>
        <v>6.7386288727752139E-2</v>
      </c>
      <c r="AH1447">
        <f t="shared" si="336"/>
        <v>2.5454112649234601E-2</v>
      </c>
      <c r="AI1447">
        <f t="shared" si="334"/>
        <v>1.4605290651652383E-11</v>
      </c>
      <c r="AJ1447">
        <v>0</v>
      </c>
      <c r="AK1447">
        <f t="shared" si="332"/>
        <v>0</v>
      </c>
    </row>
    <row r="1448" spans="2:37" x14ac:dyDescent="0.3">
      <c r="B1448">
        <v>0.82812828644236947</v>
      </c>
      <c r="C1448" t="s">
        <v>1447</v>
      </c>
      <c r="D1448" t="str">
        <f t="shared" si="338"/>
        <v>H</v>
      </c>
      <c r="E1448" t="str">
        <f t="shared" si="338"/>
        <v>S</v>
      </c>
      <c r="F1448" t="str">
        <f t="shared" si="337"/>
        <v>E</v>
      </c>
      <c r="G1448" t="str">
        <f t="shared" si="337"/>
        <v>G</v>
      </c>
      <c r="H1448" t="str">
        <f t="shared" si="337"/>
        <v>F</v>
      </c>
      <c r="I1448" t="str">
        <f t="shared" si="337"/>
        <v>L</v>
      </c>
      <c r="J1448" t="str">
        <f t="shared" si="337"/>
        <v>I</v>
      </c>
      <c r="K1448" t="str">
        <f t="shared" si="337"/>
        <v>S</v>
      </c>
      <c r="L1448" t="str">
        <f t="shared" si="337"/>
        <v>K</v>
      </c>
      <c r="M1448" t="str">
        <f t="shared" si="337"/>
        <v>V</v>
      </c>
      <c r="N1448">
        <f t="shared" ref="N1448:W1477" si="339">INDEX(AR$25:AR$44,MATCH(D1448,$AQ$25:$AQ$44,0))</f>
        <v>5.3755364806866948E-2</v>
      </c>
      <c r="O1448">
        <f t="shared" ref="O1448:W1451" si="340">INDEX(AS$25:AS$44,MATCH(E1448,$AQ$25:$AQ$44,0))</f>
        <v>1.0729613733905579E-4</v>
      </c>
      <c r="P1448">
        <f t="shared" si="340"/>
        <v>1.0836909871244634E-2</v>
      </c>
      <c r="Q1448">
        <f t="shared" si="340"/>
        <v>0.98723175965665233</v>
      </c>
      <c r="R1448">
        <f t="shared" si="340"/>
        <v>1.0729613733905579E-4</v>
      </c>
      <c r="S1448">
        <f t="shared" si="340"/>
        <v>1.0729613733905579E-4</v>
      </c>
      <c r="T1448">
        <f t="shared" si="340"/>
        <v>0.33272532188841203</v>
      </c>
      <c r="U1448">
        <f t="shared" si="340"/>
        <v>0.18251072961373391</v>
      </c>
      <c r="V1448">
        <f t="shared" si="340"/>
        <v>1.0729613733905579E-4</v>
      </c>
      <c r="W1448">
        <f t="shared" si="340"/>
        <v>1.0729613733905579E-4</v>
      </c>
      <c r="X1448">
        <f t="shared" si="333"/>
        <v>6.8338087784596013E-27</v>
      </c>
      <c r="Y1448">
        <f t="shared" ref="Y1448:AH1477" si="341">INDEX(BE$25:BE$44,MATCH(D1448,$BD$25:$BD$44,0))</f>
        <v>3.5342049366439608E-2</v>
      </c>
      <c r="Z1448">
        <f t="shared" ref="Z1448:AH1451" si="342">INDEX(BF$25:BF$44,MATCH(E1448,$BD$25:$BD$44,0))</f>
        <v>9.7233208818574668E-2</v>
      </c>
      <c r="AA1448">
        <f t="shared" si="342"/>
        <v>6.7203178788544649E-2</v>
      </c>
      <c r="AB1448">
        <f t="shared" si="342"/>
        <v>0.99996520911155062</v>
      </c>
      <c r="AC1448">
        <f t="shared" si="342"/>
        <v>3.6990038819307111E-2</v>
      </c>
      <c r="AD1448">
        <f t="shared" si="342"/>
        <v>7.7823555262579655E-2</v>
      </c>
      <c r="AE1448">
        <f t="shared" si="342"/>
        <v>6.0245001098659635E-2</v>
      </c>
      <c r="AF1448">
        <f t="shared" si="342"/>
        <v>9.3937229912839676E-2</v>
      </c>
      <c r="AG1448">
        <f t="shared" si="342"/>
        <v>4.6145535779682119E-2</v>
      </c>
      <c r="AH1448">
        <f t="shared" si="342"/>
        <v>6.683695891012964E-2</v>
      </c>
      <c r="AI1448">
        <f t="shared" si="334"/>
        <v>1.1443651263544351E-11</v>
      </c>
      <c r="AJ1448">
        <v>0</v>
      </c>
      <c r="AK1448">
        <f t="shared" si="332"/>
        <v>0</v>
      </c>
    </row>
    <row r="1449" spans="2:37" x14ac:dyDescent="0.3">
      <c r="B1449">
        <v>0.98581649915096681</v>
      </c>
      <c r="C1449" t="s">
        <v>1448</v>
      </c>
      <c r="D1449" t="str">
        <f t="shared" si="338"/>
        <v>T</v>
      </c>
      <c r="E1449" t="str">
        <f t="shared" si="338"/>
        <v>I</v>
      </c>
      <c r="F1449" t="str">
        <f t="shared" si="337"/>
        <v>R</v>
      </c>
      <c r="G1449" t="str">
        <f t="shared" si="337"/>
        <v>G</v>
      </c>
      <c r="H1449" t="str">
        <f t="shared" si="337"/>
        <v>E</v>
      </c>
      <c r="I1449" t="str">
        <f t="shared" si="337"/>
        <v>R</v>
      </c>
      <c r="J1449" t="str">
        <f t="shared" si="337"/>
        <v>V</v>
      </c>
      <c r="K1449" t="str">
        <f t="shared" si="337"/>
        <v>S</v>
      </c>
      <c r="L1449" t="str">
        <f t="shared" si="337"/>
        <v>F</v>
      </c>
      <c r="M1449" t="str">
        <f t="shared" si="337"/>
        <v>P</v>
      </c>
      <c r="N1449">
        <f t="shared" si="339"/>
        <v>9.6673819742489259E-2</v>
      </c>
      <c r="O1449">
        <f t="shared" si="340"/>
        <v>1.0729613733905579E-4</v>
      </c>
      <c r="P1449">
        <f t="shared" si="340"/>
        <v>1.0729613733905579E-4</v>
      </c>
      <c r="Q1449">
        <f t="shared" si="340"/>
        <v>0.98723175965665233</v>
      </c>
      <c r="R1449">
        <f t="shared" si="340"/>
        <v>1.0836909871244634E-2</v>
      </c>
      <c r="S1449">
        <f t="shared" si="340"/>
        <v>1.0729613733905579E-4</v>
      </c>
      <c r="T1449">
        <f t="shared" si="340"/>
        <v>7.521459227467811E-2</v>
      </c>
      <c r="U1449">
        <f t="shared" si="340"/>
        <v>0.18251072961373391</v>
      </c>
      <c r="V1449">
        <f t="shared" si="340"/>
        <v>1.0729613733905579E-4</v>
      </c>
      <c r="W1449">
        <f t="shared" si="340"/>
        <v>1.0729613733905579E-4</v>
      </c>
      <c r="X1449">
        <f t="shared" si="333"/>
        <v>2.7782168383541604E-27</v>
      </c>
      <c r="Y1449">
        <f t="shared" si="341"/>
        <v>6.7569398666959643E-2</v>
      </c>
      <c r="Z1449">
        <f t="shared" si="342"/>
        <v>6.4090309822017133E-2</v>
      </c>
      <c r="AA1449">
        <f t="shared" si="342"/>
        <v>6.9949827876657142E-2</v>
      </c>
      <c r="AB1449">
        <f t="shared" si="342"/>
        <v>0.99996520911155062</v>
      </c>
      <c r="AC1449">
        <f t="shared" si="342"/>
        <v>6.3907199882809643E-2</v>
      </c>
      <c r="AD1449">
        <f t="shared" si="342"/>
        <v>7.4710686296052153E-2</v>
      </c>
      <c r="AE1449">
        <f t="shared" si="342"/>
        <v>0.10693803559657218</v>
      </c>
      <c r="AF1449">
        <f t="shared" si="342"/>
        <v>9.3937229912839676E-2</v>
      </c>
      <c r="AG1449">
        <f t="shared" si="342"/>
        <v>2.4904782831612099E-2</v>
      </c>
      <c r="AH1449">
        <f t="shared" si="342"/>
        <v>5.7498352010547135E-2</v>
      </c>
      <c r="AI1449">
        <f t="shared" si="334"/>
        <v>2.0518100598686508E-11</v>
      </c>
      <c r="AJ1449">
        <v>0</v>
      </c>
      <c r="AK1449">
        <f t="shared" si="332"/>
        <v>0</v>
      </c>
    </row>
    <row r="1450" spans="2:37" x14ac:dyDescent="0.3">
      <c r="B1450">
        <v>0.71811500370324632</v>
      </c>
      <c r="C1450" t="s">
        <v>1449</v>
      </c>
      <c r="D1450" t="str">
        <f t="shared" si="338"/>
        <v>K</v>
      </c>
      <c r="E1450" t="str">
        <f t="shared" si="338"/>
        <v>L</v>
      </c>
      <c r="F1450" t="str">
        <f t="shared" si="337"/>
        <v>L</v>
      </c>
      <c r="G1450" t="str">
        <f t="shared" si="337"/>
        <v>G</v>
      </c>
      <c r="H1450" t="str">
        <f t="shared" si="337"/>
        <v>V</v>
      </c>
      <c r="I1450" t="str">
        <f t="shared" si="337"/>
        <v>R</v>
      </c>
      <c r="J1450" t="str">
        <f t="shared" si="337"/>
        <v>E</v>
      </c>
      <c r="K1450" t="str">
        <f t="shared" si="337"/>
        <v>R</v>
      </c>
      <c r="L1450" t="str">
        <f t="shared" si="337"/>
        <v>E</v>
      </c>
      <c r="M1450" t="str">
        <f t="shared" si="337"/>
        <v>L</v>
      </c>
      <c r="N1450">
        <f t="shared" si="339"/>
        <v>1.0729613733905579E-4</v>
      </c>
      <c r="O1450">
        <f t="shared" si="340"/>
        <v>1.0729613733905579E-4</v>
      </c>
      <c r="P1450">
        <f t="shared" si="340"/>
        <v>1.0836909871244634E-2</v>
      </c>
      <c r="Q1450">
        <f t="shared" si="340"/>
        <v>0.98723175965665233</v>
      </c>
      <c r="R1450">
        <f t="shared" si="340"/>
        <v>1.0729613733905579E-4</v>
      </c>
      <c r="S1450">
        <f t="shared" si="340"/>
        <v>1.0729613733905579E-4</v>
      </c>
      <c r="T1450">
        <f t="shared" si="340"/>
        <v>1.0729613733905579E-4</v>
      </c>
      <c r="U1450">
        <f t="shared" si="340"/>
        <v>1.0836909871244634E-2</v>
      </c>
      <c r="V1450">
        <f t="shared" si="340"/>
        <v>0.2790772532188841</v>
      </c>
      <c r="W1450">
        <f t="shared" si="340"/>
        <v>1.0729613733905579E-4</v>
      </c>
      <c r="X1450">
        <f t="shared" si="333"/>
        <v>6.7932991965785025E-31</v>
      </c>
      <c r="Y1450">
        <f t="shared" si="341"/>
        <v>5.8230791767377131E-2</v>
      </c>
      <c r="Z1450">
        <f t="shared" si="342"/>
        <v>0.10693803559657218</v>
      </c>
      <c r="AA1450">
        <f t="shared" si="342"/>
        <v>7.7457335384164647E-2</v>
      </c>
      <c r="AB1450">
        <f t="shared" si="342"/>
        <v>0.99996520911155062</v>
      </c>
      <c r="AC1450">
        <f t="shared" si="342"/>
        <v>8.002087453306965E-2</v>
      </c>
      <c r="AD1450">
        <f t="shared" si="342"/>
        <v>7.4710686296052153E-2</v>
      </c>
      <c r="AE1450">
        <f t="shared" si="342"/>
        <v>4.2666446934739616E-2</v>
      </c>
      <c r="AF1450">
        <f t="shared" si="342"/>
        <v>7.6724895627334658E-2</v>
      </c>
      <c r="AG1450">
        <f t="shared" si="342"/>
        <v>4.742730535413462E-2</v>
      </c>
      <c r="AH1450">
        <f t="shared" si="342"/>
        <v>8.716216216216216E-2</v>
      </c>
      <c r="AI1450">
        <f t="shared" si="334"/>
        <v>3.8483995575563752E-11</v>
      </c>
      <c r="AJ1450">
        <v>0</v>
      </c>
      <c r="AK1450">
        <f t="shared" si="332"/>
        <v>0</v>
      </c>
    </row>
    <row r="1451" spans="2:37" x14ac:dyDescent="0.3">
      <c r="B1451">
        <v>0.32505593629898366</v>
      </c>
      <c r="C1451" t="s">
        <v>1450</v>
      </c>
      <c r="D1451" t="str">
        <f t="shared" si="338"/>
        <v>W</v>
      </c>
      <c r="E1451" t="str">
        <f t="shared" si="338"/>
        <v>T</v>
      </c>
      <c r="F1451" t="str">
        <f t="shared" si="337"/>
        <v>E</v>
      </c>
      <c r="G1451" t="str">
        <f t="shared" si="337"/>
        <v>G</v>
      </c>
      <c r="H1451" t="str">
        <f t="shared" si="337"/>
        <v>L</v>
      </c>
      <c r="I1451" t="str">
        <f t="shared" si="337"/>
        <v>S</v>
      </c>
      <c r="J1451" t="str">
        <f t="shared" si="337"/>
        <v>I</v>
      </c>
      <c r="K1451" t="str">
        <f t="shared" si="337"/>
        <v>G</v>
      </c>
      <c r="L1451" t="str">
        <f t="shared" si="337"/>
        <v>L</v>
      </c>
      <c r="M1451" t="str">
        <f t="shared" si="337"/>
        <v>C</v>
      </c>
      <c r="N1451">
        <f t="shared" si="339"/>
        <v>1.0729613733905579E-4</v>
      </c>
      <c r="O1451">
        <f t="shared" si="340"/>
        <v>2.1566523605150212E-2</v>
      </c>
      <c r="P1451">
        <f t="shared" si="340"/>
        <v>1.0836909871244634E-2</v>
      </c>
      <c r="Q1451">
        <f t="shared" si="340"/>
        <v>0.98723175965665233</v>
      </c>
      <c r="R1451">
        <f t="shared" si="340"/>
        <v>1.0729613733905579E-4</v>
      </c>
      <c r="S1451">
        <f t="shared" si="340"/>
        <v>1.0729613733905579E-4</v>
      </c>
      <c r="T1451">
        <f t="shared" si="340"/>
        <v>0.33272532188841203</v>
      </c>
      <c r="U1451">
        <f t="shared" si="340"/>
        <v>1.0836909871244634E-2</v>
      </c>
      <c r="V1451">
        <f t="shared" si="340"/>
        <v>1.0836909871244634E-2</v>
      </c>
      <c r="W1451">
        <f t="shared" si="340"/>
        <v>5.3755364806866948E-2</v>
      </c>
      <c r="X1451">
        <f t="shared" si="333"/>
        <v>8.2375357749337692E-24</v>
      </c>
      <c r="Y1451">
        <f t="shared" si="341"/>
        <v>7.3262286676920819E-3</v>
      </c>
      <c r="Z1451">
        <f t="shared" si="342"/>
        <v>7.5992455870504655E-2</v>
      </c>
      <c r="AA1451">
        <f t="shared" si="342"/>
        <v>6.7203178788544649E-2</v>
      </c>
      <c r="AB1451">
        <f t="shared" si="342"/>
        <v>0.99996520911155062</v>
      </c>
      <c r="AC1451">
        <f t="shared" si="342"/>
        <v>8.9725701311067163E-2</v>
      </c>
      <c r="AD1451">
        <f t="shared" si="342"/>
        <v>7.0682267633487145E-2</v>
      </c>
      <c r="AE1451">
        <f t="shared" si="342"/>
        <v>6.0245001098659635E-2</v>
      </c>
      <c r="AF1451">
        <f t="shared" si="342"/>
        <v>3.9919797846627116E-2</v>
      </c>
      <c r="AG1451">
        <f t="shared" si="342"/>
        <v>0.1197557313410972</v>
      </c>
      <c r="AH1451">
        <f t="shared" si="342"/>
        <v>2.7102102102102101E-2</v>
      </c>
      <c r="AI1451">
        <f t="shared" si="334"/>
        <v>1.8266031105331221E-12</v>
      </c>
      <c r="AJ1451">
        <v>0</v>
      </c>
      <c r="AK1451">
        <f t="shared" si="332"/>
        <v>0</v>
      </c>
    </row>
    <row r="1452" spans="2:37" x14ac:dyDescent="0.3">
      <c r="B1452">
        <v>0.86979133912301021</v>
      </c>
      <c r="C1452" t="s">
        <v>1451</v>
      </c>
      <c r="D1452" t="str">
        <f t="shared" si="338"/>
        <v>L</v>
      </c>
      <c r="E1452" t="str">
        <f t="shared" si="338"/>
        <v>S</v>
      </c>
      <c r="F1452" t="str">
        <f t="shared" si="337"/>
        <v>I</v>
      </c>
      <c r="G1452" t="str">
        <f t="shared" si="337"/>
        <v>G</v>
      </c>
      <c r="H1452" t="str">
        <f t="shared" si="337"/>
        <v>L</v>
      </c>
      <c r="I1452" t="str">
        <f t="shared" si="337"/>
        <v>C</v>
      </c>
      <c r="J1452" t="str">
        <f t="shared" si="337"/>
        <v>T</v>
      </c>
      <c r="K1452" t="str">
        <f t="shared" si="337"/>
        <v>K</v>
      </c>
      <c r="L1452" t="str">
        <f t="shared" si="337"/>
        <v>I</v>
      </c>
      <c r="M1452" t="str">
        <f t="shared" si="337"/>
        <v>K</v>
      </c>
      <c r="N1452">
        <f t="shared" si="339"/>
        <v>4.3025751072961367E-2</v>
      </c>
      <c r="O1452">
        <f t="shared" si="339"/>
        <v>1.0729613733905579E-4</v>
      </c>
      <c r="P1452">
        <f t="shared" si="339"/>
        <v>8.5944206008583685E-2</v>
      </c>
      <c r="Q1452">
        <f t="shared" si="339"/>
        <v>0.98723175965665233</v>
      </c>
      <c r="R1452">
        <f t="shared" si="339"/>
        <v>1.0729613733905579E-4</v>
      </c>
      <c r="S1452">
        <f t="shared" si="339"/>
        <v>1.0729613733905579E-4</v>
      </c>
      <c r="T1452">
        <f t="shared" si="339"/>
        <v>4.3025751072961367E-2</v>
      </c>
      <c r="U1452">
        <f t="shared" si="339"/>
        <v>1.0729613733905579E-4</v>
      </c>
      <c r="V1452">
        <f t="shared" si="339"/>
        <v>1.0729613733905579E-4</v>
      </c>
      <c r="W1452">
        <f t="shared" si="339"/>
        <v>3.2296137339055793E-2</v>
      </c>
      <c r="X1452">
        <f t="shared" si="333"/>
        <v>9.9262543592735927E-28</v>
      </c>
      <c r="Y1452">
        <f t="shared" si="341"/>
        <v>0.11572731267853219</v>
      </c>
      <c r="Z1452">
        <f t="shared" si="341"/>
        <v>9.7233208818574668E-2</v>
      </c>
      <c r="AA1452">
        <f t="shared" si="341"/>
        <v>5.9878781220244634E-2</v>
      </c>
      <c r="AB1452">
        <f t="shared" si="341"/>
        <v>0.99996520911155062</v>
      </c>
      <c r="AC1452">
        <f t="shared" si="341"/>
        <v>8.9725701311067163E-2</v>
      </c>
      <c r="AD1452">
        <f t="shared" si="341"/>
        <v>2.1791913865084597E-2</v>
      </c>
      <c r="AE1452">
        <f t="shared" si="341"/>
        <v>7.1414707390317148E-2</v>
      </c>
      <c r="AF1452">
        <f t="shared" si="341"/>
        <v>3.9553577968212114E-2</v>
      </c>
      <c r="AG1452">
        <f t="shared" si="341"/>
        <v>6.0245001098659635E-2</v>
      </c>
      <c r="AH1452">
        <f t="shared" si="341"/>
        <v>4.6328645718889623E-2</v>
      </c>
      <c r="AI1452">
        <f t="shared" si="334"/>
        <v>1.0243472101701547E-11</v>
      </c>
      <c r="AJ1452">
        <v>0</v>
      </c>
      <c r="AK1452">
        <f t="shared" si="332"/>
        <v>0</v>
      </c>
    </row>
    <row r="1453" spans="2:37" x14ac:dyDescent="0.3">
      <c r="B1453">
        <v>7.3868466332142724E-2</v>
      </c>
      <c r="C1453" t="s">
        <v>1452</v>
      </c>
      <c r="D1453" t="str">
        <f t="shared" si="338"/>
        <v>A</v>
      </c>
      <c r="E1453" t="str">
        <f t="shared" si="338"/>
        <v>Q</v>
      </c>
      <c r="F1453" t="str">
        <f t="shared" si="337"/>
        <v>A</v>
      </c>
      <c r="G1453" t="str">
        <f t="shared" si="337"/>
        <v>G</v>
      </c>
      <c r="H1453" t="str">
        <f t="shared" si="337"/>
        <v>D</v>
      </c>
      <c r="I1453" t="str">
        <f t="shared" si="337"/>
        <v>T</v>
      </c>
      <c r="J1453" t="str">
        <f t="shared" si="337"/>
        <v>M</v>
      </c>
      <c r="K1453" t="str">
        <f t="shared" si="337"/>
        <v>I</v>
      </c>
      <c r="L1453" t="str">
        <f t="shared" si="337"/>
        <v>G</v>
      </c>
      <c r="M1453" t="str">
        <f t="shared" si="337"/>
        <v>E</v>
      </c>
      <c r="N1453">
        <f t="shared" si="339"/>
        <v>5.3755364806866948E-2</v>
      </c>
      <c r="O1453">
        <f t="shared" si="339"/>
        <v>2.1566523605150212E-2</v>
      </c>
      <c r="P1453">
        <f t="shared" si="339"/>
        <v>0.55804721030042914</v>
      </c>
      <c r="Q1453">
        <f t="shared" si="339"/>
        <v>0.98723175965665233</v>
      </c>
      <c r="R1453">
        <f t="shared" si="339"/>
        <v>1.0729613733905579E-4</v>
      </c>
      <c r="S1453">
        <f t="shared" si="339"/>
        <v>6.4484978540772522E-2</v>
      </c>
      <c r="T1453">
        <f t="shared" si="339"/>
        <v>1.0836909871244634E-2</v>
      </c>
      <c r="U1453">
        <f t="shared" si="339"/>
        <v>0.10740343347639485</v>
      </c>
      <c r="V1453">
        <f t="shared" si="339"/>
        <v>1.0729613733905579E-4</v>
      </c>
      <c r="W1453">
        <f t="shared" si="339"/>
        <v>1.0729613733905579E-4</v>
      </c>
      <c r="X1453">
        <f t="shared" si="333"/>
        <v>8.1479471460745035E-22</v>
      </c>
      <c r="Y1453">
        <f t="shared" si="341"/>
        <v>9.247235039917967E-2</v>
      </c>
      <c r="Z1453">
        <f t="shared" si="341"/>
        <v>2.0510144290632096E-2</v>
      </c>
      <c r="AA1453">
        <f t="shared" si="341"/>
        <v>7.6908005566542148E-2</v>
      </c>
      <c r="AB1453">
        <f t="shared" si="341"/>
        <v>0.99996520911155062</v>
      </c>
      <c r="AC1453">
        <f t="shared" si="341"/>
        <v>7.3978246539222151E-2</v>
      </c>
      <c r="AD1453">
        <f t="shared" si="341"/>
        <v>7.6724895627334658E-2</v>
      </c>
      <c r="AE1453">
        <f t="shared" si="341"/>
        <v>3.2412290339119604E-2</v>
      </c>
      <c r="AF1453">
        <f t="shared" si="341"/>
        <v>5.4934812861642132E-2</v>
      </c>
      <c r="AG1453">
        <f t="shared" si="341"/>
        <v>6.134366073390464E-2</v>
      </c>
      <c r="AH1453">
        <f t="shared" si="341"/>
        <v>6.4090309822017133E-2</v>
      </c>
      <c r="AI1453">
        <f t="shared" si="334"/>
        <v>5.7158311098022927E-12</v>
      </c>
      <c r="AJ1453">
        <v>0</v>
      </c>
      <c r="AK1453">
        <f t="shared" si="332"/>
        <v>0</v>
      </c>
    </row>
    <row r="1454" spans="2:37" x14ac:dyDescent="0.3">
      <c r="B1454">
        <v>0.81010864838185603</v>
      </c>
      <c r="C1454" t="s">
        <v>1453</v>
      </c>
      <c r="D1454" t="str">
        <f t="shared" si="338"/>
        <v>T</v>
      </c>
      <c r="E1454" t="str">
        <f t="shared" si="338"/>
        <v>M</v>
      </c>
      <c r="F1454" t="str">
        <f t="shared" si="337"/>
        <v>I</v>
      </c>
      <c r="G1454" t="str">
        <f t="shared" si="337"/>
        <v>G</v>
      </c>
      <c r="H1454" t="str">
        <f t="shared" si="337"/>
        <v>E</v>
      </c>
      <c r="I1454" t="str">
        <f t="shared" si="337"/>
        <v>Y</v>
      </c>
      <c r="J1454" t="str">
        <f t="shared" si="337"/>
        <v>L</v>
      </c>
      <c r="K1454" t="str">
        <f t="shared" si="337"/>
        <v>L</v>
      </c>
      <c r="L1454" t="str">
        <f t="shared" si="337"/>
        <v>V</v>
      </c>
      <c r="M1454" t="str">
        <f t="shared" si="337"/>
        <v>S</v>
      </c>
      <c r="N1454">
        <f t="shared" si="339"/>
        <v>9.6673819742489259E-2</v>
      </c>
      <c r="O1454">
        <f t="shared" si="339"/>
        <v>2.1566523605150212E-2</v>
      </c>
      <c r="P1454">
        <f t="shared" si="339"/>
        <v>8.5944206008583685E-2</v>
      </c>
      <c r="Q1454">
        <f t="shared" si="339"/>
        <v>0.98723175965665233</v>
      </c>
      <c r="R1454">
        <f t="shared" si="339"/>
        <v>1.0836909871244634E-2</v>
      </c>
      <c r="S1454">
        <f t="shared" si="339"/>
        <v>0.25761802575107295</v>
      </c>
      <c r="T1454">
        <f t="shared" si="339"/>
        <v>0.12886266094420601</v>
      </c>
      <c r="U1454">
        <f t="shared" si="339"/>
        <v>1.0729613733905579E-4</v>
      </c>
      <c r="V1454">
        <f t="shared" si="339"/>
        <v>1.0729613733905579E-4</v>
      </c>
      <c r="W1454">
        <f t="shared" si="339"/>
        <v>0.24688841201716738</v>
      </c>
      <c r="X1454">
        <f t="shared" si="333"/>
        <v>2.4889958198543205E-18</v>
      </c>
      <c r="Y1454">
        <f t="shared" si="341"/>
        <v>6.7569398666959643E-2</v>
      </c>
      <c r="Z1454">
        <f t="shared" si="341"/>
        <v>3.4060279791987107E-2</v>
      </c>
      <c r="AA1454">
        <f t="shared" si="341"/>
        <v>5.9878781220244634E-2</v>
      </c>
      <c r="AB1454">
        <f t="shared" si="341"/>
        <v>0.99996520911155062</v>
      </c>
      <c r="AC1454">
        <f t="shared" si="341"/>
        <v>6.3907199882809643E-2</v>
      </c>
      <c r="AD1454">
        <f t="shared" si="341"/>
        <v>5.4568592983227131E-2</v>
      </c>
      <c r="AE1454">
        <f t="shared" si="341"/>
        <v>9.9796747967479671E-2</v>
      </c>
      <c r="AF1454">
        <f t="shared" si="341"/>
        <v>8.0753314289899653E-2</v>
      </c>
      <c r="AG1454">
        <f t="shared" si="341"/>
        <v>0.10327583681242218</v>
      </c>
      <c r="AH1454">
        <f t="shared" si="341"/>
        <v>8.2584413681974653E-2</v>
      </c>
      <c r="AI1454">
        <f t="shared" si="334"/>
        <v>3.2576526599749168E-11</v>
      </c>
      <c r="AJ1454">
        <v>0</v>
      </c>
      <c r="AK1454">
        <f t="shared" si="332"/>
        <v>0</v>
      </c>
    </row>
    <row r="1455" spans="2:37" x14ac:dyDescent="0.3">
      <c r="B1455">
        <v>0.37120253029047379</v>
      </c>
      <c r="C1455" t="s">
        <v>1454</v>
      </c>
      <c r="D1455" t="str">
        <f t="shared" si="338"/>
        <v>G</v>
      </c>
      <c r="E1455" t="str">
        <f t="shared" si="338"/>
        <v>R</v>
      </c>
      <c r="F1455" t="str">
        <f t="shared" si="337"/>
        <v>S</v>
      </c>
      <c r="G1455" t="str">
        <f t="shared" si="337"/>
        <v>G</v>
      </c>
      <c r="H1455" t="str">
        <f t="shared" si="337"/>
        <v>R</v>
      </c>
      <c r="I1455" t="str">
        <f t="shared" si="337"/>
        <v>Y</v>
      </c>
      <c r="J1455" t="str">
        <f t="shared" si="337"/>
        <v>P</v>
      </c>
      <c r="K1455" t="str">
        <f t="shared" si="337"/>
        <v>V</v>
      </c>
      <c r="L1455" t="str">
        <f t="shared" si="337"/>
        <v>E</v>
      </c>
      <c r="M1455" t="str">
        <f t="shared" si="337"/>
        <v>G</v>
      </c>
      <c r="N1455">
        <f t="shared" si="339"/>
        <v>4.3025751072961367E-2</v>
      </c>
      <c r="O1455">
        <f t="shared" si="339"/>
        <v>0.26834763948497853</v>
      </c>
      <c r="P1455">
        <f t="shared" si="339"/>
        <v>1.0836909871244634E-2</v>
      </c>
      <c r="Q1455">
        <f t="shared" si="339"/>
        <v>0.98723175965665233</v>
      </c>
      <c r="R1455">
        <f t="shared" si="339"/>
        <v>2.1566523605150212E-2</v>
      </c>
      <c r="S1455">
        <f t="shared" si="339"/>
        <v>0.25761802575107295</v>
      </c>
      <c r="T1455">
        <f t="shared" si="339"/>
        <v>0.35418454935622312</v>
      </c>
      <c r="U1455">
        <f t="shared" si="339"/>
        <v>0.24688841201716738</v>
      </c>
      <c r="V1455">
        <f t="shared" si="339"/>
        <v>0.2790772532188841</v>
      </c>
      <c r="W1455">
        <f t="shared" si="339"/>
        <v>1.0729613733905579E-4</v>
      </c>
      <c r="X1455">
        <f t="shared" si="333"/>
        <v>2.4726793027428964E-14</v>
      </c>
      <c r="Y1455">
        <f t="shared" si="341"/>
        <v>6.2442320369149637E-2</v>
      </c>
      <c r="Z1455">
        <f t="shared" si="341"/>
        <v>6.866805830220464E-2</v>
      </c>
      <c r="AA1455">
        <f t="shared" si="341"/>
        <v>8.2950633560389661E-2</v>
      </c>
      <c r="AB1455">
        <f t="shared" si="341"/>
        <v>0.99996520911155062</v>
      </c>
      <c r="AC1455">
        <f t="shared" si="341"/>
        <v>6.1892990551527138E-2</v>
      </c>
      <c r="AD1455">
        <f t="shared" si="341"/>
        <v>5.4568592983227131E-2</v>
      </c>
      <c r="AE1455">
        <f t="shared" si="341"/>
        <v>3.570826924485461E-2</v>
      </c>
      <c r="AF1455">
        <f t="shared" si="341"/>
        <v>8.1485754046729655E-2</v>
      </c>
      <c r="AG1455">
        <f t="shared" si="341"/>
        <v>4.742730535413462E-2</v>
      </c>
      <c r="AH1455">
        <f t="shared" si="341"/>
        <v>6.0611220977074637E-2</v>
      </c>
      <c r="AI1455">
        <f t="shared" si="334"/>
        <v>9.909167295005172E-12</v>
      </c>
      <c r="AJ1455">
        <v>0</v>
      </c>
      <c r="AK1455">
        <f t="shared" si="332"/>
        <v>0</v>
      </c>
    </row>
    <row r="1456" spans="2:37" x14ac:dyDescent="0.3">
      <c r="B1456">
        <v>0.673841403111614</v>
      </c>
      <c r="C1456" t="s">
        <v>1455</v>
      </c>
      <c r="D1456" t="str">
        <f t="shared" si="338"/>
        <v>P</v>
      </c>
      <c r="E1456" t="str">
        <f t="shared" si="338"/>
        <v>V</v>
      </c>
      <c r="F1456" t="str">
        <f t="shared" si="337"/>
        <v>E</v>
      </c>
      <c r="G1456" t="str">
        <f t="shared" si="337"/>
        <v>G</v>
      </c>
      <c r="H1456" t="str">
        <f t="shared" si="337"/>
        <v>Y</v>
      </c>
      <c r="I1456" t="str">
        <f t="shared" si="337"/>
        <v>D</v>
      </c>
      <c r="J1456" t="str">
        <f t="shared" si="337"/>
        <v>G</v>
      </c>
      <c r="K1456" t="str">
        <f t="shared" si="337"/>
        <v>R</v>
      </c>
      <c r="L1456" t="str">
        <f t="shared" si="337"/>
        <v>V</v>
      </c>
      <c r="M1456" t="str">
        <f t="shared" si="337"/>
        <v>L</v>
      </c>
      <c r="N1456">
        <f t="shared" si="339"/>
        <v>4.3025751072961367E-2</v>
      </c>
      <c r="O1456">
        <f t="shared" si="339"/>
        <v>1.0729613733905579E-4</v>
      </c>
      <c r="P1456">
        <f t="shared" si="339"/>
        <v>1.0836909871244634E-2</v>
      </c>
      <c r="Q1456">
        <f t="shared" si="339"/>
        <v>0.98723175965665233</v>
      </c>
      <c r="R1456">
        <f t="shared" si="339"/>
        <v>1.0729613733905579E-4</v>
      </c>
      <c r="S1456">
        <f t="shared" si="339"/>
        <v>1.0729613733905579E-4</v>
      </c>
      <c r="T1456">
        <f t="shared" si="339"/>
        <v>1.0729613733905579E-4</v>
      </c>
      <c r="U1456">
        <f t="shared" si="339"/>
        <v>1.0836909871244634E-2</v>
      </c>
      <c r="V1456">
        <f t="shared" si="339"/>
        <v>1.0729613733905579E-4</v>
      </c>
      <c r="W1456">
        <f t="shared" si="339"/>
        <v>1.0729613733905579E-4</v>
      </c>
      <c r="X1456">
        <f t="shared" si="333"/>
        <v>1.0473329403413993E-31</v>
      </c>
      <c r="Y1456">
        <f t="shared" si="341"/>
        <v>3.662381894089211E-2</v>
      </c>
      <c r="Z1456">
        <f t="shared" si="341"/>
        <v>8.4781732952464661E-2</v>
      </c>
      <c r="AA1456">
        <f t="shared" si="341"/>
        <v>6.7203178788544649E-2</v>
      </c>
      <c r="AB1456">
        <f t="shared" si="341"/>
        <v>0.99996520911155062</v>
      </c>
      <c r="AC1456">
        <f t="shared" si="341"/>
        <v>3.8638028272174614E-2</v>
      </c>
      <c r="AD1456">
        <f t="shared" si="341"/>
        <v>5.7315242071339631E-2</v>
      </c>
      <c r="AE1456">
        <f t="shared" si="341"/>
        <v>6.5555189335677139E-2</v>
      </c>
      <c r="AF1456">
        <f t="shared" si="341"/>
        <v>7.6724895627334658E-2</v>
      </c>
      <c r="AG1456">
        <f t="shared" si="341"/>
        <v>0.10327583681242218</v>
      </c>
      <c r="AH1456">
        <f t="shared" si="341"/>
        <v>8.716216216216216E-2</v>
      </c>
      <c r="AI1456">
        <f t="shared" si="334"/>
        <v>2.0633760131146206E-11</v>
      </c>
      <c r="AJ1456">
        <v>0</v>
      </c>
      <c r="AK1456">
        <f t="shared" si="332"/>
        <v>0</v>
      </c>
    </row>
    <row r="1457" spans="2:37" x14ac:dyDescent="0.3">
      <c r="B1457">
        <v>0.61841270825075412</v>
      </c>
      <c r="C1457" t="s">
        <v>1456</v>
      </c>
      <c r="D1457" t="str">
        <f t="shared" si="338"/>
        <v>G</v>
      </c>
      <c r="E1457" t="str">
        <f t="shared" si="338"/>
        <v>Y</v>
      </c>
      <c r="F1457" t="str">
        <f t="shared" si="337"/>
        <v>D</v>
      </c>
      <c r="G1457" t="str">
        <f t="shared" si="337"/>
        <v>G</v>
      </c>
      <c r="H1457" t="str">
        <f t="shared" si="337"/>
        <v>R</v>
      </c>
      <c r="I1457" t="str">
        <f t="shared" si="337"/>
        <v>V</v>
      </c>
      <c r="J1457" t="str">
        <f t="shared" si="337"/>
        <v>L</v>
      </c>
      <c r="K1457" t="str">
        <f t="shared" si="337"/>
        <v>L</v>
      </c>
      <c r="L1457" t="str">
        <f t="shared" si="337"/>
        <v>P</v>
      </c>
      <c r="M1457" t="str">
        <f t="shared" si="337"/>
        <v>A</v>
      </c>
      <c r="N1457">
        <f t="shared" si="339"/>
        <v>4.3025751072961367E-2</v>
      </c>
      <c r="O1457">
        <f t="shared" si="339"/>
        <v>1.0729613733905579E-4</v>
      </c>
      <c r="P1457">
        <f t="shared" si="339"/>
        <v>1.0729613733905579E-4</v>
      </c>
      <c r="Q1457">
        <f t="shared" si="339"/>
        <v>0.98723175965665233</v>
      </c>
      <c r="R1457">
        <f t="shared" si="339"/>
        <v>2.1566523605150212E-2</v>
      </c>
      <c r="S1457">
        <f t="shared" si="339"/>
        <v>1.0729613733905579E-4</v>
      </c>
      <c r="T1457">
        <f t="shared" si="339"/>
        <v>0.12886266094420601</v>
      </c>
      <c r="U1457">
        <f t="shared" si="339"/>
        <v>1.0729613733905579E-4</v>
      </c>
      <c r="V1457">
        <f t="shared" si="339"/>
        <v>1.0729613733905579E-4</v>
      </c>
      <c r="W1457">
        <f t="shared" si="339"/>
        <v>2.1566523605150212E-2</v>
      </c>
      <c r="X1457">
        <f t="shared" si="333"/>
        <v>4.981695034349787E-28</v>
      </c>
      <c r="Y1457">
        <f t="shared" si="341"/>
        <v>6.2442320369149637E-2</v>
      </c>
      <c r="Z1457">
        <f t="shared" si="341"/>
        <v>4.1750897238702116E-2</v>
      </c>
      <c r="AA1457">
        <f t="shared" si="341"/>
        <v>5.1821943895114624E-2</v>
      </c>
      <c r="AB1457">
        <f t="shared" si="341"/>
        <v>0.99996520911155062</v>
      </c>
      <c r="AC1457">
        <f t="shared" si="341"/>
        <v>6.1892990551527138E-2</v>
      </c>
      <c r="AD1457">
        <f t="shared" si="341"/>
        <v>7.4161356478429655E-2</v>
      </c>
      <c r="AE1457">
        <f t="shared" si="341"/>
        <v>9.9796747967479671E-2</v>
      </c>
      <c r="AF1457">
        <f t="shared" si="341"/>
        <v>8.0753314289899653E-2</v>
      </c>
      <c r="AG1457">
        <f t="shared" si="341"/>
        <v>5.8597011645792133E-2</v>
      </c>
      <c r="AH1457">
        <f t="shared" si="341"/>
        <v>8.9176371493444664E-2</v>
      </c>
      <c r="AI1457">
        <f t="shared" si="334"/>
        <v>2.5754145555568527E-11</v>
      </c>
      <c r="AJ1457">
        <v>0</v>
      </c>
      <c r="AK1457">
        <f t="shared" si="332"/>
        <v>0</v>
      </c>
    </row>
    <row r="1458" spans="2:37" x14ac:dyDescent="0.3">
      <c r="B1458">
        <v>0.94312620451017548</v>
      </c>
      <c r="C1458" t="s">
        <v>1457</v>
      </c>
      <c r="D1458" t="str">
        <f t="shared" si="338"/>
        <v>L</v>
      </c>
      <c r="E1458" t="str">
        <f t="shared" si="338"/>
        <v>P</v>
      </c>
      <c r="F1458" t="str">
        <f t="shared" si="337"/>
        <v>A</v>
      </c>
      <c r="G1458" t="str">
        <f t="shared" si="337"/>
        <v>G</v>
      </c>
      <c r="H1458" t="str">
        <f t="shared" si="337"/>
        <v>T</v>
      </c>
      <c r="I1458" t="str">
        <f t="shared" si="337"/>
        <v>A</v>
      </c>
      <c r="J1458" t="str">
        <f t="shared" si="337"/>
        <v>L</v>
      </c>
      <c r="K1458" t="str">
        <f t="shared" si="337"/>
        <v>E</v>
      </c>
      <c r="L1458" t="str">
        <f t="shared" si="337"/>
        <v>I</v>
      </c>
      <c r="M1458" t="str">
        <f t="shared" si="337"/>
        <v>P</v>
      </c>
      <c r="N1458">
        <f t="shared" si="339"/>
        <v>4.3025751072961367E-2</v>
      </c>
      <c r="O1458">
        <f t="shared" si="339"/>
        <v>4.3025751072961367E-2</v>
      </c>
      <c r="P1458">
        <f t="shared" si="339"/>
        <v>0.55804721030042914</v>
      </c>
      <c r="Q1458">
        <f t="shared" si="339"/>
        <v>0.98723175965665233</v>
      </c>
      <c r="R1458">
        <f t="shared" si="339"/>
        <v>2.1566523605150212E-2</v>
      </c>
      <c r="S1458">
        <f t="shared" si="339"/>
        <v>0.48293991416309007</v>
      </c>
      <c r="T1458">
        <f t="shared" si="339"/>
        <v>0.12886266094420601</v>
      </c>
      <c r="U1458">
        <f t="shared" si="339"/>
        <v>1.0729613733905579E-4</v>
      </c>
      <c r="V1458">
        <f t="shared" si="339"/>
        <v>1.0729613733905579E-4</v>
      </c>
      <c r="W1458">
        <f t="shared" si="339"/>
        <v>1.0729613733905579E-4</v>
      </c>
      <c r="X1458">
        <f t="shared" si="333"/>
        <v>2.3265978349329656E-20</v>
      </c>
      <c r="Y1458">
        <f t="shared" si="341"/>
        <v>0.11572731267853219</v>
      </c>
      <c r="Z1458">
        <f t="shared" si="341"/>
        <v>6.4090309822017133E-2</v>
      </c>
      <c r="AA1458">
        <f t="shared" si="341"/>
        <v>7.6908005566542148E-2</v>
      </c>
      <c r="AB1458">
        <f t="shared" si="341"/>
        <v>0.99996520911155062</v>
      </c>
      <c r="AC1458">
        <f t="shared" si="341"/>
        <v>7.5076906174467148E-2</v>
      </c>
      <c r="AD1458">
        <f t="shared" si="341"/>
        <v>8.1302644107522151E-2</v>
      </c>
      <c r="AE1458">
        <f t="shared" si="341"/>
        <v>9.9796747967479671E-2</v>
      </c>
      <c r="AF1458">
        <f t="shared" si="341"/>
        <v>5.7498352010547135E-2</v>
      </c>
      <c r="AG1458">
        <f t="shared" si="341"/>
        <v>6.0245001098659635E-2</v>
      </c>
      <c r="AH1458">
        <f t="shared" si="341"/>
        <v>5.7498352010547135E-2</v>
      </c>
      <c r="AI1458">
        <f t="shared" si="334"/>
        <v>6.8253744674115402E-11</v>
      </c>
      <c r="AJ1458">
        <v>0</v>
      </c>
      <c r="AK1458">
        <f t="shared" si="332"/>
        <v>0</v>
      </c>
    </row>
    <row r="1459" spans="2:37" x14ac:dyDescent="0.3">
      <c r="B1459">
        <v>0.87924462058641251</v>
      </c>
      <c r="C1459" t="s">
        <v>1458</v>
      </c>
      <c r="D1459" t="str">
        <f t="shared" si="338"/>
        <v>A</v>
      </c>
      <c r="E1459" t="str">
        <f t="shared" si="338"/>
        <v>L</v>
      </c>
      <c r="F1459" t="str">
        <f t="shared" si="337"/>
        <v>H</v>
      </c>
      <c r="G1459" t="str">
        <f t="shared" si="337"/>
        <v>G</v>
      </c>
      <c r="H1459" t="str">
        <f t="shared" si="337"/>
        <v>A</v>
      </c>
      <c r="I1459" t="str">
        <f t="shared" si="337"/>
        <v>S</v>
      </c>
      <c r="J1459" t="str">
        <f t="shared" si="337"/>
        <v>L</v>
      </c>
      <c r="K1459" t="str">
        <f t="shared" si="337"/>
        <v>N</v>
      </c>
      <c r="L1459" t="str">
        <f t="shared" si="337"/>
        <v>T</v>
      </c>
      <c r="M1459" t="str">
        <f t="shared" si="337"/>
        <v>D</v>
      </c>
      <c r="N1459">
        <f t="shared" si="339"/>
        <v>5.3755364806866948E-2</v>
      </c>
      <c r="O1459">
        <f t="shared" si="339"/>
        <v>1.0729613733905579E-4</v>
      </c>
      <c r="P1459">
        <f t="shared" si="339"/>
        <v>1.0729613733905579E-4</v>
      </c>
      <c r="Q1459">
        <f t="shared" si="339"/>
        <v>0.98723175965665233</v>
      </c>
      <c r="R1459">
        <f t="shared" si="339"/>
        <v>0.60096566523605144</v>
      </c>
      <c r="S1459">
        <f t="shared" si="339"/>
        <v>1.0729613733905579E-4</v>
      </c>
      <c r="T1459">
        <f t="shared" si="339"/>
        <v>0.12886266094420601</v>
      </c>
      <c r="U1459">
        <f t="shared" si="339"/>
        <v>1.0836909871244634E-2</v>
      </c>
      <c r="V1459">
        <f t="shared" si="339"/>
        <v>1.0729613733905579E-4</v>
      </c>
      <c r="W1459">
        <f t="shared" si="339"/>
        <v>1.0836909871244634E-2</v>
      </c>
      <c r="X1459">
        <f t="shared" si="333"/>
        <v>8.8021080685315567E-25</v>
      </c>
      <c r="Y1459">
        <f t="shared" si="341"/>
        <v>9.247235039917967E-2</v>
      </c>
      <c r="Z1459">
        <f t="shared" si="341"/>
        <v>0.10693803559657218</v>
      </c>
      <c r="AA1459">
        <f t="shared" si="341"/>
        <v>2.1791913865084597E-2</v>
      </c>
      <c r="AB1459">
        <f t="shared" si="341"/>
        <v>0.99996520911155062</v>
      </c>
      <c r="AC1459">
        <f t="shared" si="341"/>
        <v>6.7935618545374638E-2</v>
      </c>
      <c r="AD1459">
        <f t="shared" si="341"/>
        <v>7.0682267633487145E-2</v>
      </c>
      <c r="AE1459">
        <f t="shared" si="341"/>
        <v>9.9796747967479671E-2</v>
      </c>
      <c r="AF1459">
        <f t="shared" si="341"/>
        <v>3.8638028272174614E-2</v>
      </c>
      <c r="AG1459">
        <f t="shared" si="341"/>
        <v>8.1485754046729655E-2</v>
      </c>
      <c r="AH1459">
        <f t="shared" si="341"/>
        <v>5.8413901706584635E-2</v>
      </c>
      <c r="AI1459">
        <f t="shared" si="334"/>
        <v>1.8730276414655386E-11</v>
      </c>
      <c r="AJ1459">
        <v>0</v>
      </c>
      <c r="AK1459">
        <f t="shared" si="332"/>
        <v>0</v>
      </c>
    </row>
    <row r="1460" spans="2:37" x14ac:dyDescent="0.3">
      <c r="B1460">
        <v>0.31975933655564348</v>
      </c>
      <c r="C1460" t="s">
        <v>1459</v>
      </c>
      <c r="D1460" t="str">
        <f t="shared" si="338"/>
        <v>V</v>
      </c>
      <c r="E1460" t="str">
        <f t="shared" si="338"/>
        <v>D</v>
      </c>
      <c r="F1460" t="str">
        <f t="shared" si="337"/>
        <v>K</v>
      </c>
      <c r="G1460" t="str">
        <f t="shared" si="337"/>
        <v>G</v>
      </c>
      <c r="H1460" t="str">
        <f t="shared" si="337"/>
        <v>M</v>
      </c>
      <c r="I1460" t="str">
        <f t="shared" si="337"/>
        <v>C</v>
      </c>
      <c r="J1460" t="str">
        <f t="shared" si="337"/>
        <v>V</v>
      </c>
      <c r="K1460" t="str">
        <f t="shared" si="337"/>
        <v>K</v>
      </c>
      <c r="L1460" t="str">
        <f t="shared" si="337"/>
        <v>R</v>
      </c>
      <c r="M1460" t="str">
        <f t="shared" si="337"/>
        <v>D</v>
      </c>
      <c r="N1460">
        <f t="shared" si="339"/>
        <v>1.0729613733905579E-4</v>
      </c>
      <c r="O1460">
        <f t="shared" si="339"/>
        <v>0.16105150214592273</v>
      </c>
      <c r="P1460">
        <f t="shared" si="339"/>
        <v>1.0729613733905579E-4</v>
      </c>
      <c r="Q1460">
        <f t="shared" si="339"/>
        <v>0.98723175965665233</v>
      </c>
      <c r="R1460">
        <f t="shared" si="339"/>
        <v>1.0729613733905579E-4</v>
      </c>
      <c r="S1460">
        <f t="shared" si="339"/>
        <v>1.0729613733905579E-4</v>
      </c>
      <c r="T1460">
        <f t="shared" si="339"/>
        <v>7.521459227467811E-2</v>
      </c>
      <c r="U1460">
        <f t="shared" si="339"/>
        <v>1.0729613733905579E-4</v>
      </c>
      <c r="V1460">
        <f t="shared" si="339"/>
        <v>1.0729613733905579E-4</v>
      </c>
      <c r="W1460">
        <f t="shared" si="339"/>
        <v>1.0836909871244634E-2</v>
      </c>
      <c r="X1460">
        <f t="shared" si="333"/>
        <v>2.7209322415746797E-30</v>
      </c>
      <c r="Y1460">
        <f t="shared" si="341"/>
        <v>6.5921409214092147E-2</v>
      </c>
      <c r="Z1460">
        <f t="shared" si="341"/>
        <v>5.3653043287189631E-2</v>
      </c>
      <c r="AA1460">
        <f t="shared" si="341"/>
        <v>6.0794330916282134E-2</v>
      </c>
      <c r="AB1460">
        <f t="shared" si="341"/>
        <v>0.99996520911155062</v>
      </c>
      <c r="AC1460">
        <f t="shared" si="341"/>
        <v>1.1903977147879588E-2</v>
      </c>
      <c r="AD1460">
        <f t="shared" si="341"/>
        <v>2.1791913865084597E-2</v>
      </c>
      <c r="AE1460">
        <f t="shared" si="341"/>
        <v>0.10693803559657218</v>
      </c>
      <c r="AF1460">
        <f t="shared" si="341"/>
        <v>3.9553577968212114E-2</v>
      </c>
      <c r="AG1460">
        <f t="shared" si="341"/>
        <v>3.9004248150589615E-2</v>
      </c>
      <c r="AH1460">
        <f t="shared" si="341"/>
        <v>5.8413901706584635E-2</v>
      </c>
      <c r="AI1460">
        <f t="shared" si="334"/>
        <v>5.3013312973479513E-13</v>
      </c>
      <c r="AJ1460">
        <v>0</v>
      </c>
      <c r="AK1460">
        <f t="shared" si="332"/>
        <v>0</v>
      </c>
    </row>
    <row r="1461" spans="2:37" x14ac:dyDescent="0.3">
      <c r="B1461">
        <v>0.75915580087690715</v>
      </c>
      <c r="C1461" t="s">
        <v>1460</v>
      </c>
      <c r="D1461" t="str">
        <f t="shared" si="338"/>
        <v>Q</v>
      </c>
      <c r="E1461" t="str">
        <f t="shared" si="338"/>
        <v>T</v>
      </c>
      <c r="F1461" t="str">
        <f t="shared" si="337"/>
        <v>S</v>
      </c>
      <c r="G1461" t="str">
        <f t="shared" si="337"/>
        <v>G</v>
      </c>
      <c r="H1461" t="str">
        <f t="shared" si="337"/>
        <v>L</v>
      </c>
      <c r="I1461" t="str">
        <f t="shared" si="337"/>
        <v>V</v>
      </c>
      <c r="J1461" t="str">
        <f t="shared" si="337"/>
        <v>L</v>
      </c>
      <c r="K1461" t="str">
        <f t="shared" si="337"/>
        <v>V</v>
      </c>
      <c r="L1461" t="str">
        <f t="shared" si="337"/>
        <v>G</v>
      </c>
      <c r="M1461" t="str">
        <f t="shared" si="337"/>
        <v>D</v>
      </c>
      <c r="N1461">
        <f t="shared" si="339"/>
        <v>0.10740343347639485</v>
      </c>
      <c r="O1461">
        <f t="shared" si="339"/>
        <v>2.1566523605150212E-2</v>
      </c>
      <c r="P1461">
        <f t="shared" si="339"/>
        <v>1.0836909871244634E-2</v>
      </c>
      <c r="Q1461">
        <f t="shared" si="339"/>
        <v>0.98723175965665233</v>
      </c>
      <c r="R1461">
        <f t="shared" si="339"/>
        <v>1.0729613733905579E-4</v>
      </c>
      <c r="S1461">
        <f t="shared" si="339"/>
        <v>1.0729613733905579E-4</v>
      </c>
      <c r="T1461">
        <f t="shared" si="339"/>
        <v>0.12886266094420601</v>
      </c>
      <c r="U1461">
        <f t="shared" si="339"/>
        <v>0.24688841201716738</v>
      </c>
      <c r="V1461">
        <f t="shared" si="339"/>
        <v>1.0729613733905579E-4</v>
      </c>
      <c r="W1461">
        <f t="shared" si="339"/>
        <v>1.0836909871244634E-2</v>
      </c>
      <c r="X1461">
        <f t="shared" si="333"/>
        <v>1.452212435542312E-22</v>
      </c>
      <c r="Y1461">
        <f t="shared" si="341"/>
        <v>2.6552772284479602E-2</v>
      </c>
      <c r="Z1461">
        <f t="shared" si="341"/>
        <v>7.5992455870504655E-2</v>
      </c>
      <c r="AA1461">
        <f t="shared" si="341"/>
        <v>8.2950633560389661E-2</v>
      </c>
      <c r="AB1461">
        <f t="shared" si="341"/>
        <v>0.99996520911155062</v>
      </c>
      <c r="AC1461">
        <f t="shared" si="341"/>
        <v>8.9725701311067163E-2</v>
      </c>
      <c r="AD1461">
        <f t="shared" si="341"/>
        <v>7.4161356478429655E-2</v>
      </c>
      <c r="AE1461">
        <f t="shared" si="341"/>
        <v>9.9796747967479671E-2</v>
      </c>
      <c r="AF1461">
        <f t="shared" si="341"/>
        <v>8.1485754046729655E-2</v>
      </c>
      <c r="AG1461">
        <f t="shared" si="341"/>
        <v>6.134366073390464E-2</v>
      </c>
      <c r="AH1461">
        <f t="shared" si="341"/>
        <v>5.8413901706584635E-2</v>
      </c>
      <c r="AI1461">
        <f t="shared" si="334"/>
        <v>3.2007077733052629E-11</v>
      </c>
      <c r="AJ1461">
        <v>0</v>
      </c>
      <c r="AK1461">
        <f t="shared" si="332"/>
        <v>0</v>
      </c>
    </row>
    <row r="1462" spans="2:37" x14ac:dyDescent="0.3">
      <c r="B1462">
        <v>0.13207560394463846</v>
      </c>
      <c r="C1462" t="s">
        <v>1461</v>
      </c>
      <c r="D1462" t="str">
        <f t="shared" si="338"/>
        <v>A</v>
      </c>
      <c r="E1462" t="str">
        <f t="shared" si="338"/>
        <v>Y</v>
      </c>
      <c r="F1462" t="str">
        <f t="shared" si="337"/>
        <v>E</v>
      </c>
      <c r="G1462" t="str">
        <f t="shared" si="337"/>
        <v>G</v>
      </c>
      <c r="H1462" t="str">
        <f t="shared" si="337"/>
        <v>L</v>
      </c>
      <c r="I1462" t="str">
        <f t="shared" si="337"/>
        <v>R</v>
      </c>
      <c r="J1462" t="str">
        <f t="shared" si="337"/>
        <v>I</v>
      </c>
      <c r="K1462" t="str">
        <f t="shared" si="337"/>
        <v>R</v>
      </c>
      <c r="L1462" t="str">
        <f t="shared" si="337"/>
        <v>P</v>
      </c>
      <c r="M1462" t="str">
        <f t="shared" si="337"/>
        <v>S</v>
      </c>
      <c r="N1462">
        <f t="shared" si="339"/>
        <v>5.3755364806866948E-2</v>
      </c>
      <c r="O1462">
        <f t="shared" si="339"/>
        <v>1.0729613733905579E-4</v>
      </c>
      <c r="P1462">
        <f t="shared" si="339"/>
        <v>1.0836909871244634E-2</v>
      </c>
      <c r="Q1462">
        <f t="shared" si="339"/>
        <v>0.98723175965665233</v>
      </c>
      <c r="R1462">
        <f t="shared" si="339"/>
        <v>1.0729613733905579E-4</v>
      </c>
      <c r="S1462">
        <f t="shared" si="339"/>
        <v>1.0729613733905579E-4</v>
      </c>
      <c r="T1462">
        <f t="shared" si="339"/>
        <v>0.33272532188841203</v>
      </c>
      <c r="U1462">
        <f t="shared" si="339"/>
        <v>1.0836909871244634E-2</v>
      </c>
      <c r="V1462">
        <f t="shared" si="339"/>
        <v>1.0729613733905579E-4</v>
      </c>
      <c r="W1462">
        <f t="shared" si="339"/>
        <v>0.24688841201716738</v>
      </c>
      <c r="X1462">
        <f t="shared" si="333"/>
        <v>9.3367665721504396E-25</v>
      </c>
      <c r="Y1462">
        <f t="shared" si="341"/>
        <v>9.247235039917967E-2</v>
      </c>
      <c r="Z1462">
        <f t="shared" si="341"/>
        <v>4.1750897238702116E-2</v>
      </c>
      <c r="AA1462">
        <f t="shared" si="341"/>
        <v>6.7203178788544649E-2</v>
      </c>
      <c r="AB1462">
        <f t="shared" si="341"/>
        <v>0.99996520911155062</v>
      </c>
      <c r="AC1462">
        <f t="shared" si="341"/>
        <v>8.9725701311067163E-2</v>
      </c>
      <c r="AD1462">
        <f t="shared" si="341"/>
        <v>7.4710686296052153E-2</v>
      </c>
      <c r="AE1462">
        <f t="shared" si="341"/>
        <v>6.0245001098659635E-2</v>
      </c>
      <c r="AF1462">
        <f t="shared" si="341"/>
        <v>7.6724895627334658E-2</v>
      </c>
      <c r="AG1462">
        <f t="shared" si="341"/>
        <v>5.8597011645792133E-2</v>
      </c>
      <c r="AH1462">
        <f t="shared" si="341"/>
        <v>8.2584413681974653E-2</v>
      </c>
      <c r="AI1462">
        <f t="shared" si="334"/>
        <v>3.8367672192028893E-11</v>
      </c>
      <c r="AJ1462">
        <v>0</v>
      </c>
      <c r="AK1462">
        <f t="shared" si="332"/>
        <v>0</v>
      </c>
    </row>
    <row r="1463" spans="2:37" x14ac:dyDescent="0.3">
      <c r="B1463">
        <v>5.2463703616173141E-2</v>
      </c>
      <c r="C1463" t="s">
        <v>1462</v>
      </c>
      <c r="D1463" t="str">
        <f t="shared" si="338"/>
        <v>P</v>
      </c>
      <c r="E1463" t="str">
        <f t="shared" si="338"/>
        <v>I</v>
      </c>
      <c r="F1463" t="str">
        <f t="shared" si="337"/>
        <v>I</v>
      </c>
      <c r="G1463" t="str">
        <f t="shared" si="337"/>
        <v>G</v>
      </c>
      <c r="H1463" t="str">
        <f t="shared" si="337"/>
        <v>V</v>
      </c>
      <c r="I1463" t="str">
        <f t="shared" si="337"/>
        <v>F</v>
      </c>
      <c r="J1463" t="str">
        <f t="shared" si="337"/>
        <v>G</v>
      </c>
      <c r="K1463" t="str">
        <f t="shared" si="337"/>
        <v>V</v>
      </c>
      <c r="L1463" t="str">
        <f t="shared" si="337"/>
        <v>P</v>
      </c>
      <c r="M1463" t="str">
        <f t="shared" si="337"/>
        <v>G</v>
      </c>
      <c r="N1463">
        <f t="shared" si="339"/>
        <v>4.3025751072961367E-2</v>
      </c>
      <c r="O1463">
        <f t="shared" si="339"/>
        <v>1.0729613733905579E-4</v>
      </c>
      <c r="P1463">
        <f t="shared" si="339"/>
        <v>8.5944206008583685E-2</v>
      </c>
      <c r="Q1463">
        <f t="shared" si="339"/>
        <v>0.98723175965665233</v>
      </c>
      <c r="R1463">
        <f t="shared" si="339"/>
        <v>1.0729613733905579E-4</v>
      </c>
      <c r="S1463">
        <f t="shared" si="339"/>
        <v>1.0836909871244634E-2</v>
      </c>
      <c r="T1463">
        <f t="shared" si="339"/>
        <v>1.0729613733905579E-4</v>
      </c>
      <c r="U1463">
        <f t="shared" si="339"/>
        <v>0.24688841201716738</v>
      </c>
      <c r="V1463">
        <f t="shared" si="339"/>
        <v>1.0729613733905579E-4</v>
      </c>
      <c r="W1463">
        <f t="shared" si="339"/>
        <v>1.0729613733905579E-4</v>
      </c>
      <c r="X1463">
        <f t="shared" si="333"/>
        <v>1.9112281085902709E-27</v>
      </c>
      <c r="Y1463">
        <f t="shared" si="341"/>
        <v>3.662381894089211E-2</v>
      </c>
      <c r="Z1463">
        <f t="shared" si="341"/>
        <v>6.4090309822017133E-2</v>
      </c>
      <c r="AA1463">
        <f t="shared" si="341"/>
        <v>5.9878781220244634E-2</v>
      </c>
      <c r="AB1463">
        <f t="shared" si="341"/>
        <v>0.99996520911155062</v>
      </c>
      <c r="AC1463">
        <f t="shared" si="341"/>
        <v>8.002087453306965E-2</v>
      </c>
      <c r="AD1463">
        <f t="shared" si="341"/>
        <v>5.5850362557679632E-2</v>
      </c>
      <c r="AE1463">
        <f t="shared" si="341"/>
        <v>6.5555189335677139E-2</v>
      </c>
      <c r="AF1463">
        <f t="shared" si="341"/>
        <v>8.1485754046729655E-2</v>
      </c>
      <c r="AG1463">
        <f t="shared" si="341"/>
        <v>5.8597011645792133E-2</v>
      </c>
      <c r="AH1463">
        <f t="shared" si="341"/>
        <v>6.0611220977074637E-2</v>
      </c>
      <c r="AI1463">
        <f t="shared" si="334"/>
        <v>1.1752843797600703E-11</v>
      </c>
      <c r="AJ1463">
        <v>0</v>
      </c>
      <c r="AK1463">
        <f t="shared" si="332"/>
        <v>0</v>
      </c>
    </row>
    <row r="1464" spans="2:37" x14ac:dyDescent="0.3">
      <c r="B1464">
        <v>4.4738519088356465E-2</v>
      </c>
      <c r="C1464" t="s">
        <v>1463</v>
      </c>
      <c r="D1464" t="str">
        <f t="shared" si="338"/>
        <v>L</v>
      </c>
      <c r="E1464" t="str">
        <f t="shared" si="338"/>
        <v>L</v>
      </c>
      <c r="F1464" t="str">
        <f t="shared" si="337"/>
        <v>N</v>
      </c>
      <c r="G1464" t="str">
        <f t="shared" si="337"/>
        <v>G</v>
      </c>
      <c r="H1464" t="str">
        <f t="shared" si="337"/>
        <v>C</v>
      </c>
      <c r="I1464" t="str">
        <f t="shared" si="337"/>
        <v>R</v>
      </c>
      <c r="J1464" t="str">
        <f t="shared" si="337"/>
        <v>S</v>
      </c>
      <c r="K1464" t="str">
        <f t="shared" si="337"/>
        <v>R</v>
      </c>
      <c r="L1464" t="str">
        <f t="shared" si="337"/>
        <v>P</v>
      </c>
      <c r="M1464" t="str">
        <f t="shared" si="337"/>
        <v>E</v>
      </c>
      <c r="N1464">
        <f t="shared" si="339"/>
        <v>4.3025751072961367E-2</v>
      </c>
      <c r="O1464">
        <f t="shared" si="339"/>
        <v>1.0729613733905579E-4</v>
      </c>
      <c r="P1464">
        <f t="shared" si="339"/>
        <v>1.0729613733905579E-4</v>
      </c>
      <c r="Q1464">
        <f t="shared" si="339"/>
        <v>0.98723175965665233</v>
      </c>
      <c r="R1464">
        <f t="shared" si="339"/>
        <v>0.10740343347639485</v>
      </c>
      <c r="S1464">
        <f t="shared" si="339"/>
        <v>1.0729613733905579E-4</v>
      </c>
      <c r="T1464">
        <f t="shared" si="339"/>
        <v>3.2296137339055793E-2</v>
      </c>
      <c r="U1464">
        <f t="shared" si="339"/>
        <v>1.0836909871244634E-2</v>
      </c>
      <c r="V1464">
        <f t="shared" si="339"/>
        <v>1.0729613733905579E-4</v>
      </c>
      <c r="W1464">
        <f t="shared" si="339"/>
        <v>1.0729613733905579E-4</v>
      </c>
      <c r="X1464">
        <f t="shared" si="333"/>
        <v>3.1243808144337026E-28</v>
      </c>
      <c r="Y1464">
        <f t="shared" si="341"/>
        <v>0.11572731267853219</v>
      </c>
      <c r="Z1464">
        <f t="shared" si="341"/>
        <v>0.10693803559657218</v>
      </c>
      <c r="AA1464">
        <f t="shared" si="341"/>
        <v>3.3877169852779609E-2</v>
      </c>
      <c r="AB1464">
        <f t="shared" si="341"/>
        <v>0.99996520911155062</v>
      </c>
      <c r="AC1464">
        <f t="shared" si="341"/>
        <v>1.6298615688859593E-2</v>
      </c>
      <c r="AD1464">
        <f t="shared" si="341"/>
        <v>7.4710686296052153E-2</v>
      </c>
      <c r="AE1464">
        <f t="shared" si="341"/>
        <v>8.5147952830879656E-2</v>
      </c>
      <c r="AF1464">
        <f t="shared" si="341"/>
        <v>7.6724895627334658E-2</v>
      </c>
      <c r="AG1464">
        <f t="shared" si="341"/>
        <v>5.8597011645792133E-2</v>
      </c>
      <c r="AH1464">
        <f t="shared" si="341"/>
        <v>6.4090309822017133E-2</v>
      </c>
      <c r="AI1464">
        <f t="shared" si="334"/>
        <v>1.2352488288511088E-11</v>
      </c>
      <c r="AJ1464">
        <v>0</v>
      </c>
      <c r="AK1464">
        <f t="shared" si="332"/>
        <v>0</v>
      </c>
    </row>
    <row r="1465" spans="2:37" x14ac:dyDescent="0.3">
      <c r="B1465">
        <v>0.1277336739855307</v>
      </c>
      <c r="C1465" t="s">
        <v>1464</v>
      </c>
      <c r="D1465" t="str">
        <f t="shared" si="338"/>
        <v>L</v>
      </c>
      <c r="E1465" t="str">
        <f t="shared" si="338"/>
        <v>H</v>
      </c>
      <c r="F1465" t="str">
        <f t="shared" si="337"/>
        <v>Y</v>
      </c>
      <c r="G1465" t="str">
        <f t="shared" si="337"/>
        <v>G</v>
      </c>
      <c r="H1465" t="str">
        <f t="shared" si="337"/>
        <v>G</v>
      </c>
      <c r="I1465" t="str">
        <f t="shared" si="337"/>
        <v>K</v>
      </c>
      <c r="J1465" t="str">
        <f t="shared" si="337"/>
        <v>M</v>
      </c>
      <c r="K1465" t="str">
        <f t="shared" si="337"/>
        <v>R</v>
      </c>
      <c r="L1465" t="str">
        <f t="shared" si="337"/>
        <v>T</v>
      </c>
      <c r="M1465" t="str">
        <f t="shared" si="337"/>
        <v>T</v>
      </c>
      <c r="N1465">
        <f t="shared" si="339"/>
        <v>4.3025751072961367E-2</v>
      </c>
      <c r="O1465">
        <f t="shared" si="339"/>
        <v>1.0836909871244634E-2</v>
      </c>
      <c r="P1465">
        <f t="shared" si="339"/>
        <v>1.0729613733905579E-4</v>
      </c>
      <c r="Q1465">
        <f t="shared" si="339"/>
        <v>0.98723175965665233</v>
      </c>
      <c r="R1465">
        <f t="shared" si="339"/>
        <v>0.13959227467811158</v>
      </c>
      <c r="S1465">
        <f t="shared" si="339"/>
        <v>1.0729613733905579E-4</v>
      </c>
      <c r="T1465">
        <f t="shared" si="339"/>
        <v>1.0836909871244634E-2</v>
      </c>
      <c r="U1465">
        <f t="shared" si="339"/>
        <v>1.0836909871244634E-2</v>
      </c>
      <c r="V1465">
        <f t="shared" si="339"/>
        <v>1.0729613733905579E-4</v>
      </c>
      <c r="W1465">
        <f t="shared" si="339"/>
        <v>0.3863733905579399</v>
      </c>
      <c r="X1465">
        <f t="shared" si="333"/>
        <v>4.9557176509337466E-23</v>
      </c>
      <c r="Y1465">
        <f t="shared" si="341"/>
        <v>0.11572731267853219</v>
      </c>
      <c r="Z1465">
        <f t="shared" si="341"/>
        <v>2.3989233135574599E-2</v>
      </c>
      <c r="AA1465">
        <f t="shared" si="341"/>
        <v>3.6074489123269611E-2</v>
      </c>
      <c r="AB1465">
        <f t="shared" si="341"/>
        <v>0.99996520911155062</v>
      </c>
      <c r="AC1465">
        <f t="shared" si="341"/>
        <v>3.8088698454552115E-2</v>
      </c>
      <c r="AD1465">
        <f t="shared" si="341"/>
        <v>5.8047681828169634E-2</v>
      </c>
      <c r="AE1465">
        <f t="shared" si="341"/>
        <v>3.2412290339119604E-2</v>
      </c>
      <c r="AF1465">
        <f t="shared" si="341"/>
        <v>7.6724895627334658E-2</v>
      </c>
      <c r="AG1465">
        <f t="shared" si="341"/>
        <v>8.1485754046729655E-2</v>
      </c>
      <c r="AH1465">
        <f t="shared" si="341"/>
        <v>6.6470739031714646E-2</v>
      </c>
      <c r="AI1465">
        <f t="shared" si="334"/>
        <v>2.9414340521475501E-12</v>
      </c>
      <c r="AJ1465">
        <v>0</v>
      </c>
      <c r="AK1465">
        <f t="shared" si="332"/>
        <v>0</v>
      </c>
    </row>
    <row r="1466" spans="2:37" x14ac:dyDescent="0.3">
      <c r="B1466">
        <v>0.9054336128781878</v>
      </c>
      <c r="C1466" t="s">
        <v>1465</v>
      </c>
      <c r="D1466" t="str">
        <f t="shared" si="338"/>
        <v>H</v>
      </c>
      <c r="E1466" t="str">
        <f t="shared" si="338"/>
        <v>Y</v>
      </c>
      <c r="F1466" t="str">
        <f t="shared" si="338"/>
        <v>G</v>
      </c>
      <c r="G1466" t="str">
        <f t="shared" si="338"/>
        <v>G</v>
      </c>
      <c r="H1466" t="str">
        <f t="shared" si="338"/>
        <v>K</v>
      </c>
      <c r="I1466" t="str">
        <f t="shared" si="338"/>
        <v>M</v>
      </c>
      <c r="J1466" t="str">
        <f t="shared" si="338"/>
        <v>R</v>
      </c>
      <c r="K1466" t="str">
        <f t="shared" si="338"/>
        <v>T</v>
      </c>
      <c r="L1466" t="str">
        <f t="shared" si="338"/>
        <v>T</v>
      </c>
      <c r="M1466" t="str">
        <f t="shared" si="338"/>
        <v>N</v>
      </c>
      <c r="N1466">
        <f t="shared" si="339"/>
        <v>5.3755364806866948E-2</v>
      </c>
      <c r="O1466">
        <f t="shared" si="339"/>
        <v>1.0729613733905579E-4</v>
      </c>
      <c r="P1466">
        <f t="shared" si="339"/>
        <v>1.0729613733905579E-4</v>
      </c>
      <c r="Q1466">
        <f t="shared" si="339"/>
        <v>0.98723175965665233</v>
      </c>
      <c r="R1466">
        <f t="shared" si="339"/>
        <v>1.0729613733905579E-4</v>
      </c>
      <c r="S1466">
        <f t="shared" si="339"/>
        <v>1.0729613733905579E-4</v>
      </c>
      <c r="T1466">
        <f t="shared" si="339"/>
        <v>1.0729613733905579E-4</v>
      </c>
      <c r="U1466">
        <f t="shared" si="339"/>
        <v>2.1566523605150212E-2</v>
      </c>
      <c r="V1466">
        <f t="shared" si="339"/>
        <v>1.0729613733905579E-4</v>
      </c>
      <c r="W1466">
        <f t="shared" si="339"/>
        <v>1.0836909871244634E-2</v>
      </c>
      <c r="X1466">
        <f t="shared" si="333"/>
        <v>2.6040708729492912E-31</v>
      </c>
      <c r="Y1466">
        <f t="shared" si="341"/>
        <v>3.5342049366439608E-2</v>
      </c>
      <c r="Z1466">
        <f t="shared" si="341"/>
        <v>4.1750897238702116E-2</v>
      </c>
      <c r="AA1466">
        <f t="shared" si="341"/>
        <v>4.1384677360287114E-2</v>
      </c>
      <c r="AB1466">
        <f t="shared" si="341"/>
        <v>0.99996520911155062</v>
      </c>
      <c r="AC1466">
        <f t="shared" si="341"/>
        <v>7.8006665201787159E-2</v>
      </c>
      <c r="AD1466">
        <f t="shared" si="341"/>
        <v>1.9777704533802096E-2</v>
      </c>
      <c r="AE1466">
        <f t="shared" si="341"/>
        <v>5.9512561341829633E-2</v>
      </c>
      <c r="AF1466">
        <f t="shared" si="341"/>
        <v>8.7711491979784659E-2</v>
      </c>
      <c r="AG1466">
        <f t="shared" si="341"/>
        <v>8.1485754046729655E-2</v>
      </c>
      <c r="AH1466">
        <f t="shared" si="341"/>
        <v>2.7651431919724603E-2</v>
      </c>
      <c r="AI1466">
        <f t="shared" si="334"/>
        <v>1.0927897802047005E-12</v>
      </c>
      <c r="AJ1466">
        <v>0</v>
      </c>
      <c r="AK1466">
        <f t="shared" si="332"/>
        <v>0</v>
      </c>
    </row>
    <row r="1467" spans="2:37" x14ac:dyDescent="0.3">
      <c r="B1467">
        <v>0.95862293893284756</v>
      </c>
      <c r="C1467" t="s">
        <v>1466</v>
      </c>
      <c r="D1467" t="str">
        <f t="shared" si="338"/>
        <v>D</v>
      </c>
      <c r="E1467" t="str">
        <f t="shared" si="338"/>
        <v>I</v>
      </c>
      <c r="F1467" t="str">
        <f t="shared" si="338"/>
        <v>T</v>
      </c>
      <c r="G1467" t="str">
        <f t="shared" si="338"/>
        <v>G</v>
      </c>
      <c r="H1467" t="str">
        <f t="shared" si="338"/>
        <v>K</v>
      </c>
      <c r="I1467" t="str">
        <f t="shared" si="338"/>
        <v>T</v>
      </c>
      <c r="J1467" t="str">
        <f t="shared" si="338"/>
        <v>K</v>
      </c>
      <c r="K1467" t="str">
        <f t="shared" si="338"/>
        <v>P</v>
      </c>
      <c r="L1467" t="str">
        <f t="shared" si="338"/>
        <v>Q</v>
      </c>
      <c r="M1467" t="str">
        <f t="shared" si="338"/>
        <v>K</v>
      </c>
      <c r="N1467">
        <f t="shared" si="339"/>
        <v>0.33272532188841203</v>
      </c>
      <c r="O1467">
        <f t="shared" si="339"/>
        <v>1.0729613733905579E-4</v>
      </c>
      <c r="P1467">
        <f t="shared" si="339"/>
        <v>3.2296137339055793E-2</v>
      </c>
      <c r="Q1467">
        <f t="shared" si="339"/>
        <v>0.98723175965665233</v>
      </c>
      <c r="R1467">
        <f t="shared" si="339"/>
        <v>1.0729613733905579E-4</v>
      </c>
      <c r="S1467">
        <f t="shared" si="339"/>
        <v>6.4484978540772522E-2</v>
      </c>
      <c r="T1467">
        <f t="shared" si="339"/>
        <v>1.0729613733905579E-4</v>
      </c>
      <c r="U1467">
        <f t="shared" si="339"/>
        <v>1.0729613733905579E-4</v>
      </c>
      <c r="V1467">
        <f t="shared" si="339"/>
        <v>1.0729613733905579E-4</v>
      </c>
      <c r="W1467">
        <f t="shared" si="339"/>
        <v>3.2296137339055793E-2</v>
      </c>
      <c r="X1467">
        <f t="shared" si="333"/>
        <v>4.3232153790273161E-27</v>
      </c>
      <c r="Y1467">
        <f t="shared" si="341"/>
        <v>3.1862960521497105E-2</v>
      </c>
      <c r="Z1467">
        <f t="shared" si="341"/>
        <v>6.4090309822017133E-2</v>
      </c>
      <c r="AA1467">
        <f t="shared" si="341"/>
        <v>8.3316853438804656E-2</v>
      </c>
      <c r="AB1467">
        <f t="shared" si="341"/>
        <v>0.99996520911155062</v>
      </c>
      <c r="AC1467">
        <f t="shared" si="341"/>
        <v>7.8006665201787159E-2</v>
      </c>
      <c r="AD1467">
        <f t="shared" si="341"/>
        <v>7.6724895627334658E-2</v>
      </c>
      <c r="AE1467">
        <f t="shared" si="341"/>
        <v>5.5301032740057134E-2</v>
      </c>
      <c r="AF1467">
        <f t="shared" si="341"/>
        <v>5.4385483044019627E-2</v>
      </c>
      <c r="AG1467">
        <f t="shared" si="341"/>
        <v>2.52710027100271E-2</v>
      </c>
      <c r="AH1467">
        <f t="shared" si="341"/>
        <v>4.6328645718889623E-2</v>
      </c>
      <c r="AI1467">
        <f t="shared" si="334"/>
        <v>3.5361863480066781E-12</v>
      </c>
      <c r="AJ1467">
        <v>0</v>
      </c>
      <c r="AK1467">
        <f t="shared" si="332"/>
        <v>0</v>
      </c>
    </row>
    <row r="1468" spans="2:37" x14ac:dyDescent="0.3">
      <c r="B1468">
        <v>0.33137477905059698</v>
      </c>
      <c r="C1468" t="s">
        <v>1467</v>
      </c>
      <c r="D1468" t="str">
        <f t="shared" si="338"/>
        <v>P</v>
      </c>
      <c r="E1468" t="str">
        <f t="shared" si="338"/>
        <v>Q</v>
      </c>
      <c r="F1468" t="str">
        <f t="shared" si="338"/>
        <v>K</v>
      </c>
      <c r="G1468" t="str">
        <f t="shared" si="338"/>
        <v>G</v>
      </c>
      <c r="H1468" t="str">
        <f t="shared" si="338"/>
        <v>D</v>
      </c>
      <c r="I1468" t="str">
        <f t="shared" si="338"/>
        <v>L</v>
      </c>
      <c r="J1468" t="str">
        <f t="shared" si="338"/>
        <v>I</v>
      </c>
      <c r="K1468" t="str">
        <f t="shared" si="338"/>
        <v>L</v>
      </c>
      <c r="L1468" t="str">
        <f t="shared" si="338"/>
        <v>T</v>
      </c>
      <c r="M1468" t="str">
        <f t="shared" si="338"/>
        <v>C</v>
      </c>
      <c r="N1468">
        <f t="shared" si="339"/>
        <v>4.3025751072961367E-2</v>
      </c>
      <c r="O1468">
        <f t="shared" si="339"/>
        <v>2.1566523605150212E-2</v>
      </c>
      <c r="P1468">
        <f t="shared" si="339"/>
        <v>1.0729613733905579E-4</v>
      </c>
      <c r="Q1468">
        <f t="shared" si="339"/>
        <v>0.98723175965665233</v>
      </c>
      <c r="R1468">
        <f t="shared" si="339"/>
        <v>1.0729613733905579E-4</v>
      </c>
      <c r="S1468">
        <f t="shared" si="339"/>
        <v>1.0729613733905579E-4</v>
      </c>
      <c r="T1468">
        <f t="shared" si="339"/>
        <v>0.33272532188841203</v>
      </c>
      <c r="U1468">
        <f t="shared" si="339"/>
        <v>1.0729613733905579E-4</v>
      </c>
      <c r="V1468">
        <f t="shared" si="339"/>
        <v>1.0729613733905579E-4</v>
      </c>
      <c r="W1468">
        <f t="shared" si="339"/>
        <v>5.3755364806866948E-2</v>
      </c>
      <c r="X1468">
        <f t="shared" si="333"/>
        <v>3.2061036976072447E-27</v>
      </c>
      <c r="Y1468">
        <f t="shared" si="341"/>
        <v>3.662381894089211E-2</v>
      </c>
      <c r="Z1468">
        <f t="shared" si="341"/>
        <v>2.0510144290632096E-2</v>
      </c>
      <c r="AA1468">
        <f t="shared" si="341"/>
        <v>6.0794330916282134E-2</v>
      </c>
      <c r="AB1468">
        <f t="shared" si="341"/>
        <v>0.99996520911155062</v>
      </c>
      <c r="AC1468">
        <f t="shared" si="341"/>
        <v>7.3978246539222151E-2</v>
      </c>
      <c r="AD1468">
        <f t="shared" si="341"/>
        <v>7.7823555262579655E-2</v>
      </c>
      <c r="AE1468">
        <f t="shared" si="341"/>
        <v>6.0245001098659635E-2</v>
      </c>
      <c r="AF1468">
        <f t="shared" si="341"/>
        <v>8.0753314289899653E-2</v>
      </c>
      <c r="AG1468">
        <f t="shared" si="341"/>
        <v>8.1485754046729655E-2</v>
      </c>
      <c r="AH1468">
        <f t="shared" si="341"/>
        <v>2.7102102102102101E-2</v>
      </c>
      <c r="AI1468">
        <f t="shared" si="334"/>
        <v>2.7857620805087765E-12</v>
      </c>
      <c r="AJ1468">
        <v>0</v>
      </c>
      <c r="AK1468">
        <f t="shared" si="332"/>
        <v>0</v>
      </c>
    </row>
    <row r="1469" spans="2:37" x14ac:dyDescent="0.3">
      <c r="B1469">
        <v>0.32133450309778799</v>
      </c>
      <c r="C1469" t="s">
        <v>1468</v>
      </c>
      <c r="D1469" t="str">
        <f t="shared" si="338"/>
        <v>C</v>
      </c>
      <c r="E1469" t="str">
        <f t="shared" si="338"/>
        <v>F</v>
      </c>
      <c r="F1469" t="str">
        <f t="shared" si="338"/>
        <v>R</v>
      </c>
      <c r="G1469" t="str">
        <f t="shared" si="338"/>
        <v>G</v>
      </c>
      <c r="H1469" t="str">
        <f t="shared" si="338"/>
        <v>W</v>
      </c>
      <c r="I1469" t="str">
        <f t="shared" si="338"/>
        <v>V</v>
      </c>
      <c r="J1469" t="str">
        <f t="shared" si="338"/>
        <v>K</v>
      </c>
      <c r="K1469" t="str">
        <f t="shared" si="338"/>
        <v>Q</v>
      </c>
      <c r="L1469" t="str">
        <f t="shared" si="338"/>
        <v>L</v>
      </c>
      <c r="M1469" t="str">
        <f t="shared" si="338"/>
        <v>E</v>
      </c>
      <c r="N1469">
        <f t="shared" si="339"/>
        <v>1.0729613733905579E-4</v>
      </c>
      <c r="O1469">
        <f t="shared" si="339"/>
        <v>1.0836909871244634E-2</v>
      </c>
      <c r="P1469">
        <f t="shared" si="339"/>
        <v>1.0729613733905579E-4</v>
      </c>
      <c r="Q1469">
        <f t="shared" si="339"/>
        <v>0.98723175965665233</v>
      </c>
      <c r="R1469">
        <f t="shared" si="339"/>
        <v>1.0729613733905579E-4</v>
      </c>
      <c r="S1469">
        <f t="shared" si="339"/>
        <v>1.0729613733905579E-4</v>
      </c>
      <c r="T1469">
        <f t="shared" si="339"/>
        <v>1.0729613733905579E-4</v>
      </c>
      <c r="U1469">
        <f t="shared" si="339"/>
        <v>1.0729613733905579E-4</v>
      </c>
      <c r="V1469">
        <f t="shared" si="339"/>
        <v>1.0836909871244634E-2</v>
      </c>
      <c r="W1469">
        <f t="shared" si="339"/>
        <v>1.0729613733905579E-4</v>
      </c>
      <c r="X1469">
        <f t="shared" si="333"/>
        <v>2.6118028437441381E-34</v>
      </c>
      <c r="Y1469">
        <f t="shared" si="341"/>
        <v>1.6115505749652093E-2</v>
      </c>
      <c r="Z1469">
        <f t="shared" si="341"/>
        <v>3.570826924485461E-2</v>
      </c>
      <c r="AA1469">
        <f t="shared" si="341"/>
        <v>6.9949827876657142E-2</v>
      </c>
      <c r="AB1469">
        <f t="shared" si="341"/>
        <v>0.99996520911155062</v>
      </c>
      <c r="AC1469">
        <f t="shared" si="341"/>
        <v>2.9315901267120783E-3</v>
      </c>
      <c r="AD1469">
        <f t="shared" si="341"/>
        <v>7.4161356478429655E-2</v>
      </c>
      <c r="AE1469">
        <f t="shared" si="341"/>
        <v>5.5301032740057134E-2</v>
      </c>
      <c r="AF1469">
        <f t="shared" si="341"/>
        <v>2.41723430747821E-2</v>
      </c>
      <c r="AG1469">
        <f t="shared" si="341"/>
        <v>0.1197557313410972</v>
      </c>
      <c r="AH1469">
        <f t="shared" si="341"/>
        <v>6.4090309822017133E-2</v>
      </c>
      <c r="AI1469">
        <f t="shared" si="334"/>
        <v>8.8549972790816489E-14</v>
      </c>
      <c r="AJ1469">
        <v>0</v>
      </c>
      <c r="AK1469">
        <f t="shared" si="332"/>
        <v>0</v>
      </c>
    </row>
    <row r="1470" spans="2:37" x14ac:dyDescent="0.3">
      <c r="B1470">
        <v>5.9410437794035764E-2</v>
      </c>
      <c r="C1470" t="s">
        <v>1469</v>
      </c>
      <c r="D1470" t="str">
        <f t="shared" si="338"/>
        <v>T</v>
      </c>
      <c r="E1470" t="str">
        <f t="shared" si="338"/>
        <v>S</v>
      </c>
      <c r="F1470" t="str">
        <f t="shared" si="338"/>
        <v>S</v>
      </c>
      <c r="G1470" t="str">
        <f t="shared" si="338"/>
        <v>G</v>
      </c>
      <c r="H1470" t="str">
        <f t="shared" si="338"/>
        <v>D</v>
      </c>
      <c r="I1470" t="str">
        <f t="shared" si="338"/>
        <v>P</v>
      </c>
      <c r="J1470" t="str">
        <f t="shared" si="338"/>
        <v>W</v>
      </c>
      <c r="K1470" t="str">
        <f t="shared" si="338"/>
        <v>I</v>
      </c>
      <c r="L1470" t="str">
        <f t="shared" si="338"/>
        <v>S</v>
      </c>
      <c r="M1470" t="str">
        <f t="shared" si="338"/>
        <v>V</v>
      </c>
      <c r="N1470">
        <f t="shared" si="339"/>
        <v>9.6673819742489259E-2</v>
      </c>
      <c r="O1470">
        <f t="shared" si="339"/>
        <v>1.0729613733905579E-4</v>
      </c>
      <c r="P1470">
        <f t="shared" si="339"/>
        <v>1.0836909871244634E-2</v>
      </c>
      <c r="Q1470">
        <f t="shared" si="339"/>
        <v>0.98723175965665233</v>
      </c>
      <c r="R1470">
        <f t="shared" si="339"/>
        <v>1.0729613733905579E-4</v>
      </c>
      <c r="S1470">
        <f t="shared" si="339"/>
        <v>1.0729613733905579E-4</v>
      </c>
      <c r="T1470">
        <f t="shared" si="339"/>
        <v>1.0729613733905579E-4</v>
      </c>
      <c r="U1470">
        <f t="shared" si="339"/>
        <v>0.10740343347639485</v>
      </c>
      <c r="V1470">
        <f t="shared" si="339"/>
        <v>0.26834763948497853</v>
      </c>
      <c r="W1470">
        <f t="shared" si="339"/>
        <v>1.0729613733905579E-4</v>
      </c>
      <c r="X1470">
        <f t="shared" si="333"/>
        <v>5.8329946327086958E-27</v>
      </c>
      <c r="Y1470">
        <f t="shared" si="341"/>
        <v>6.7569398666959643E-2</v>
      </c>
      <c r="Z1470">
        <f t="shared" si="341"/>
        <v>9.7233208818574668E-2</v>
      </c>
      <c r="AA1470">
        <f t="shared" si="341"/>
        <v>8.2950633560389661E-2</v>
      </c>
      <c r="AB1470">
        <f t="shared" si="341"/>
        <v>0.99996520911155062</v>
      </c>
      <c r="AC1470">
        <f t="shared" si="341"/>
        <v>7.3978246539222151E-2</v>
      </c>
      <c r="AD1470">
        <f t="shared" si="341"/>
        <v>6.1160550794697136E-2</v>
      </c>
      <c r="AE1470">
        <f t="shared" si="341"/>
        <v>1.373507653995459E-2</v>
      </c>
      <c r="AF1470">
        <f t="shared" si="341"/>
        <v>5.4934812861642132E-2</v>
      </c>
      <c r="AG1470">
        <f t="shared" si="341"/>
        <v>6.2991650186772136E-2</v>
      </c>
      <c r="AH1470">
        <f t="shared" si="341"/>
        <v>6.683695891012964E-2</v>
      </c>
      <c r="AI1470">
        <f t="shared" si="334"/>
        <v>7.7251275336039511E-12</v>
      </c>
      <c r="AJ1470">
        <v>0</v>
      </c>
      <c r="AK1470">
        <f t="shared" si="332"/>
        <v>0</v>
      </c>
    </row>
    <row r="1471" spans="2:37" x14ac:dyDescent="0.3">
      <c r="B1471">
        <v>0.31848358700126356</v>
      </c>
      <c r="C1471" t="s">
        <v>1470</v>
      </c>
      <c r="D1471" t="str">
        <f t="shared" si="338"/>
        <v>V</v>
      </c>
      <c r="E1471" t="str">
        <f t="shared" si="338"/>
        <v>P</v>
      </c>
      <c r="F1471" t="str">
        <f t="shared" si="338"/>
        <v>P</v>
      </c>
      <c r="G1471" t="str">
        <f t="shared" si="338"/>
        <v>G</v>
      </c>
      <c r="H1471" t="str">
        <f t="shared" si="338"/>
        <v>N</v>
      </c>
      <c r="I1471" t="str">
        <f t="shared" si="338"/>
        <v>F</v>
      </c>
      <c r="J1471" t="str">
        <f t="shared" si="338"/>
        <v>S</v>
      </c>
      <c r="K1471" t="str">
        <f t="shared" si="338"/>
        <v>A</v>
      </c>
      <c r="L1471" t="str">
        <f t="shared" si="338"/>
        <v>T</v>
      </c>
      <c r="M1471" t="str">
        <f t="shared" si="338"/>
        <v>I</v>
      </c>
      <c r="N1471">
        <f t="shared" si="339"/>
        <v>1.0729613733905579E-4</v>
      </c>
      <c r="O1471">
        <f t="shared" si="339"/>
        <v>4.3025751072961367E-2</v>
      </c>
      <c r="P1471">
        <f t="shared" si="339"/>
        <v>4.3025751072961367E-2</v>
      </c>
      <c r="Q1471">
        <f t="shared" si="339"/>
        <v>0.98723175965665233</v>
      </c>
      <c r="R1471">
        <f t="shared" si="339"/>
        <v>1.0836909871244634E-2</v>
      </c>
      <c r="S1471">
        <f t="shared" si="339"/>
        <v>1.0836909871244634E-2</v>
      </c>
      <c r="T1471">
        <f t="shared" si="339"/>
        <v>3.2296137339055793E-2</v>
      </c>
      <c r="U1471">
        <f t="shared" si="339"/>
        <v>0.12886266094420601</v>
      </c>
      <c r="V1471">
        <f t="shared" si="339"/>
        <v>1.0729613733905579E-4</v>
      </c>
      <c r="W1471">
        <f t="shared" si="339"/>
        <v>1.0729613733905579E-4</v>
      </c>
      <c r="X1471">
        <f t="shared" si="333"/>
        <v>1.5182337401180881E-23</v>
      </c>
      <c r="Y1471">
        <f t="shared" si="341"/>
        <v>6.5921409214092147E-2</v>
      </c>
      <c r="Z1471">
        <f t="shared" si="341"/>
        <v>6.4090309822017133E-2</v>
      </c>
      <c r="AA1471">
        <f t="shared" si="341"/>
        <v>7.6724895627334658E-2</v>
      </c>
      <c r="AB1471">
        <f t="shared" si="341"/>
        <v>0.99996520911155062</v>
      </c>
      <c r="AC1471">
        <f t="shared" si="341"/>
        <v>3.4243389731194611E-2</v>
      </c>
      <c r="AD1471">
        <f t="shared" si="341"/>
        <v>5.5850362557679632E-2</v>
      </c>
      <c r="AE1471">
        <f t="shared" si="341"/>
        <v>8.5147952830879656E-2</v>
      </c>
      <c r="AF1471">
        <f t="shared" si="341"/>
        <v>9.1007470885519665E-2</v>
      </c>
      <c r="AG1471">
        <f t="shared" si="341"/>
        <v>8.1485754046729655E-2</v>
      </c>
      <c r="AH1471">
        <f t="shared" si="341"/>
        <v>4.651175565809712E-2</v>
      </c>
      <c r="AI1471">
        <f t="shared" si="334"/>
        <v>1.7956473146872466E-11</v>
      </c>
      <c r="AJ1471">
        <v>0</v>
      </c>
      <c r="AK1471">
        <f t="shared" si="332"/>
        <v>0</v>
      </c>
    </row>
    <row r="1472" spans="2:37" x14ac:dyDescent="0.3">
      <c r="B1472">
        <v>0.60760653891899541</v>
      </c>
      <c r="C1472" t="s">
        <v>1471</v>
      </c>
      <c r="D1472" t="str">
        <f t="shared" si="338"/>
        <v>V</v>
      </c>
      <c r="E1472" t="str">
        <f t="shared" si="338"/>
        <v>L</v>
      </c>
      <c r="F1472" t="str">
        <f t="shared" si="338"/>
        <v>E</v>
      </c>
      <c r="G1472" t="str">
        <f t="shared" si="338"/>
        <v>G</v>
      </c>
      <c r="H1472" t="str">
        <f t="shared" si="338"/>
        <v>A</v>
      </c>
      <c r="I1472" t="str">
        <f t="shared" si="338"/>
        <v>H</v>
      </c>
      <c r="J1472" t="str">
        <f t="shared" si="338"/>
        <v>A</v>
      </c>
      <c r="K1472" t="str">
        <f t="shared" si="338"/>
        <v>P</v>
      </c>
      <c r="L1472" t="str">
        <f t="shared" si="338"/>
        <v>I</v>
      </c>
      <c r="M1472" t="str">
        <f t="shared" si="338"/>
        <v>D</v>
      </c>
      <c r="N1472">
        <f t="shared" si="339"/>
        <v>1.0729613733905579E-4</v>
      </c>
      <c r="O1472">
        <f t="shared" si="339"/>
        <v>1.0729613733905579E-4</v>
      </c>
      <c r="P1472">
        <f t="shared" si="339"/>
        <v>1.0836909871244634E-2</v>
      </c>
      <c r="Q1472">
        <f t="shared" si="339"/>
        <v>0.98723175965665233</v>
      </c>
      <c r="R1472">
        <f t="shared" si="339"/>
        <v>0.60096566523605144</v>
      </c>
      <c r="S1472">
        <f t="shared" si="339"/>
        <v>1.0729613733905579E-4</v>
      </c>
      <c r="T1472">
        <f t="shared" si="339"/>
        <v>1.0836909871244634E-2</v>
      </c>
      <c r="U1472">
        <f t="shared" si="339"/>
        <v>1.0729613733905579E-4</v>
      </c>
      <c r="V1472">
        <f t="shared" si="339"/>
        <v>1.0729613733905579E-4</v>
      </c>
      <c r="W1472">
        <f t="shared" si="339"/>
        <v>1.0836909871244634E-2</v>
      </c>
      <c r="X1472">
        <f t="shared" si="333"/>
        <v>1.4774994805089024E-28</v>
      </c>
      <c r="Y1472">
        <f t="shared" si="341"/>
        <v>6.5921409214092147E-2</v>
      </c>
      <c r="Z1472">
        <f t="shared" si="341"/>
        <v>0.10693803559657218</v>
      </c>
      <c r="AA1472">
        <f t="shared" si="341"/>
        <v>6.7203178788544649E-2</v>
      </c>
      <c r="AB1472">
        <f t="shared" si="341"/>
        <v>0.99996520911155062</v>
      </c>
      <c r="AC1472">
        <f t="shared" si="341"/>
        <v>6.7935618545374638E-2</v>
      </c>
      <c r="AD1472">
        <f t="shared" si="341"/>
        <v>1.7946605141727093E-2</v>
      </c>
      <c r="AE1472">
        <f t="shared" si="341"/>
        <v>6.8851168241412145E-2</v>
      </c>
      <c r="AF1472">
        <f t="shared" si="341"/>
        <v>5.4385483044019627E-2</v>
      </c>
      <c r="AG1472">
        <f t="shared" si="341"/>
        <v>6.0245001098659635E-2</v>
      </c>
      <c r="AH1472">
        <f t="shared" si="341"/>
        <v>5.8413901706584635E-2</v>
      </c>
      <c r="AI1472">
        <f t="shared" si="334"/>
        <v>7.5063245061449596E-12</v>
      </c>
      <c r="AJ1472">
        <v>0</v>
      </c>
      <c r="AK1472">
        <f t="shared" si="332"/>
        <v>0</v>
      </c>
    </row>
    <row r="1473" spans="2:37" x14ac:dyDescent="0.3">
      <c r="B1473">
        <v>0.7217923644146178</v>
      </c>
      <c r="C1473" t="s">
        <v>1472</v>
      </c>
      <c r="D1473" t="str">
        <f t="shared" si="338"/>
        <v>D</v>
      </c>
      <c r="E1473" t="str">
        <f t="shared" si="338"/>
        <v>T</v>
      </c>
      <c r="F1473" t="str">
        <f t="shared" si="338"/>
        <v>A</v>
      </c>
      <c r="G1473" t="str">
        <f t="shared" si="338"/>
        <v>G</v>
      </c>
      <c r="H1473" t="str">
        <f t="shared" si="338"/>
        <v>I</v>
      </c>
      <c r="I1473" t="str">
        <f t="shared" si="338"/>
        <v>Q</v>
      </c>
      <c r="J1473" t="str">
        <f t="shared" si="338"/>
        <v>M</v>
      </c>
      <c r="K1473" t="str">
        <f t="shared" si="338"/>
        <v>T</v>
      </c>
      <c r="L1473" t="str">
        <f t="shared" si="338"/>
        <v>A</v>
      </c>
      <c r="M1473" t="str">
        <f t="shared" si="338"/>
        <v>D</v>
      </c>
      <c r="N1473">
        <f t="shared" si="339"/>
        <v>0.33272532188841203</v>
      </c>
      <c r="O1473">
        <f t="shared" si="339"/>
        <v>2.1566523605150212E-2</v>
      </c>
      <c r="P1473">
        <f t="shared" si="339"/>
        <v>0.55804721030042914</v>
      </c>
      <c r="Q1473">
        <f t="shared" si="339"/>
        <v>0.98723175965665233</v>
      </c>
      <c r="R1473">
        <f t="shared" si="339"/>
        <v>1.0729613733905579E-4</v>
      </c>
      <c r="S1473">
        <f t="shared" si="339"/>
        <v>1.0729613733905579E-4</v>
      </c>
      <c r="T1473">
        <f t="shared" si="339"/>
        <v>1.0836909871244634E-2</v>
      </c>
      <c r="U1473">
        <f t="shared" si="339"/>
        <v>2.1566523605150212E-2</v>
      </c>
      <c r="V1473">
        <f t="shared" si="339"/>
        <v>1.0729613733905579E-4</v>
      </c>
      <c r="W1473">
        <f t="shared" si="339"/>
        <v>1.0836909871244634E-2</v>
      </c>
      <c r="X1473">
        <f t="shared" si="333"/>
        <v>1.701849397571498E-22</v>
      </c>
      <c r="Y1473">
        <f t="shared" si="341"/>
        <v>3.1862960521497105E-2</v>
      </c>
      <c r="Z1473">
        <f t="shared" si="341"/>
        <v>7.5992455870504655E-2</v>
      </c>
      <c r="AA1473">
        <f t="shared" si="341"/>
        <v>7.6908005566542148E-2</v>
      </c>
      <c r="AB1473">
        <f t="shared" si="341"/>
        <v>0.99996520911155062</v>
      </c>
      <c r="AC1473">
        <f t="shared" si="341"/>
        <v>6.0977440855489638E-2</v>
      </c>
      <c r="AD1473">
        <f t="shared" si="341"/>
        <v>3.0947410825459605E-2</v>
      </c>
      <c r="AE1473">
        <f t="shared" si="341"/>
        <v>3.2412290339119604E-2</v>
      </c>
      <c r="AF1473">
        <f t="shared" si="341"/>
        <v>8.7711491979784659E-2</v>
      </c>
      <c r="AG1473">
        <f t="shared" si="341"/>
        <v>7.5626235992089647E-2</v>
      </c>
      <c r="AH1473">
        <f t="shared" si="341"/>
        <v>5.8413901706584635E-2</v>
      </c>
      <c r="AI1473">
        <f t="shared" si="334"/>
        <v>4.3525527712895191E-12</v>
      </c>
      <c r="AJ1473">
        <v>0</v>
      </c>
      <c r="AK1473">
        <f t="shared" si="332"/>
        <v>0</v>
      </c>
    </row>
    <row r="1474" spans="2:37" x14ac:dyDescent="0.3">
      <c r="B1474">
        <v>0.92311414358507193</v>
      </c>
      <c r="C1474" t="s">
        <v>1473</v>
      </c>
      <c r="D1474" t="str">
        <f t="shared" si="338"/>
        <v>R</v>
      </c>
      <c r="E1474" t="str">
        <f t="shared" si="338"/>
        <v>F</v>
      </c>
      <c r="F1474" t="str">
        <f t="shared" si="338"/>
        <v>Y</v>
      </c>
      <c r="G1474" t="str">
        <f t="shared" si="338"/>
        <v>G</v>
      </c>
      <c r="H1474" t="str">
        <f t="shared" si="338"/>
        <v>Y</v>
      </c>
      <c r="I1474" t="str">
        <f t="shared" si="338"/>
        <v>D</v>
      </c>
      <c r="J1474" t="str">
        <f t="shared" si="338"/>
        <v>L</v>
      </c>
      <c r="K1474" t="str">
        <f t="shared" si="338"/>
        <v>D</v>
      </c>
      <c r="L1474" t="str">
        <f t="shared" si="338"/>
        <v>S</v>
      </c>
      <c r="M1474" t="str">
        <f t="shared" si="338"/>
        <v>G</v>
      </c>
      <c r="N1474">
        <f t="shared" si="339"/>
        <v>1.0729613733905579E-4</v>
      </c>
      <c r="O1474">
        <f t="shared" si="339"/>
        <v>1.0836909871244634E-2</v>
      </c>
      <c r="P1474">
        <f t="shared" si="339"/>
        <v>1.0729613733905579E-4</v>
      </c>
      <c r="Q1474">
        <f t="shared" si="339"/>
        <v>0.98723175965665233</v>
      </c>
      <c r="R1474">
        <f t="shared" si="339"/>
        <v>1.0729613733905579E-4</v>
      </c>
      <c r="S1474">
        <f t="shared" si="339"/>
        <v>1.0729613733905579E-4</v>
      </c>
      <c r="T1474">
        <f t="shared" si="339"/>
        <v>0.12886266094420601</v>
      </c>
      <c r="U1474">
        <f t="shared" si="339"/>
        <v>1.0729613733905579E-4</v>
      </c>
      <c r="V1474">
        <f t="shared" si="339"/>
        <v>0.26834763948497853</v>
      </c>
      <c r="W1474">
        <f t="shared" si="339"/>
        <v>1.0729613733905579E-4</v>
      </c>
      <c r="X1474">
        <f t="shared" si="333"/>
        <v>7.7674008055020927E-30</v>
      </c>
      <c r="Y1474">
        <f t="shared" si="341"/>
        <v>5.5117922800849629E-2</v>
      </c>
      <c r="Z1474">
        <f t="shared" si="341"/>
        <v>3.570826924485461E-2</v>
      </c>
      <c r="AA1474">
        <f t="shared" si="341"/>
        <v>3.6074489123269611E-2</v>
      </c>
      <c r="AB1474">
        <f t="shared" si="341"/>
        <v>0.99996520911155062</v>
      </c>
      <c r="AC1474">
        <f t="shared" si="341"/>
        <v>3.8638028272174614E-2</v>
      </c>
      <c r="AD1474">
        <f t="shared" si="341"/>
        <v>5.7315242071339631E-2</v>
      </c>
      <c r="AE1474">
        <f t="shared" si="341"/>
        <v>9.9796747967479671E-2</v>
      </c>
      <c r="AF1474">
        <f t="shared" si="341"/>
        <v>5.9146341463414631E-2</v>
      </c>
      <c r="AG1474">
        <f t="shared" si="341"/>
        <v>6.2991650186772136E-2</v>
      </c>
      <c r="AH1474">
        <f t="shared" si="341"/>
        <v>6.0611220977074637E-2</v>
      </c>
      <c r="AI1474">
        <f t="shared" si="334"/>
        <v>3.4945774500382631E-12</v>
      </c>
      <c r="AJ1474">
        <v>0</v>
      </c>
      <c r="AK1474">
        <f t="shared" si="332"/>
        <v>0</v>
      </c>
    </row>
    <row r="1475" spans="2:37" x14ac:dyDescent="0.3">
      <c r="B1475">
        <v>0.41474495262245858</v>
      </c>
      <c r="C1475" t="s">
        <v>1474</v>
      </c>
      <c r="D1475" t="str">
        <f t="shared" si="338"/>
        <v>L</v>
      </c>
      <c r="E1475" t="str">
        <f t="shared" si="338"/>
        <v>D</v>
      </c>
      <c r="F1475" t="str">
        <f t="shared" si="338"/>
        <v>S</v>
      </c>
      <c r="G1475" t="str">
        <f t="shared" si="338"/>
        <v>G</v>
      </c>
      <c r="H1475" t="str">
        <f t="shared" si="338"/>
        <v>L</v>
      </c>
      <c r="I1475" t="str">
        <f t="shared" si="338"/>
        <v>F</v>
      </c>
      <c r="J1475" t="str">
        <f t="shared" si="338"/>
        <v>S</v>
      </c>
      <c r="K1475" t="str">
        <f t="shared" si="338"/>
        <v>A</v>
      </c>
      <c r="L1475" t="str">
        <f t="shared" si="338"/>
        <v>D</v>
      </c>
      <c r="M1475" t="str">
        <f t="shared" si="338"/>
        <v>T</v>
      </c>
      <c r="N1475">
        <f t="shared" si="339"/>
        <v>4.3025751072961367E-2</v>
      </c>
      <c r="O1475">
        <f t="shared" si="339"/>
        <v>0.16105150214592273</v>
      </c>
      <c r="P1475">
        <f t="shared" si="339"/>
        <v>1.0836909871244634E-2</v>
      </c>
      <c r="Q1475">
        <f t="shared" si="339"/>
        <v>0.98723175965665233</v>
      </c>
      <c r="R1475">
        <f t="shared" si="339"/>
        <v>1.0729613733905579E-4</v>
      </c>
      <c r="S1475">
        <f t="shared" si="339"/>
        <v>1.0836909871244634E-2</v>
      </c>
      <c r="T1475">
        <f t="shared" si="339"/>
        <v>3.2296137339055793E-2</v>
      </c>
      <c r="U1475">
        <f t="shared" si="339"/>
        <v>0.12886266094420601</v>
      </c>
      <c r="V1475">
        <f t="shared" si="339"/>
        <v>6.4484978540772522E-2</v>
      </c>
      <c r="W1475">
        <f t="shared" si="339"/>
        <v>0.3863733905579399</v>
      </c>
      <c r="X1475">
        <f t="shared" si="333"/>
        <v>1.2299077882480195E-16</v>
      </c>
      <c r="Y1475">
        <f t="shared" si="341"/>
        <v>0.11572731267853219</v>
      </c>
      <c r="Z1475">
        <f t="shared" si="341"/>
        <v>5.3653043287189631E-2</v>
      </c>
      <c r="AA1475">
        <f t="shared" si="341"/>
        <v>8.2950633560389661E-2</v>
      </c>
      <c r="AB1475">
        <f t="shared" si="341"/>
        <v>0.99996520911155062</v>
      </c>
      <c r="AC1475">
        <f t="shared" si="341"/>
        <v>8.9725701311067163E-2</v>
      </c>
      <c r="AD1475">
        <f t="shared" si="341"/>
        <v>5.5850362557679632E-2</v>
      </c>
      <c r="AE1475">
        <f t="shared" si="341"/>
        <v>8.5147952830879656E-2</v>
      </c>
      <c r="AF1475">
        <f t="shared" si="341"/>
        <v>9.1007470885519665E-2</v>
      </c>
      <c r="AG1475">
        <f t="shared" si="341"/>
        <v>4.3032666813154617E-2</v>
      </c>
      <c r="AH1475">
        <f t="shared" si="341"/>
        <v>6.6470739031714646E-2</v>
      </c>
      <c r="AI1475">
        <f t="shared" si="334"/>
        <v>5.6420934679669578E-11</v>
      </c>
      <c r="AJ1475">
        <v>0</v>
      </c>
      <c r="AK1475">
        <f t="shared" ref="AK1475:AK1538" si="343">IF(X1475&gt;AI1475,1,0)</f>
        <v>0</v>
      </c>
    </row>
    <row r="1476" spans="2:37" x14ac:dyDescent="0.3">
      <c r="B1476">
        <v>0.42573148331669852</v>
      </c>
      <c r="C1476" t="s">
        <v>1475</v>
      </c>
      <c r="D1476" t="str">
        <f t="shared" si="338"/>
        <v>N</v>
      </c>
      <c r="E1476" t="str">
        <f t="shared" si="338"/>
        <v>E</v>
      </c>
      <c r="F1476" t="str">
        <f t="shared" si="338"/>
        <v>P</v>
      </c>
      <c r="G1476" t="str">
        <f t="shared" si="338"/>
        <v>G</v>
      </c>
      <c r="H1476" t="str">
        <f t="shared" si="338"/>
        <v>G</v>
      </c>
      <c r="I1476" t="str">
        <f t="shared" si="338"/>
        <v>K</v>
      </c>
      <c r="J1476" t="str">
        <f t="shared" si="338"/>
        <v>K</v>
      </c>
      <c r="K1476" t="str">
        <f t="shared" si="338"/>
        <v>Y</v>
      </c>
      <c r="L1476" t="str">
        <f t="shared" si="338"/>
        <v>G</v>
      </c>
      <c r="M1476" t="str">
        <f t="shared" si="338"/>
        <v>F</v>
      </c>
      <c r="N1476">
        <f t="shared" si="339"/>
        <v>2.1566523605150212E-2</v>
      </c>
      <c r="O1476">
        <f t="shared" si="339"/>
        <v>0.13959227467811158</v>
      </c>
      <c r="P1476">
        <f t="shared" si="339"/>
        <v>4.3025751072961367E-2</v>
      </c>
      <c r="Q1476">
        <f t="shared" si="339"/>
        <v>0.98723175965665233</v>
      </c>
      <c r="R1476">
        <f t="shared" si="339"/>
        <v>0.13959227467811158</v>
      </c>
      <c r="S1476">
        <f t="shared" si="339"/>
        <v>1.0729613733905579E-4</v>
      </c>
      <c r="T1476">
        <f t="shared" si="339"/>
        <v>1.0729613733905579E-4</v>
      </c>
      <c r="U1476">
        <f t="shared" si="339"/>
        <v>1.0729613733905579E-4</v>
      </c>
      <c r="V1476">
        <f t="shared" si="339"/>
        <v>1.0729613733905579E-4</v>
      </c>
      <c r="W1476">
        <f t="shared" si="339"/>
        <v>1.0729613733905579E-4</v>
      </c>
      <c r="X1476">
        <f t="shared" si="333"/>
        <v>3.4929523891100213E-27</v>
      </c>
      <c r="Y1476">
        <f t="shared" si="341"/>
        <v>4.3032666813154617E-2</v>
      </c>
      <c r="Z1476">
        <f t="shared" si="341"/>
        <v>2.9665641251007104E-2</v>
      </c>
      <c r="AA1476">
        <f t="shared" si="341"/>
        <v>7.6724895627334658E-2</v>
      </c>
      <c r="AB1476">
        <f t="shared" si="341"/>
        <v>0.99996520911155062</v>
      </c>
      <c r="AC1476">
        <f t="shared" si="341"/>
        <v>3.8088698454552115E-2</v>
      </c>
      <c r="AD1476">
        <f t="shared" si="341"/>
        <v>5.8047681828169634E-2</v>
      </c>
      <c r="AE1476">
        <f t="shared" si="341"/>
        <v>5.5301032740057134E-2</v>
      </c>
      <c r="AF1476">
        <f t="shared" si="341"/>
        <v>4.284955687394712E-2</v>
      </c>
      <c r="AG1476">
        <f t="shared" si="341"/>
        <v>6.134366073390464E-2</v>
      </c>
      <c r="AH1476">
        <f t="shared" si="341"/>
        <v>3.570826924485461E-2</v>
      </c>
      <c r="AI1476">
        <f t="shared" si="334"/>
        <v>1.1085488723523483E-12</v>
      </c>
      <c r="AJ1476">
        <v>0</v>
      </c>
      <c r="AK1476">
        <f t="shared" si="343"/>
        <v>0</v>
      </c>
    </row>
    <row r="1477" spans="2:37" x14ac:dyDescent="0.3">
      <c r="B1477">
        <v>5.4118459902426141E-2</v>
      </c>
      <c r="C1477" t="s">
        <v>1476</v>
      </c>
      <c r="D1477" t="str">
        <f t="shared" si="338"/>
        <v>E</v>
      </c>
      <c r="E1477" t="str">
        <f t="shared" si="338"/>
        <v>P</v>
      </c>
      <c r="F1477" t="str">
        <f t="shared" si="338"/>
        <v>G</v>
      </c>
      <c r="G1477" t="str">
        <f t="shared" si="338"/>
        <v>G</v>
      </c>
      <c r="H1477" t="str">
        <f t="shared" si="338"/>
        <v>K</v>
      </c>
      <c r="I1477" t="str">
        <f t="shared" si="338"/>
        <v>K</v>
      </c>
      <c r="J1477" t="str">
        <f t="shared" si="338"/>
        <v>Y</v>
      </c>
      <c r="K1477" t="str">
        <f t="shared" si="338"/>
        <v>G</v>
      </c>
      <c r="L1477" t="str">
        <f t="shared" si="338"/>
        <v>F</v>
      </c>
      <c r="M1477" t="str">
        <f t="shared" si="338"/>
        <v>D</v>
      </c>
      <c r="N1477">
        <f t="shared" si="339"/>
        <v>6.4484978540772522E-2</v>
      </c>
      <c r="O1477">
        <f t="shared" ref="N1477:W1502" si="344">INDEX(AS$25:AS$44,MATCH(E1477,$AQ$25:$AQ$44,0))</f>
        <v>4.3025751072961367E-2</v>
      </c>
      <c r="P1477">
        <f t="shared" si="344"/>
        <v>1.0729613733905579E-4</v>
      </c>
      <c r="Q1477">
        <f t="shared" si="344"/>
        <v>0.98723175965665233</v>
      </c>
      <c r="R1477">
        <f t="shared" si="344"/>
        <v>1.0729613733905579E-4</v>
      </c>
      <c r="S1477">
        <f t="shared" si="344"/>
        <v>1.0729613733905579E-4</v>
      </c>
      <c r="T1477">
        <f t="shared" si="344"/>
        <v>1.0836909871244634E-2</v>
      </c>
      <c r="U1477">
        <f t="shared" si="344"/>
        <v>1.0836909871244634E-2</v>
      </c>
      <c r="V1477">
        <f t="shared" si="344"/>
        <v>1.0729613733905579E-4</v>
      </c>
      <c r="W1477">
        <f t="shared" si="344"/>
        <v>1.0836909871244634E-2</v>
      </c>
      <c r="X1477">
        <f t="shared" si="333"/>
        <v>6.3574156811663273E-27</v>
      </c>
      <c r="Y1477">
        <f t="shared" si="341"/>
        <v>5.3653043287189631E-2</v>
      </c>
      <c r="Z1477">
        <f t="shared" ref="Y1477:AH1502" si="345">INDEX(BF$25:BF$44,MATCH(E1477,$BD$25:$BD$44,0))</f>
        <v>6.4090309822017133E-2</v>
      </c>
      <c r="AA1477">
        <f t="shared" si="345"/>
        <v>4.1384677360287114E-2</v>
      </c>
      <c r="AB1477">
        <f t="shared" si="345"/>
        <v>0.99996520911155062</v>
      </c>
      <c r="AC1477">
        <f t="shared" si="345"/>
        <v>7.8006665201787159E-2</v>
      </c>
      <c r="AD1477">
        <f t="shared" si="345"/>
        <v>5.8047681828169634E-2</v>
      </c>
      <c r="AE1477">
        <f t="shared" si="345"/>
        <v>2.0510144290632096E-2</v>
      </c>
      <c r="AF1477">
        <f t="shared" si="345"/>
        <v>3.9919797846627116E-2</v>
      </c>
      <c r="AG1477">
        <f t="shared" si="345"/>
        <v>2.4904782831612099E-2</v>
      </c>
      <c r="AH1477">
        <f t="shared" si="345"/>
        <v>5.8413901706584635E-2</v>
      </c>
      <c r="AI1477">
        <f t="shared" si="334"/>
        <v>7.5694858051406382E-13</v>
      </c>
      <c r="AJ1477">
        <v>0</v>
      </c>
      <c r="AK1477">
        <f t="shared" si="343"/>
        <v>0</v>
      </c>
    </row>
    <row r="1478" spans="2:37" x14ac:dyDescent="0.3">
      <c r="B1478">
        <v>0.22170050024597432</v>
      </c>
      <c r="C1478" t="s">
        <v>1477</v>
      </c>
      <c r="D1478" t="str">
        <f t="shared" si="338"/>
        <v>K</v>
      </c>
      <c r="E1478" t="str">
        <f t="shared" si="338"/>
        <v>K</v>
      </c>
      <c r="F1478" t="str">
        <f t="shared" si="338"/>
        <v>Y</v>
      </c>
      <c r="G1478" t="str">
        <f t="shared" si="338"/>
        <v>G</v>
      </c>
      <c r="H1478" t="str">
        <f t="shared" si="338"/>
        <v>F</v>
      </c>
      <c r="I1478" t="str">
        <f t="shared" si="338"/>
        <v>D</v>
      </c>
      <c r="J1478" t="str">
        <f t="shared" si="338"/>
        <v>H</v>
      </c>
      <c r="K1478" t="str">
        <f t="shared" si="338"/>
        <v>A</v>
      </c>
      <c r="L1478" t="str">
        <f t="shared" si="338"/>
        <v>V</v>
      </c>
      <c r="M1478" t="str">
        <f t="shared" si="338"/>
        <v>A</v>
      </c>
      <c r="N1478">
        <f>INDEX(AR$25:AR$44,MATCH(D1478,$AQ$25:$AQ$44,0))</f>
        <v>1.0729613733905579E-4</v>
      </c>
      <c r="O1478">
        <f t="shared" si="344"/>
        <v>1.0729613733905579E-4</v>
      </c>
      <c r="P1478">
        <f t="shared" si="344"/>
        <v>1.0729613733905579E-4</v>
      </c>
      <c r="Q1478">
        <f t="shared" si="344"/>
        <v>0.98723175965665233</v>
      </c>
      <c r="R1478">
        <f t="shared" si="344"/>
        <v>1.0729613733905579E-4</v>
      </c>
      <c r="S1478">
        <f t="shared" si="344"/>
        <v>1.0729613733905579E-4</v>
      </c>
      <c r="T1478">
        <f t="shared" si="344"/>
        <v>1.0729613733905579E-4</v>
      </c>
      <c r="U1478">
        <f t="shared" si="344"/>
        <v>0.12886266094420601</v>
      </c>
      <c r="V1478">
        <f t="shared" si="344"/>
        <v>1.0729613733905579E-4</v>
      </c>
      <c r="W1478">
        <f t="shared" si="344"/>
        <v>2.1566523605150212E-2</v>
      </c>
      <c r="X1478">
        <f t="shared" si="333"/>
        <v>6.1806863864589615E-33</v>
      </c>
      <c r="Y1478">
        <f>INDEX(BE$25:BE$44,MATCH(D1478,$BD$25:$BD$44,0))</f>
        <v>5.8230791767377131E-2</v>
      </c>
      <c r="Z1478">
        <f t="shared" si="345"/>
        <v>4.0102907785834613E-2</v>
      </c>
      <c r="AA1478">
        <f t="shared" si="345"/>
        <v>3.6074489123269611E-2</v>
      </c>
      <c r="AB1478">
        <f t="shared" si="345"/>
        <v>0.99996520911155062</v>
      </c>
      <c r="AC1478">
        <f t="shared" si="345"/>
        <v>3.6990038819307111E-2</v>
      </c>
      <c r="AD1478">
        <f t="shared" si="345"/>
        <v>5.7315242071339631E-2</v>
      </c>
      <c r="AE1478">
        <f t="shared" si="345"/>
        <v>3.1313630703874606E-2</v>
      </c>
      <c r="AF1478">
        <f t="shared" si="345"/>
        <v>9.1007470885519665E-2</v>
      </c>
      <c r="AG1478">
        <f t="shared" si="345"/>
        <v>0.10327583681242218</v>
      </c>
      <c r="AH1478">
        <f t="shared" si="345"/>
        <v>8.9176371493444664E-2</v>
      </c>
      <c r="AI1478">
        <f t="shared" si="334"/>
        <v>4.6228533233878243E-12</v>
      </c>
      <c r="AJ1478">
        <v>0</v>
      </c>
      <c r="AK1478">
        <f t="shared" si="343"/>
        <v>0</v>
      </c>
    </row>
    <row r="1479" spans="2:37" x14ac:dyDescent="0.3">
      <c r="B1479">
        <v>0.83257512912340914</v>
      </c>
      <c r="C1479" t="s">
        <v>1478</v>
      </c>
      <c r="D1479" t="str">
        <f t="shared" si="338"/>
        <v>V</v>
      </c>
      <c r="E1479" t="str">
        <f t="shared" si="338"/>
        <v>A</v>
      </c>
      <c r="F1479" t="str">
        <f t="shared" si="338"/>
        <v>E</v>
      </c>
      <c r="G1479" t="str">
        <f t="shared" si="338"/>
        <v>G</v>
      </c>
      <c r="H1479" t="str">
        <f t="shared" si="338"/>
        <v>V</v>
      </c>
      <c r="I1479" t="str">
        <f t="shared" si="338"/>
        <v>A</v>
      </c>
      <c r="J1479" t="str">
        <f t="shared" si="338"/>
        <v>Q</v>
      </c>
      <c r="K1479" t="str">
        <f t="shared" si="338"/>
        <v>P</v>
      </c>
      <c r="L1479" t="str">
        <f t="shared" si="338"/>
        <v>V</v>
      </c>
      <c r="M1479" t="str">
        <f t="shared" si="338"/>
        <v>S</v>
      </c>
      <c r="N1479">
        <f>INDEX(AR$25:AR$44,MATCH(D1479,$AQ$25:$AQ$44,0))</f>
        <v>1.0729613733905579E-4</v>
      </c>
      <c r="O1479">
        <f t="shared" si="344"/>
        <v>3.2296137339055793E-2</v>
      </c>
      <c r="P1479">
        <f t="shared" si="344"/>
        <v>1.0836909871244634E-2</v>
      </c>
      <c r="Q1479">
        <f t="shared" si="344"/>
        <v>0.98723175965665233</v>
      </c>
      <c r="R1479">
        <f t="shared" si="344"/>
        <v>1.0729613733905579E-4</v>
      </c>
      <c r="S1479">
        <f t="shared" si="344"/>
        <v>0.48293991416309007</v>
      </c>
      <c r="T1479">
        <f t="shared" si="344"/>
        <v>1.0729613733905579E-4</v>
      </c>
      <c r="U1479">
        <f t="shared" si="344"/>
        <v>1.0729613733905579E-4</v>
      </c>
      <c r="V1479">
        <f t="shared" si="344"/>
        <v>1.0729613733905579E-4</v>
      </c>
      <c r="W1479">
        <f t="shared" si="344"/>
        <v>0.24688841201716738</v>
      </c>
      <c r="X1479">
        <f t="shared" si="333"/>
        <v>8.0614124885856749E-27</v>
      </c>
      <c r="Y1479">
        <f>INDEX(BE$25:BE$44,MATCH(D1479,$BD$25:$BD$44,0))</f>
        <v>6.5921409214092147E-2</v>
      </c>
      <c r="Z1479">
        <f t="shared" si="345"/>
        <v>7.7274225444957156E-2</v>
      </c>
      <c r="AA1479">
        <f t="shared" si="345"/>
        <v>6.7203178788544649E-2</v>
      </c>
      <c r="AB1479">
        <f t="shared" si="345"/>
        <v>0.99996520911155062</v>
      </c>
      <c r="AC1479">
        <f t="shared" si="345"/>
        <v>8.002087453306965E-2</v>
      </c>
      <c r="AD1479">
        <f t="shared" si="345"/>
        <v>8.1302644107522151E-2</v>
      </c>
      <c r="AE1479">
        <f t="shared" si="345"/>
        <v>2.8383871676554602E-2</v>
      </c>
      <c r="AF1479">
        <f t="shared" si="345"/>
        <v>5.4385483044019627E-2</v>
      </c>
      <c r="AG1479">
        <f t="shared" si="345"/>
        <v>0.10327583681242218</v>
      </c>
      <c r="AH1479">
        <f t="shared" si="345"/>
        <v>8.2584413681974653E-2</v>
      </c>
      <c r="AI1479">
        <f t="shared" si="334"/>
        <v>2.8918636816095235E-11</v>
      </c>
      <c r="AJ1479">
        <v>0</v>
      </c>
      <c r="AK1479">
        <f t="shared" si="343"/>
        <v>0</v>
      </c>
    </row>
    <row r="1480" spans="2:37" x14ac:dyDescent="0.3">
      <c r="B1480">
        <v>0.98073291800506979</v>
      </c>
      <c r="C1480" t="s">
        <v>1479</v>
      </c>
      <c r="D1480" t="str">
        <f t="shared" si="338"/>
        <v>V</v>
      </c>
      <c r="E1480" t="str">
        <f t="shared" si="338"/>
        <v>L</v>
      </c>
      <c r="F1480" t="str">
        <f t="shared" si="338"/>
        <v>Q</v>
      </c>
      <c r="G1480" t="str">
        <f t="shared" si="338"/>
        <v>G</v>
      </c>
      <c r="H1480" t="str">
        <f t="shared" si="338"/>
        <v>K</v>
      </c>
      <c r="I1480" t="str">
        <f t="shared" si="338"/>
        <v>P</v>
      </c>
      <c r="J1480" t="str">
        <f t="shared" si="338"/>
        <v>V</v>
      </c>
      <c r="K1480" t="str">
        <f t="shared" si="338"/>
        <v>E</v>
      </c>
      <c r="L1480" t="str">
        <f t="shared" si="338"/>
        <v>D</v>
      </c>
      <c r="M1480" t="str">
        <f t="shared" si="338"/>
        <v>F</v>
      </c>
      <c r="N1480">
        <f>INDEX(AR$25:AR$44,MATCH(D1480,$AQ$25:$AQ$44,0))</f>
        <v>1.0729613733905579E-4</v>
      </c>
      <c r="O1480">
        <f t="shared" si="344"/>
        <v>1.0729613733905579E-4</v>
      </c>
      <c r="P1480">
        <f t="shared" si="344"/>
        <v>1.0729613733905579E-4</v>
      </c>
      <c r="Q1480">
        <f t="shared" si="344"/>
        <v>0.98723175965665233</v>
      </c>
      <c r="R1480">
        <f t="shared" si="344"/>
        <v>1.0729613733905579E-4</v>
      </c>
      <c r="S1480">
        <f t="shared" si="344"/>
        <v>1.0729613733905579E-4</v>
      </c>
      <c r="T1480">
        <f t="shared" si="344"/>
        <v>7.521459227467811E-2</v>
      </c>
      <c r="U1480">
        <f t="shared" si="344"/>
        <v>1.0729613733905579E-4</v>
      </c>
      <c r="V1480">
        <f t="shared" si="344"/>
        <v>6.4484978540772522E-2</v>
      </c>
      <c r="W1480">
        <f t="shared" si="344"/>
        <v>1.0729613733905579E-4</v>
      </c>
      <c r="X1480">
        <f t="shared" ref="X1480:X1543" si="346">($AN$2/$AN$4)*PRODUCT(N1480:W1480)</f>
        <v>1.0786738063643264E-32</v>
      </c>
      <c r="Y1480">
        <f>INDEX(BE$25:BE$44,MATCH(D1480,$BD$25:$BD$44,0))</f>
        <v>6.5921409214092147E-2</v>
      </c>
      <c r="Z1480">
        <f t="shared" si="345"/>
        <v>0.10693803559657218</v>
      </c>
      <c r="AA1480">
        <f t="shared" si="345"/>
        <v>2.6552772284479602E-2</v>
      </c>
      <c r="AB1480">
        <f t="shared" si="345"/>
        <v>0.99996520911155062</v>
      </c>
      <c r="AC1480">
        <f t="shared" si="345"/>
        <v>7.8006665201787159E-2</v>
      </c>
      <c r="AD1480">
        <f t="shared" si="345"/>
        <v>6.1160550794697136E-2</v>
      </c>
      <c r="AE1480">
        <f t="shared" si="345"/>
        <v>0.10693803559657218</v>
      </c>
      <c r="AF1480">
        <f t="shared" si="345"/>
        <v>5.7498352010547135E-2</v>
      </c>
      <c r="AG1480">
        <f t="shared" si="345"/>
        <v>4.3032666813154617E-2</v>
      </c>
      <c r="AH1480">
        <f t="shared" si="345"/>
        <v>3.570826924485461E-2</v>
      </c>
      <c r="AI1480">
        <f t="shared" ref="AI1480:AI1543" si="347">($AN$3/$AN$4)*PRODUCT(Y1480:AH1480)</f>
        <v>8.3213497080672507E-12</v>
      </c>
      <c r="AJ1480">
        <v>0</v>
      </c>
      <c r="AK1480">
        <f t="shared" si="343"/>
        <v>0</v>
      </c>
    </row>
    <row r="1481" spans="2:37" x14ac:dyDescent="0.3">
      <c r="B1481">
        <v>7.9939177590802268E-2</v>
      </c>
      <c r="C1481" t="s">
        <v>1480</v>
      </c>
      <c r="D1481" t="str">
        <f t="shared" si="338"/>
        <v>K</v>
      </c>
      <c r="E1481" t="str">
        <f t="shared" si="338"/>
        <v>Y</v>
      </c>
      <c r="F1481" t="str">
        <f t="shared" si="338"/>
        <v>D</v>
      </c>
      <c r="G1481" t="str">
        <f t="shared" si="338"/>
        <v>G</v>
      </c>
      <c r="H1481" t="str">
        <f t="shared" si="338"/>
        <v>D</v>
      </c>
      <c r="I1481" t="str">
        <f t="shared" si="338"/>
        <v>I</v>
      </c>
      <c r="J1481" t="str">
        <f t="shared" si="338"/>
        <v>R</v>
      </c>
      <c r="K1481" t="str">
        <f t="shared" si="338"/>
        <v>C</v>
      </c>
      <c r="L1481" t="str">
        <f t="shared" si="338"/>
        <v>H</v>
      </c>
      <c r="M1481" t="str">
        <f t="shared" si="338"/>
        <v>L</v>
      </c>
      <c r="N1481">
        <f>INDEX(AR$25:AR$44,MATCH(D1481,$AQ$25:$AQ$44,0))</f>
        <v>1.0729613733905579E-4</v>
      </c>
      <c r="O1481">
        <f t="shared" si="344"/>
        <v>1.0729613733905579E-4</v>
      </c>
      <c r="P1481">
        <f t="shared" si="344"/>
        <v>1.0729613733905579E-4</v>
      </c>
      <c r="Q1481">
        <f t="shared" si="344"/>
        <v>0.98723175965665233</v>
      </c>
      <c r="R1481">
        <f t="shared" si="344"/>
        <v>1.0729613733905579E-4</v>
      </c>
      <c r="S1481">
        <f t="shared" si="344"/>
        <v>1.0729613733905579E-4</v>
      </c>
      <c r="T1481">
        <f t="shared" si="344"/>
        <v>1.0729613733905579E-4</v>
      </c>
      <c r="U1481">
        <f t="shared" si="344"/>
        <v>1.0729613733905579E-4</v>
      </c>
      <c r="V1481">
        <f t="shared" si="344"/>
        <v>1.0729613733905579E-4</v>
      </c>
      <c r="W1481">
        <f t="shared" si="344"/>
        <v>1.0729613733905579E-4</v>
      </c>
      <c r="X1481">
        <f t="shared" si="346"/>
        <v>2.5603400095521398E-38</v>
      </c>
      <c r="Y1481">
        <f>INDEX(BE$25:BE$44,MATCH(D1481,$BD$25:$BD$44,0))</f>
        <v>5.8230791767377131E-2</v>
      </c>
      <c r="Z1481">
        <f t="shared" si="345"/>
        <v>4.1750897238702116E-2</v>
      </c>
      <c r="AA1481">
        <f t="shared" si="345"/>
        <v>5.1821943895114624E-2</v>
      </c>
      <c r="AB1481">
        <f t="shared" si="345"/>
        <v>0.99996520911155062</v>
      </c>
      <c r="AC1481">
        <f t="shared" si="345"/>
        <v>7.3978246539222151E-2</v>
      </c>
      <c r="AD1481">
        <f t="shared" si="345"/>
        <v>6.2991650186772136E-2</v>
      </c>
      <c r="AE1481">
        <f t="shared" si="345"/>
        <v>5.9512561341829633E-2</v>
      </c>
      <c r="AF1481">
        <f t="shared" si="345"/>
        <v>2.0693254229839596E-2</v>
      </c>
      <c r="AG1481">
        <f t="shared" si="345"/>
        <v>1.7580385263312095E-2</v>
      </c>
      <c r="AH1481">
        <f t="shared" si="345"/>
        <v>8.716216216216216E-2</v>
      </c>
      <c r="AI1481">
        <f t="shared" si="347"/>
        <v>1.0926485719627087E-12</v>
      </c>
      <c r="AJ1481">
        <v>0</v>
      </c>
      <c r="AK1481">
        <f t="shared" si="343"/>
        <v>0</v>
      </c>
    </row>
    <row r="1482" spans="2:37" x14ac:dyDescent="0.3">
      <c r="B1482">
        <v>0.65340011430887324</v>
      </c>
      <c r="C1482" t="s">
        <v>1481</v>
      </c>
      <c r="D1482" t="str">
        <f t="shared" si="338"/>
        <v>L</v>
      </c>
      <c r="E1482" t="str">
        <f t="shared" si="338"/>
        <v>D</v>
      </c>
      <c r="F1482" t="str">
        <f t="shared" si="338"/>
        <v>V</v>
      </c>
      <c r="G1482" t="str">
        <f t="shared" si="338"/>
        <v>G</v>
      </c>
      <c r="H1482" t="str">
        <f t="shared" si="338"/>
        <v>L</v>
      </c>
      <c r="I1482" t="str">
        <f t="shared" si="338"/>
        <v>P</v>
      </c>
      <c r="J1482" t="str">
        <f t="shared" si="338"/>
        <v>A</v>
      </c>
      <c r="K1482" t="str">
        <f t="shared" si="338"/>
        <v>V</v>
      </c>
      <c r="L1482" t="str">
        <f t="shared" si="338"/>
        <v>M</v>
      </c>
      <c r="M1482" t="str">
        <f t="shared" si="338"/>
        <v>G</v>
      </c>
      <c r="N1482">
        <f t="shared" si="344"/>
        <v>4.3025751072961367E-2</v>
      </c>
      <c r="O1482">
        <f t="shared" si="344"/>
        <v>0.16105150214592273</v>
      </c>
      <c r="P1482">
        <f t="shared" si="344"/>
        <v>0.24688841201716738</v>
      </c>
      <c r="Q1482">
        <f t="shared" si="344"/>
        <v>0.98723175965665233</v>
      </c>
      <c r="R1482">
        <f t="shared" si="344"/>
        <v>1.0729613733905579E-4</v>
      </c>
      <c r="S1482">
        <f t="shared" si="344"/>
        <v>1.0729613733905579E-4</v>
      </c>
      <c r="T1482">
        <f t="shared" si="344"/>
        <v>1.0836909871244634E-2</v>
      </c>
      <c r="U1482">
        <f t="shared" si="344"/>
        <v>0.24688841201716738</v>
      </c>
      <c r="V1482">
        <f t="shared" si="344"/>
        <v>1.0729613733905579E-4</v>
      </c>
      <c r="W1482">
        <f t="shared" si="344"/>
        <v>1.0729613733905579E-4</v>
      </c>
      <c r="X1482">
        <f t="shared" si="346"/>
        <v>8.2409507524059768E-24</v>
      </c>
      <c r="Y1482">
        <f t="shared" si="345"/>
        <v>0.11572731267853219</v>
      </c>
      <c r="Z1482">
        <f t="shared" si="345"/>
        <v>5.3653043287189631E-2</v>
      </c>
      <c r="AA1482">
        <f t="shared" si="345"/>
        <v>5.8780121584999637E-2</v>
      </c>
      <c r="AB1482">
        <f t="shared" si="345"/>
        <v>0.99996520911155062</v>
      </c>
      <c r="AC1482">
        <f t="shared" si="345"/>
        <v>8.9725701311067163E-2</v>
      </c>
      <c r="AD1482">
        <f t="shared" si="345"/>
        <v>6.1160550794697136E-2</v>
      </c>
      <c r="AE1482">
        <f t="shared" si="345"/>
        <v>6.8851168241412145E-2</v>
      </c>
      <c r="AF1482">
        <f t="shared" si="345"/>
        <v>8.1485754046729655E-2</v>
      </c>
      <c r="AG1482">
        <f t="shared" si="345"/>
        <v>1.9228374716179594E-2</v>
      </c>
      <c r="AH1482">
        <f t="shared" si="345"/>
        <v>6.0611220977074637E-2</v>
      </c>
      <c r="AI1482">
        <f t="shared" si="347"/>
        <v>1.291531573541401E-11</v>
      </c>
      <c r="AJ1482">
        <v>0</v>
      </c>
      <c r="AK1482">
        <f t="shared" si="343"/>
        <v>0</v>
      </c>
    </row>
    <row r="1483" spans="2:37" x14ac:dyDescent="0.3">
      <c r="B1483">
        <v>0.80023653043825049</v>
      </c>
      <c r="C1483" t="s">
        <v>1482</v>
      </c>
      <c r="D1483" t="str">
        <f t="shared" si="338"/>
        <v>A</v>
      </c>
      <c r="E1483" t="str">
        <f t="shared" si="338"/>
        <v>V</v>
      </c>
      <c r="F1483" t="str">
        <f t="shared" si="338"/>
        <v>M</v>
      </c>
      <c r="G1483" t="str">
        <f t="shared" si="338"/>
        <v>G</v>
      </c>
      <c r="H1483" t="str">
        <f t="shared" si="338"/>
        <v>M</v>
      </c>
      <c r="I1483" t="str">
        <f t="shared" si="338"/>
        <v>Y</v>
      </c>
      <c r="J1483" t="str">
        <f t="shared" si="338"/>
        <v>D</v>
      </c>
      <c r="K1483" t="str">
        <f t="shared" si="338"/>
        <v>L</v>
      </c>
      <c r="L1483" t="str">
        <f t="shared" si="338"/>
        <v>V</v>
      </c>
      <c r="M1483" t="str">
        <f t="shared" si="338"/>
        <v>A</v>
      </c>
      <c r="N1483">
        <f t="shared" si="344"/>
        <v>5.3755364806866948E-2</v>
      </c>
      <c r="O1483">
        <f t="shared" si="344"/>
        <v>1.0729613733905579E-4</v>
      </c>
      <c r="P1483">
        <f t="shared" si="344"/>
        <v>1.0729613733905579E-4</v>
      </c>
      <c r="Q1483">
        <f t="shared" si="344"/>
        <v>0.98723175965665233</v>
      </c>
      <c r="R1483">
        <f t="shared" si="344"/>
        <v>1.0729613733905579E-4</v>
      </c>
      <c r="S1483">
        <f t="shared" si="344"/>
        <v>0.25761802575107295</v>
      </c>
      <c r="T1483">
        <f t="shared" si="344"/>
        <v>1.0729613733905579E-4</v>
      </c>
      <c r="U1483">
        <f t="shared" si="344"/>
        <v>1.0729613733905579E-4</v>
      </c>
      <c r="V1483">
        <f t="shared" si="344"/>
        <v>1.0729613733905579E-4</v>
      </c>
      <c r="W1483">
        <f t="shared" si="344"/>
        <v>2.1566523605150212E-2</v>
      </c>
      <c r="X1483">
        <f t="shared" si="346"/>
        <v>6.1904694712388618E-30</v>
      </c>
      <c r="Y1483">
        <f t="shared" si="345"/>
        <v>9.247235039917967E-2</v>
      </c>
      <c r="Z1483">
        <f t="shared" si="345"/>
        <v>8.4781732952464661E-2</v>
      </c>
      <c r="AA1483">
        <f t="shared" si="345"/>
        <v>1.1354647330257086E-2</v>
      </c>
      <c r="AB1483">
        <f t="shared" si="345"/>
        <v>0.99996520911155062</v>
      </c>
      <c r="AC1483">
        <f t="shared" si="345"/>
        <v>1.1903977147879588E-2</v>
      </c>
      <c r="AD1483">
        <f t="shared" si="345"/>
        <v>5.4568592983227131E-2</v>
      </c>
      <c r="AE1483">
        <f t="shared" si="345"/>
        <v>4.8525964989379625E-2</v>
      </c>
      <c r="AF1483">
        <f t="shared" si="345"/>
        <v>8.0753314289899653E-2</v>
      </c>
      <c r="AG1483">
        <f t="shared" si="345"/>
        <v>0.10327583681242218</v>
      </c>
      <c r="AH1483">
        <f t="shared" si="345"/>
        <v>8.9176371493444664E-2</v>
      </c>
      <c r="AI1483">
        <f t="shared" si="347"/>
        <v>2.0581318289127748E-12</v>
      </c>
      <c r="AJ1483">
        <v>0</v>
      </c>
      <c r="AK1483">
        <f t="shared" si="343"/>
        <v>0</v>
      </c>
    </row>
    <row r="1484" spans="2:37" x14ac:dyDescent="0.3">
      <c r="B1484">
        <v>0.18280306109046718</v>
      </c>
      <c r="C1484" t="s">
        <v>1483</v>
      </c>
      <c r="D1484" t="str">
        <f t="shared" si="338"/>
        <v>T</v>
      </c>
      <c r="E1484" t="str">
        <f t="shared" si="338"/>
        <v>Y</v>
      </c>
      <c r="F1484" t="str">
        <f t="shared" si="338"/>
        <v>R</v>
      </c>
      <c r="G1484" t="str">
        <f t="shared" si="338"/>
        <v>G</v>
      </c>
      <c r="H1484" t="str">
        <f t="shared" si="338"/>
        <v>H</v>
      </c>
      <c r="I1484" t="str">
        <f t="shared" si="338"/>
        <v>H</v>
      </c>
      <c r="J1484" t="str">
        <f t="shared" si="338"/>
        <v>Y</v>
      </c>
      <c r="K1484" t="str">
        <f t="shared" si="338"/>
        <v>L</v>
      </c>
      <c r="L1484" t="str">
        <f t="shared" si="338"/>
        <v>Q</v>
      </c>
      <c r="M1484" t="str">
        <f t="shared" si="338"/>
        <v>C</v>
      </c>
      <c r="N1484">
        <f t="shared" si="344"/>
        <v>9.6673819742489259E-2</v>
      </c>
      <c r="O1484">
        <f t="shared" si="344"/>
        <v>1.0729613733905579E-4</v>
      </c>
      <c r="P1484">
        <f t="shared" si="344"/>
        <v>1.0729613733905579E-4</v>
      </c>
      <c r="Q1484">
        <f t="shared" si="344"/>
        <v>0.98723175965665233</v>
      </c>
      <c r="R1484">
        <f t="shared" si="344"/>
        <v>1.0729613733905579E-4</v>
      </c>
      <c r="S1484">
        <f t="shared" si="344"/>
        <v>1.0729613733905579E-4</v>
      </c>
      <c r="T1484">
        <f t="shared" si="344"/>
        <v>1.0836909871244634E-2</v>
      </c>
      <c r="U1484">
        <f t="shared" si="344"/>
        <v>1.0729613733905579E-4</v>
      </c>
      <c r="V1484">
        <f t="shared" si="344"/>
        <v>1.0729613733905579E-4</v>
      </c>
      <c r="W1484">
        <f t="shared" si="344"/>
        <v>5.3755364806866948E-2</v>
      </c>
      <c r="X1484">
        <f t="shared" si="346"/>
        <v>1.1672974410583642E-30</v>
      </c>
      <c r="Y1484">
        <f t="shared" si="345"/>
        <v>6.7569398666959643E-2</v>
      </c>
      <c r="Z1484">
        <f t="shared" si="345"/>
        <v>4.1750897238702116E-2</v>
      </c>
      <c r="AA1484">
        <f t="shared" si="345"/>
        <v>6.9949827876657142E-2</v>
      </c>
      <c r="AB1484">
        <f t="shared" si="345"/>
        <v>0.99996520911155062</v>
      </c>
      <c r="AC1484">
        <f t="shared" si="345"/>
        <v>2.3256793378744599E-2</v>
      </c>
      <c r="AD1484">
        <f t="shared" si="345"/>
        <v>1.7946605141727093E-2</v>
      </c>
      <c r="AE1484">
        <f t="shared" si="345"/>
        <v>2.0510144290632096E-2</v>
      </c>
      <c r="AF1484">
        <f t="shared" si="345"/>
        <v>8.0753314289899653E-2</v>
      </c>
      <c r="AG1484">
        <f t="shared" si="345"/>
        <v>2.52710027100271E-2</v>
      </c>
      <c r="AH1484">
        <f t="shared" si="345"/>
        <v>2.7102102102102101E-2</v>
      </c>
      <c r="AI1484">
        <f t="shared" si="347"/>
        <v>9.2141788750406781E-14</v>
      </c>
      <c r="AJ1484">
        <v>0</v>
      </c>
      <c r="AK1484">
        <f t="shared" si="343"/>
        <v>0</v>
      </c>
    </row>
    <row r="1485" spans="2:37" x14ac:dyDescent="0.3">
      <c r="B1485">
        <v>0.37898919907443473</v>
      </c>
      <c r="C1485" t="s">
        <v>1484</v>
      </c>
      <c r="D1485" t="str">
        <f t="shared" si="338"/>
        <v>M</v>
      </c>
      <c r="E1485" t="str">
        <f t="shared" si="338"/>
        <v>L</v>
      </c>
      <c r="F1485" t="str">
        <f t="shared" si="338"/>
        <v>A</v>
      </c>
      <c r="G1485" t="str">
        <f t="shared" ref="F1485:M1516" si="348">MID($C1485,G$1,1)</f>
        <v>G</v>
      </c>
      <c r="H1485" t="str">
        <f t="shared" si="348"/>
        <v>D</v>
      </c>
      <c r="I1485" t="str">
        <f t="shared" si="348"/>
        <v>A</v>
      </c>
      <c r="J1485" t="str">
        <f t="shared" si="348"/>
        <v>V</v>
      </c>
      <c r="K1485" t="str">
        <f t="shared" si="348"/>
        <v>K</v>
      </c>
      <c r="L1485" t="str">
        <f t="shared" si="348"/>
        <v>H</v>
      </c>
      <c r="M1485" t="str">
        <f t="shared" si="348"/>
        <v>L</v>
      </c>
      <c r="N1485">
        <f t="shared" si="344"/>
        <v>1.0836909871244634E-2</v>
      </c>
      <c r="O1485">
        <f t="shared" si="344"/>
        <v>1.0729613733905579E-4</v>
      </c>
      <c r="P1485">
        <f t="shared" si="344"/>
        <v>0.55804721030042914</v>
      </c>
      <c r="Q1485">
        <f t="shared" si="344"/>
        <v>0.98723175965665233</v>
      </c>
      <c r="R1485">
        <f t="shared" si="344"/>
        <v>1.0729613733905579E-4</v>
      </c>
      <c r="S1485">
        <f t="shared" si="344"/>
        <v>0.48293991416309007</v>
      </c>
      <c r="T1485">
        <f t="shared" si="344"/>
        <v>7.521459227467811E-2</v>
      </c>
      <c r="U1485">
        <f t="shared" si="344"/>
        <v>1.0729613733905579E-4</v>
      </c>
      <c r="V1485">
        <f t="shared" si="344"/>
        <v>1.0729613733905579E-4</v>
      </c>
      <c r="W1485">
        <f t="shared" si="344"/>
        <v>1.0729613733905579E-4</v>
      </c>
      <c r="X1485">
        <f t="shared" si="346"/>
        <v>4.2435849577963365E-26</v>
      </c>
      <c r="Y1485">
        <f t="shared" si="345"/>
        <v>2.61865524060646E-2</v>
      </c>
      <c r="Z1485">
        <f t="shared" si="345"/>
        <v>0.10693803559657218</v>
      </c>
      <c r="AA1485">
        <f t="shared" si="345"/>
        <v>7.6908005566542148E-2</v>
      </c>
      <c r="AB1485">
        <f t="shared" si="345"/>
        <v>0.99996520911155062</v>
      </c>
      <c r="AC1485">
        <f t="shared" si="345"/>
        <v>7.3978246539222151E-2</v>
      </c>
      <c r="AD1485">
        <f t="shared" si="345"/>
        <v>8.1302644107522151E-2</v>
      </c>
      <c r="AE1485">
        <f t="shared" si="345"/>
        <v>0.10693803559657218</v>
      </c>
      <c r="AF1485">
        <f t="shared" si="345"/>
        <v>3.9553577968212114E-2</v>
      </c>
      <c r="AG1485">
        <f t="shared" si="345"/>
        <v>1.7580385263312095E-2</v>
      </c>
      <c r="AH1485">
        <f t="shared" si="345"/>
        <v>8.716216216216216E-2</v>
      </c>
      <c r="AI1485">
        <f t="shared" si="347"/>
        <v>8.280043085793808E-12</v>
      </c>
      <c r="AJ1485">
        <v>0</v>
      </c>
      <c r="AK1485">
        <f t="shared" si="343"/>
        <v>0</v>
      </c>
    </row>
    <row r="1486" spans="2:37" x14ac:dyDescent="0.3">
      <c r="B1486">
        <v>0.53237470597460734</v>
      </c>
      <c r="C1486" t="s">
        <v>1485</v>
      </c>
      <c r="D1486" t="str">
        <f t="shared" ref="D1486:M1536" si="349">MID($C1486,D$1,1)</f>
        <v>K</v>
      </c>
      <c r="E1486" t="str">
        <f t="shared" si="349"/>
        <v>C</v>
      </c>
      <c r="F1486" t="str">
        <f t="shared" si="348"/>
        <v>Y</v>
      </c>
      <c r="G1486" t="str">
        <f t="shared" si="348"/>
        <v>G</v>
      </c>
      <c r="H1486" t="str">
        <f t="shared" si="348"/>
        <v>Y</v>
      </c>
      <c r="I1486" t="str">
        <f t="shared" si="348"/>
        <v>A</v>
      </c>
      <c r="J1486" t="str">
        <f t="shared" si="348"/>
        <v>D</v>
      </c>
      <c r="K1486" t="str">
        <f t="shared" si="348"/>
        <v>R</v>
      </c>
      <c r="L1486" t="str">
        <f t="shared" si="348"/>
        <v>F</v>
      </c>
      <c r="M1486" t="str">
        <f t="shared" si="348"/>
        <v>S</v>
      </c>
      <c r="N1486">
        <f t="shared" si="344"/>
        <v>1.0729613733905579E-4</v>
      </c>
      <c r="O1486">
        <f t="shared" si="344"/>
        <v>1.0729613733905579E-4</v>
      </c>
      <c r="P1486">
        <f t="shared" si="344"/>
        <v>1.0729613733905579E-4</v>
      </c>
      <c r="Q1486">
        <f t="shared" si="344"/>
        <v>0.98723175965665233</v>
      </c>
      <c r="R1486">
        <f t="shared" si="344"/>
        <v>1.0729613733905579E-4</v>
      </c>
      <c r="S1486">
        <f t="shared" si="344"/>
        <v>0.48293991416309007</v>
      </c>
      <c r="T1486">
        <f t="shared" si="344"/>
        <v>1.0729613733905579E-4</v>
      </c>
      <c r="U1486">
        <f t="shared" si="344"/>
        <v>1.0836909871244634E-2</v>
      </c>
      <c r="V1486">
        <f t="shared" si="344"/>
        <v>1.0729613733905579E-4</v>
      </c>
      <c r="W1486">
        <f t="shared" si="344"/>
        <v>0.24688841201716738</v>
      </c>
      <c r="X1486">
        <f t="shared" si="346"/>
        <v>2.6782101290982308E-29</v>
      </c>
      <c r="Y1486">
        <f t="shared" si="345"/>
        <v>5.8230791767377131E-2</v>
      </c>
      <c r="Z1486">
        <f t="shared" si="345"/>
        <v>1.6115505749652093E-2</v>
      </c>
      <c r="AA1486">
        <f t="shared" si="345"/>
        <v>3.6074489123269611E-2</v>
      </c>
      <c r="AB1486">
        <f t="shared" si="345"/>
        <v>0.99996520911155062</v>
      </c>
      <c r="AC1486">
        <f t="shared" si="345"/>
        <v>3.8638028272174614E-2</v>
      </c>
      <c r="AD1486">
        <f t="shared" si="345"/>
        <v>8.1302644107522151E-2</v>
      </c>
      <c r="AE1486">
        <f t="shared" si="345"/>
        <v>4.8525964989379625E-2</v>
      </c>
      <c r="AF1486">
        <f t="shared" si="345"/>
        <v>7.6724895627334658E-2</v>
      </c>
      <c r="AG1486">
        <f t="shared" si="345"/>
        <v>2.4904782831612099E-2</v>
      </c>
      <c r="AH1486">
        <f t="shared" si="345"/>
        <v>8.2584413681974653E-2</v>
      </c>
      <c r="AI1486">
        <f t="shared" si="347"/>
        <v>8.0311038642037725E-13</v>
      </c>
      <c r="AJ1486">
        <v>0</v>
      </c>
      <c r="AK1486">
        <f t="shared" si="343"/>
        <v>0</v>
      </c>
    </row>
    <row r="1487" spans="2:37" x14ac:dyDescent="0.3">
      <c r="B1487">
        <v>0.90651476090642957</v>
      </c>
      <c r="C1487" t="s">
        <v>1486</v>
      </c>
      <c r="D1487" t="str">
        <f t="shared" si="349"/>
        <v>C</v>
      </c>
      <c r="E1487" t="str">
        <f t="shared" si="349"/>
        <v>A</v>
      </c>
      <c r="F1487" t="str">
        <f t="shared" si="348"/>
        <v>L</v>
      </c>
      <c r="G1487" t="str">
        <f t="shared" si="348"/>
        <v>G</v>
      </c>
      <c r="H1487" t="str">
        <f t="shared" si="348"/>
        <v>R</v>
      </c>
      <c r="I1487" t="str">
        <f t="shared" si="348"/>
        <v>K</v>
      </c>
      <c r="J1487" t="str">
        <f t="shared" si="348"/>
        <v>F</v>
      </c>
      <c r="K1487" t="str">
        <f t="shared" si="348"/>
        <v>R</v>
      </c>
      <c r="L1487" t="str">
        <f t="shared" si="348"/>
        <v>R</v>
      </c>
      <c r="M1487" t="str">
        <f t="shared" si="348"/>
        <v>V</v>
      </c>
      <c r="N1487">
        <f t="shared" si="344"/>
        <v>1.0729613733905579E-4</v>
      </c>
      <c r="O1487">
        <f t="shared" si="344"/>
        <v>3.2296137339055793E-2</v>
      </c>
      <c r="P1487">
        <f t="shared" si="344"/>
        <v>1.0836909871244634E-2</v>
      </c>
      <c r="Q1487">
        <f t="shared" si="344"/>
        <v>0.98723175965665233</v>
      </c>
      <c r="R1487">
        <f t="shared" si="344"/>
        <v>2.1566523605150212E-2</v>
      </c>
      <c r="S1487">
        <f t="shared" si="344"/>
        <v>1.0729613733905579E-4</v>
      </c>
      <c r="T1487">
        <f t="shared" si="344"/>
        <v>1.0729613733905579E-4</v>
      </c>
      <c r="U1487">
        <f t="shared" si="344"/>
        <v>1.0836909871244634E-2</v>
      </c>
      <c r="V1487">
        <f t="shared" si="344"/>
        <v>1.0729613733905579E-4</v>
      </c>
      <c r="W1487">
        <f t="shared" si="344"/>
        <v>1.0729613733905579E-4</v>
      </c>
      <c r="X1487">
        <f t="shared" si="346"/>
        <v>1.5801668384936408E-29</v>
      </c>
      <c r="Y1487">
        <f t="shared" si="345"/>
        <v>1.6115505749652093E-2</v>
      </c>
      <c r="Z1487">
        <f t="shared" si="345"/>
        <v>7.7274225444957156E-2</v>
      </c>
      <c r="AA1487">
        <f t="shared" si="345"/>
        <v>7.7457335384164647E-2</v>
      </c>
      <c r="AB1487">
        <f t="shared" si="345"/>
        <v>0.99996520911155062</v>
      </c>
      <c r="AC1487">
        <f t="shared" si="345"/>
        <v>6.1892990551527138E-2</v>
      </c>
      <c r="AD1487">
        <f t="shared" si="345"/>
        <v>5.8047681828169634E-2</v>
      </c>
      <c r="AE1487">
        <f t="shared" si="345"/>
        <v>2.8933201494177104E-2</v>
      </c>
      <c r="AF1487">
        <f t="shared" si="345"/>
        <v>7.6724895627334658E-2</v>
      </c>
      <c r="AG1487">
        <f t="shared" si="345"/>
        <v>3.9004248150589615E-2</v>
      </c>
      <c r="AH1487">
        <f t="shared" si="345"/>
        <v>6.683695891012964E-2</v>
      </c>
      <c r="AI1487">
        <f t="shared" si="347"/>
        <v>1.9778636440995873E-12</v>
      </c>
      <c r="AJ1487">
        <v>0</v>
      </c>
      <c r="AK1487">
        <f t="shared" si="343"/>
        <v>0</v>
      </c>
    </row>
    <row r="1488" spans="2:37" x14ac:dyDescent="0.3">
      <c r="B1488">
        <v>0.83546426462991974</v>
      </c>
      <c r="C1488" t="s">
        <v>1487</v>
      </c>
      <c r="D1488" t="str">
        <f t="shared" si="349"/>
        <v>N</v>
      </c>
      <c r="E1488" t="str">
        <f t="shared" si="349"/>
        <v>S</v>
      </c>
      <c r="F1488" t="str">
        <f t="shared" si="348"/>
        <v>R</v>
      </c>
      <c r="G1488" t="str">
        <f t="shared" si="348"/>
        <v>G</v>
      </c>
      <c r="H1488" t="str">
        <f t="shared" si="348"/>
        <v>V</v>
      </c>
      <c r="I1488" t="str">
        <f t="shared" si="348"/>
        <v>I</v>
      </c>
      <c r="J1488" t="str">
        <f t="shared" si="348"/>
        <v>G</v>
      </c>
      <c r="K1488" t="str">
        <f t="shared" si="348"/>
        <v>E</v>
      </c>
      <c r="L1488" t="str">
        <f t="shared" si="348"/>
        <v>G</v>
      </c>
      <c r="M1488" t="str">
        <f t="shared" si="348"/>
        <v>V</v>
      </c>
      <c r="N1488">
        <f t="shared" si="344"/>
        <v>2.1566523605150212E-2</v>
      </c>
      <c r="O1488">
        <f t="shared" si="344"/>
        <v>1.0729613733905579E-4</v>
      </c>
      <c r="P1488">
        <f t="shared" si="344"/>
        <v>1.0729613733905579E-4</v>
      </c>
      <c r="Q1488">
        <f t="shared" si="344"/>
        <v>0.98723175965665233</v>
      </c>
      <c r="R1488">
        <f t="shared" si="344"/>
        <v>1.0729613733905579E-4</v>
      </c>
      <c r="S1488">
        <f t="shared" si="344"/>
        <v>1.0729613733905579E-4</v>
      </c>
      <c r="T1488">
        <f t="shared" si="344"/>
        <v>1.0729613733905579E-4</v>
      </c>
      <c r="U1488">
        <f t="shared" si="344"/>
        <v>1.0729613733905579E-4</v>
      </c>
      <c r="V1488">
        <f t="shared" si="344"/>
        <v>1.0729613733905579E-4</v>
      </c>
      <c r="W1488">
        <f t="shared" si="344"/>
        <v>1.0729613733905579E-4</v>
      </c>
      <c r="X1488">
        <f t="shared" si="346"/>
        <v>5.1462834191998011E-36</v>
      </c>
      <c r="Y1488">
        <f t="shared" si="345"/>
        <v>4.3032666813154617E-2</v>
      </c>
      <c r="Z1488">
        <f t="shared" si="345"/>
        <v>9.7233208818574668E-2</v>
      </c>
      <c r="AA1488">
        <f t="shared" si="345"/>
        <v>6.9949827876657142E-2</v>
      </c>
      <c r="AB1488">
        <f t="shared" si="345"/>
        <v>0.99996520911155062</v>
      </c>
      <c r="AC1488">
        <f t="shared" si="345"/>
        <v>8.002087453306965E-2</v>
      </c>
      <c r="AD1488">
        <f t="shared" si="345"/>
        <v>6.2991650186772136E-2</v>
      </c>
      <c r="AE1488">
        <f t="shared" si="345"/>
        <v>6.5555189335677139E-2</v>
      </c>
      <c r="AF1488">
        <f t="shared" si="345"/>
        <v>5.7498352010547135E-2</v>
      </c>
      <c r="AG1488">
        <f t="shared" si="345"/>
        <v>6.134366073390464E-2</v>
      </c>
      <c r="AH1488">
        <f t="shared" si="345"/>
        <v>6.683695891012964E-2</v>
      </c>
      <c r="AI1488">
        <f t="shared" si="347"/>
        <v>2.2485477219112135E-11</v>
      </c>
      <c r="AJ1488">
        <v>0</v>
      </c>
      <c r="AK1488">
        <f t="shared" si="343"/>
        <v>0</v>
      </c>
    </row>
    <row r="1489" spans="2:37" x14ac:dyDescent="0.3">
      <c r="B1489">
        <v>0.35007665333536697</v>
      </c>
      <c r="C1489" t="s">
        <v>1488</v>
      </c>
      <c r="D1489" t="str">
        <f t="shared" si="349"/>
        <v>G</v>
      </c>
      <c r="E1489" t="str">
        <f t="shared" si="349"/>
        <v>V</v>
      </c>
      <c r="F1489" t="str">
        <f t="shared" si="348"/>
        <v>I</v>
      </c>
      <c r="G1489" t="str">
        <f t="shared" si="348"/>
        <v>G</v>
      </c>
      <c r="H1489" t="str">
        <f t="shared" si="348"/>
        <v>E</v>
      </c>
      <c r="I1489" t="str">
        <f t="shared" si="348"/>
        <v>G</v>
      </c>
      <c r="J1489" t="str">
        <f t="shared" si="348"/>
        <v>V</v>
      </c>
      <c r="K1489" t="str">
        <f t="shared" si="348"/>
        <v>C</v>
      </c>
      <c r="L1489" t="str">
        <f t="shared" si="348"/>
        <v>G</v>
      </c>
      <c r="M1489" t="str">
        <f t="shared" si="348"/>
        <v>A</v>
      </c>
      <c r="N1489">
        <f t="shared" si="344"/>
        <v>4.3025751072961367E-2</v>
      </c>
      <c r="O1489">
        <f t="shared" si="344"/>
        <v>1.0729613733905579E-4</v>
      </c>
      <c r="P1489">
        <f t="shared" si="344"/>
        <v>8.5944206008583685E-2</v>
      </c>
      <c r="Q1489">
        <f t="shared" si="344"/>
        <v>0.98723175965665233</v>
      </c>
      <c r="R1489">
        <f t="shared" si="344"/>
        <v>1.0836909871244634E-2</v>
      </c>
      <c r="S1489">
        <f t="shared" si="344"/>
        <v>0.18251072961373391</v>
      </c>
      <c r="T1489">
        <f t="shared" si="344"/>
        <v>7.521459227467811E-2</v>
      </c>
      <c r="U1489">
        <f t="shared" si="344"/>
        <v>1.0729613733905579E-4</v>
      </c>
      <c r="V1489">
        <f t="shared" si="344"/>
        <v>1.0729613733905579E-4</v>
      </c>
      <c r="W1489">
        <f t="shared" si="344"/>
        <v>2.1566523605150212E-2</v>
      </c>
      <c r="X1489">
        <f t="shared" si="346"/>
        <v>1.9907388608871824E-22</v>
      </c>
      <c r="Y1489">
        <f t="shared" si="345"/>
        <v>6.2442320369149637E-2</v>
      </c>
      <c r="Z1489">
        <f t="shared" si="345"/>
        <v>8.4781732952464661E-2</v>
      </c>
      <c r="AA1489">
        <f t="shared" si="345"/>
        <v>5.9878781220244634E-2</v>
      </c>
      <c r="AB1489">
        <f t="shared" si="345"/>
        <v>0.99996520911155062</v>
      </c>
      <c r="AC1489">
        <f t="shared" si="345"/>
        <v>6.3907199882809643E-2</v>
      </c>
      <c r="AD1489">
        <f t="shared" si="345"/>
        <v>3.8088698454552115E-2</v>
      </c>
      <c r="AE1489">
        <f t="shared" si="345"/>
        <v>0.10693803559657218</v>
      </c>
      <c r="AF1489">
        <f t="shared" si="345"/>
        <v>2.0693254229839596E-2</v>
      </c>
      <c r="AG1489">
        <f t="shared" si="345"/>
        <v>6.134366073390464E-2</v>
      </c>
      <c r="AH1489">
        <f t="shared" si="345"/>
        <v>8.9176371493444664E-2</v>
      </c>
      <c r="AI1489">
        <f t="shared" si="347"/>
        <v>9.2118770994334339E-12</v>
      </c>
      <c r="AJ1489">
        <v>0</v>
      </c>
      <c r="AK1489">
        <f t="shared" si="343"/>
        <v>0</v>
      </c>
    </row>
    <row r="1490" spans="2:37" x14ac:dyDescent="0.3">
      <c r="B1490">
        <v>0.19494901371461393</v>
      </c>
      <c r="C1490" t="s">
        <v>1489</v>
      </c>
      <c r="D1490" t="str">
        <f t="shared" si="349"/>
        <v>I</v>
      </c>
      <c r="E1490" t="str">
        <f t="shared" si="349"/>
        <v>G</v>
      </c>
      <c r="F1490" t="str">
        <f t="shared" si="348"/>
        <v>E</v>
      </c>
      <c r="G1490" t="str">
        <f t="shared" si="348"/>
        <v>G</v>
      </c>
      <c r="H1490" t="str">
        <f t="shared" si="348"/>
        <v>V</v>
      </c>
      <c r="I1490" t="str">
        <f t="shared" si="348"/>
        <v>C</v>
      </c>
      <c r="J1490" t="str">
        <f t="shared" si="348"/>
        <v>G</v>
      </c>
      <c r="K1490" t="str">
        <f t="shared" si="348"/>
        <v>A</v>
      </c>
      <c r="L1490" t="str">
        <f t="shared" si="348"/>
        <v>I</v>
      </c>
      <c r="M1490" t="str">
        <f t="shared" si="348"/>
        <v>G</v>
      </c>
      <c r="N1490">
        <f t="shared" si="344"/>
        <v>1.0836909871244634E-2</v>
      </c>
      <c r="O1490">
        <f t="shared" si="344"/>
        <v>0.26834763948497853</v>
      </c>
      <c r="P1490">
        <f t="shared" si="344"/>
        <v>1.0836909871244634E-2</v>
      </c>
      <c r="Q1490">
        <f t="shared" si="344"/>
        <v>0.98723175965665233</v>
      </c>
      <c r="R1490">
        <f t="shared" si="344"/>
        <v>1.0729613733905579E-4</v>
      </c>
      <c r="S1490">
        <f t="shared" si="344"/>
        <v>1.0729613733905579E-4</v>
      </c>
      <c r="T1490">
        <f t="shared" si="344"/>
        <v>1.0729613733905579E-4</v>
      </c>
      <c r="U1490">
        <f t="shared" si="344"/>
        <v>0.12886266094420601</v>
      </c>
      <c r="V1490">
        <f t="shared" si="344"/>
        <v>1.0729613733905579E-4</v>
      </c>
      <c r="W1490">
        <f t="shared" si="344"/>
        <v>1.0729613733905579E-4</v>
      </c>
      <c r="X1490">
        <f t="shared" si="346"/>
        <v>7.8450748135571134E-28</v>
      </c>
      <c r="Y1490">
        <f t="shared" si="345"/>
        <v>5.6399692375302131E-2</v>
      </c>
      <c r="Z1490">
        <f t="shared" si="345"/>
        <v>3.6257599062477108E-2</v>
      </c>
      <c r="AA1490">
        <f t="shared" si="345"/>
        <v>6.7203178788544649E-2</v>
      </c>
      <c r="AB1490">
        <f t="shared" si="345"/>
        <v>0.99996520911155062</v>
      </c>
      <c r="AC1490">
        <f t="shared" si="345"/>
        <v>8.002087453306965E-2</v>
      </c>
      <c r="AD1490">
        <f t="shared" si="345"/>
        <v>2.1791913865084597E-2</v>
      </c>
      <c r="AE1490">
        <f t="shared" si="345"/>
        <v>6.5555189335677139E-2</v>
      </c>
      <c r="AF1490">
        <f t="shared" si="345"/>
        <v>9.1007470885519665E-2</v>
      </c>
      <c r="AG1490">
        <f t="shared" si="345"/>
        <v>6.0245001098659635E-2</v>
      </c>
      <c r="AH1490">
        <f t="shared" si="345"/>
        <v>6.0611220977074637E-2</v>
      </c>
      <c r="AI1490">
        <f t="shared" si="347"/>
        <v>5.1486087246249102E-12</v>
      </c>
      <c r="AJ1490">
        <v>0</v>
      </c>
      <c r="AK1490">
        <f t="shared" si="343"/>
        <v>0</v>
      </c>
    </row>
    <row r="1491" spans="2:37" x14ac:dyDescent="0.3">
      <c r="B1491">
        <v>0.51280396815339613</v>
      </c>
      <c r="C1491" t="s">
        <v>1490</v>
      </c>
      <c r="D1491" t="str">
        <f t="shared" si="349"/>
        <v>G</v>
      </c>
      <c r="E1491" t="str">
        <f t="shared" si="349"/>
        <v>V</v>
      </c>
      <c r="F1491" t="str">
        <f t="shared" si="348"/>
        <v>C</v>
      </c>
      <c r="G1491" t="str">
        <f t="shared" si="348"/>
        <v>G</v>
      </c>
      <c r="H1491" t="str">
        <f t="shared" si="348"/>
        <v>A</v>
      </c>
      <c r="I1491" t="str">
        <f t="shared" si="348"/>
        <v>I</v>
      </c>
      <c r="J1491" t="str">
        <f t="shared" si="348"/>
        <v>G</v>
      </c>
      <c r="K1491" t="str">
        <f t="shared" si="348"/>
        <v>R</v>
      </c>
      <c r="L1491" t="str">
        <f t="shared" si="348"/>
        <v>K</v>
      </c>
      <c r="M1491" t="str">
        <f t="shared" si="348"/>
        <v>W</v>
      </c>
      <c r="N1491">
        <f t="shared" si="344"/>
        <v>4.3025751072961367E-2</v>
      </c>
      <c r="O1491">
        <f t="shared" si="344"/>
        <v>1.0729613733905579E-4</v>
      </c>
      <c r="P1491">
        <f t="shared" si="344"/>
        <v>1.0729613733905579E-4</v>
      </c>
      <c r="Q1491">
        <f t="shared" si="344"/>
        <v>0.98723175965665233</v>
      </c>
      <c r="R1491">
        <f t="shared" si="344"/>
        <v>0.60096566523605144</v>
      </c>
      <c r="S1491">
        <f t="shared" si="344"/>
        <v>1.0729613733905579E-4</v>
      </c>
      <c r="T1491">
        <f t="shared" si="344"/>
        <v>1.0729613733905579E-4</v>
      </c>
      <c r="U1491">
        <f t="shared" si="344"/>
        <v>1.0836909871244634E-2</v>
      </c>
      <c r="V1491">
        <f t="shared" si="344"/>
        <v>1.0729613733905579E-4</v>
      </c>
      <c r="W1491">
        <f t="shared" si="344"/>
        <v>1.0729613733905579E-4</v>
      </c>
      <c r="X1491">
        <f t="shared" si="346"/>
        <v>5.8080314840120574E-30</v>
      </c>
      <c r="Y1491">
        <f t="shared" si="345"/>
        <v>6.2442320369149637E-2</v>
      </c>
      <c r="Z1491">
        <f t="shared" si="345"/>
        <v>8.4781732952464661E-2</v>
      </c>
      <c r="AA1491">
        <f t="shared" si="345"/>
        <v>1.8679044898557096E-2</v>
      </c>
      <c r="AB1491">
        <f t="shared" si="345"/>
        <v>0.99996520911155062</v>
      </c>
      <c r="AC1491">
        <f t="shared" si="345"/>
        <v>6.7935618545374638E-2</v>
      </c>
      <c r="AD1491">
        <f t="shared" si="345"/>
        <v>6.2991650186772136E-2</v>
      </c>
      <c r="AE1491">
        <f t="shared" si="345"/>
        <v>6.5555189335677139E-2</v>
      </c>
      <c r="AF1491">
        <f t="shared" si="345"/>
        <v>7.6724895627334658E-2</v>
      </c>
      <c r="AG1491">
        <f t="shared" si="345"/>
        <v>4.6145535779682119E-2</v>
      </c>
      <c r="AH1491">
        <f t="shared" si="345"/>
        <v>1.318574672233209E-2</v>
      </c>
      <c r="AI1491">
        <f t="shared" si="347"/>
        <v>1.2772084100411039E-12</v>
      </c>
      <c r="AJ1491">
        <v>0</v>
      </c>
      <c r="AK1491">
        <f t="shared" si="343"/>
        <v>0</v>
      </c>
    </row>
    <row r="1492" spans="2:37" x14ac:dyDescent="0.3">
      <c r="B1492">
        <v>6.9781277975765166E-2</v>
      </c>
      <c r="C1492" t="s">
        <v>1491</v>
      </c>
      <c r="D1492" t="str">
        <f t="shared" si="349"/>
        <v>G</v>
      </c>
      <c r="E1492" t="str">
        <f t="shared" si="349"/>
        <v>A</v>
      </c>
      <c r="F1492" t="str">
        <f t="shared" si="348"/>
        <v>I</v>
      </c>
      <c r="G1492" t="str">
        <f t="shared" si="348"/>
        <v>G</v>
      </c>
      <c r="H1492" t="str">
        <f t="shared" si="348"/>
        <v>R</v>
      </c>
      <c r="I1492" t="str">
        <f t="shared" si="348"/>
        <v>K</v>
      </c>
      <c r="J1492" t="str">
        <f t="shared" si="348"/>
        <v>W</v>
      </c>
      <c r="K1492" t="str">
        <f t="shared" si="348"/>
        <v>P</v>
      </c>
      <c r="L1492" t="str">
        <f t="shared" si="348"/>
        <v>A</v>
      </c>
      <c r="M1492" t="str">
        <f t="shared" si="348"/>
        <v>A</v>
      </c>
      <c r="N1492">
        <f t="shared" si="344"/>
        <v>4.3025751072961367E-2</v>
      </c>
      <c r="O1492">
        <f t="shared" si="344"/>
        <v>3.2296137339055793E-2</v>
      </c>
      <c r="P1492">
        <f t="shared" si="344"/>
        <v>8.5944206008583685E-2</v>
      </c>
      <c r="Q1492">
        <f t="shared" si="344"/>
        <v>0.98723175965665233</v>
      </c>
      <c r="R1492">
        <f t="shared" si="344"/>
        <v>2.1566523605150212E-2</v>
      </c>
      <c r="S1492">
        <f t="shared" si="344"/>
        <v>1.0729613733905579E-4</v>
      </c>
      <c r="T1492">
        <f t="shared" si="344"/>
        <v>1.0729613733905579E-4</v>
      </c>
      <c r="U1492">
        <f t="shared" si="344"/>
        <v>1.0729613733905579E-4</v>
      </c>
      <c r="V1492">
        <f t="shared" si="344"/>
        <v>1.0729613733905579E-4</v>
      </c>
      <c r="W1492">
        <f t="shared" si="344"/>
        <v>2.1566523605150212E-2</v>
      </c>
      <c r="X1492">
        <f t="shared" si="346"/>
        <v>1.0000763151346943E-25</v>
      </c>
      <c r="Y1492">
        <f t="shared" si="345"/>
        <v>6.2442320369149637E-2</v>
      </c>
      <c r="Z1492">
        <f t="shared" si="345"/>
        <v>7.7274225444957156E-2</v>
      </c>
      <c r="AA1492">
        <f t="shared" si="345"/>
        <v>5.9878781220244634E-2</v>
      </c>
      <c r="AB1492">
        <f t="shared" si="345"/>
        <v>0.99996520911155062</v>
      </c>
      <c r="AC1492">
        <f t="shared" si="345"/>
        <v>6.1892990551527138E-2</v>
      </c>
      <c r="AD1492">
        <f t="shared" si="345"/>
        <v>5.8047681828169634E-2</v>
      </c>
      <c r="AE1492">
        <f t="shared" si="345"/>
        <v>1.373507653995459E-2</v>
      </c>
      <c r="AF1492">
        <f t="shared" si="345"/>
        <v>5.4385483044019627E-2</v>
      </c>
      <c r="AG1492">
        <f t="shared" si="345"/>
        <v>7.5626235992089647E-2</v>
      </c>
      <c r="AH1492">
        <f t="shared" si="345"/>
        <v>8.9176371493444664E-2</v>
      </c>
      <c r="AI1492">
        <f t="shared" si="347"/>
        <v>5.1572336519142219E-12</v>
      </c>
      <c r="AJ1492">
        <v>0</v>
      </c>
      <c r="AK1492">
        <f t="shared" si="343"/>
        <v>0</v>
      </c>
    </row>
    <row r="1493" spans="2:37" x14ac:dyDescent="0.3">
      <c r="B1493">
        <v>0.34656143366657666</v>
      </c>
      <c r="C1493" t="s">
        <v>1492</v>
      </c>
      <c r="D1493" t="str">
        <f t="shared" si="349"/>
        <v>A</v>
      </c>
      <c r="E1493" t="str">
        <f t="shared" si="349"/>
        <v>F</v>
      </c>
      <c r="F1493" t="str">
        <f t="shared" si="348"/>
        <v>K</v>
      </c>
      <c r="G1493" t="str">
        <f t="shared" si="348"/>
        <v>G</v>
      </c>
      <c r="H1493" t="str">
        <f t="shared" si="348"/>
        <v>S</v>
      </c>
      <c r="I1493" t="str">
        <f t="shared" si="348"/>
        <v>A</v>
      </c>
      <c r="J1493" t="str">
        <f t="shared" si="348"/>
        <v>T</v>
      </c>
      <c r="K1493" t="str">
        <f t="shared" si="348"/>
        <v>P</v>
      </c>
      <c r="L1493" t="str">
        <f t="shared" si="348"/>
        <v>V</v>
      </c>
      <c r="M1493" t="str">
        <f t="shared" si="348"/>
        <v>G</v>
      </c>
      <c r="N1493">
        <f t="shared" si="344"/>
        <v>5.3755364806866948E-2</v>
      </c>
      <c r="O1493">
        <f t="shared" si="344"/>
        <v>1.0836909871244634E-2</v>
      </c>
      <c r="P1493">
        <f t="shared" si="344"/>
        <v>1.0729613733905579E-4</v>
      </c>
      <c r="Q1493">
        <f t="shared" si="344"/>
        <v>0.98723175965665233</v>
      </c>
      <c r="R1493">
        <f t="shared" si="344"/>
        <v>8.5944206008583685E-2</v>
      </c>
      <c r="S1493">
        <f t="shared" si="344"/>
        <v>0.48293991416309007</v>
      </c>
      <c r="T1493">
        <f t="shared" si="344"/>
        <v>4.3025751072961367E-2</v>
      </c>
      <c r="U1493">
        <f t="shared" si="344"/>
        <v>1.0729613733905579E-4</v>
      </c>
      <c r="V1493">
        <f t="shared" si="344"/>
        <v>1.0729613733905579E-4</v>
      </c>
      <c r="W1493">
        <f t="shared" si="344"/>
        <v>1.0729613733905579E-4</v>
      </c>
      <c r="X1493">
        <f t="shared" si="346"/>
        <v>1.8730209891782566E-24</v>
      </c>
      <c r="Y1493">
        <f t="shared" si="345"/>
        <v>9.247235039917967E-2</v>
      </c>
      <c r="Z1493">
        <f t="shared" si="345"/>
        <v>3.570826924485461E-2</v>
      </c>
      <c r="AA1493">
        <f t="shared" si="345"/>
        <v>6.0794330916282134E-2</v>
      </c>
      <c r="AB1493">
        <f t="shared" si="345"/>
        <v>0.99996520911155062</v>
      </c>
      <c r="AC1493">
        <f t="shared" si="345"/>
        <v>8.6429722405332157E-2</v>
      </c>
      <c r="AD1493">
        <f t="shared" si="345"/>
        <v>8.1302644107522151E-2</v>
      </c>
      <c r="AE1493">
        <f t="shared" si="345"/>
        <v>7.1414707390317148E-2</v>
      </c>
      <c r="AF1493">
        <f t="shared" si="345"/>
        <v>5.4385483044019627E-2</v>
      </c>
      <c r="AG1493">
        <f t="shared" si="345"/>
        <v>0.10327583681242218</v>
      </c>
      <c r="AH1493">
        <f t="shared" si="345"/>
        <v>6.0611220977074637E-2</v>
      </c>
      <c r="AI1493">
        <f t="shared" si="347"/>
        <v>3.3822167168539668E-11</v>
      </c>
      <c r="AJ1493">
        <v>0</v>
      </c>
      <c r="AK1493">
        <f t="shared" si="343"/>
        <v>0</v>
      </c>
    </row>
    <row r="1494" spans="2:37" x14ac:dyDescent="0.3">
      <c r="B1494">
        <v>0.40855361451389693</v>
      </c>
      <c r="C1494" t="s">
        <v>1493</v>
      </c>
      <c r="D1494" t="str">
        <f t="shared" si="349"/>
        <v>T</v>
      </c>
      <c r="E1494" t="str">
        <f t="shared" si="349"/>
        <v>P</v>
      </c>
      <c r="F1494" t="str">
        <f t="shared" si="348"/>
        <v>V</v>
      </c>
      <c r="G1494" t="str">
        <f t="shared" si="348"/>
        <v>G</v>
      </c>
      <c r="H1494" t="str">
        <f t="shared" si="348"/>
        <v>T</v>
      </c>
      <c r="I1494" t="str">
        <f t="shared" si="348"/>
        <v>A</v>
      </c>
      <c r="J1494" t="str">
        <f t="shared" si="348"/>
        <v>K</v>
      </c>
      <c r="K1494" t="str">
        <f t="shared" si="348"/>
        <v>L</v>
      </c>
      <c r="L1494" t="str">
        <f t="shared" si="348"/>
        <v>T</v>
      </c>
      <c r="M1494" t="str">
        <f t="shared" si="348"/>
        <v>K</v>
      </c>
      <c r="N1494">
        <f t="shared" si="344"/>
        <v>9.6673819742489259E-2</v>
      </c>
      <c r="O1494">
        <f t="shared" si="344"/>
        <v>4.3025751072961367E-2</v>
      </c>
      <c r="P1494">
        <f t="shared" si="344"/>
        <v>0.24688841201716738</v>
      </c>
      <c r="Q1494">
        <f t="shared" si="344"/>
        <v>0.98723175965665233</v>
      </c>
      <c r="R1494">
        <f t="shared" si="344"/>
        <v>2.1566523605150212E-2</v>
      </c>
      <c r="S1494">
        <f t="shared" si="344"/>
        <v>0.48293991416309007</v>
      </c>
      <c r="T1494">
        <f t="shared" si="344"/>
        <v>1.0729613733905579E-4</v>
      </c>
      <c r="U1494">
        <f t="shared" si="344"/>
        <v>1.0729613733905579E-4</v>
      </c>
      <c r="V1494">
        <f t="shared" si="344"/>
        <v>1.0729613733905579E-4</v>
      </c>
      <c r="W1494">
        <f t="shared" si="344"/>
        <v>3.2296137339055793E-2</v>
      </c>
      <c r="X1494">
        <f t="shared" si="346"/>
        <v>5.7963551990221473E-21</v>
      </c>
      <c r="Y1494">
        <f t="shared" si="345"/>
        <v>6.7569398666959643E-2</v>
      </c>
      <c r="Z1494">
        <f t="shared" si="345"/>
        <v>6.4090309822017133E-2</v>
      </c>
      <c r="AA1494">
        <f t="shared" si="345"/>
        <v>5.8780121584999637E-2</v>
      </c>
      <c r="AB1494">
        <f t="shared" si="345"/>
        <v>0.99996520911155062</v>
      </c>
      <c r="AC1494">
        <f t="shared" si="345"/>
        <v>7.5076906174467148E-2</v>
      </c>
      <c r="AD1494">
        <f t="shared" si="345"/>
        <v>8.1302644107522151E-2</v>
      </c>
      <c r="AE1494">
        <f t="shared" si="345"/>
        <v>5.5301032740057134E-2</v>
      </c>
      <c r="AF1494">
        <f t="shared" si="345"/>
        <v>8.0753314289899653E-2</v>
      </c>
      <c r="AG1494">
        <f t="shared" si="345"/>
        <v>8.1485754046729655E-2</v>
      </c>
      <c r="AH1494">
        <f t="shared" si="345"/>
        <v>4.6328645718889623E-2</v>
      </c>
      <c r="AI1494">
        <f t="shared" si="347"/>
        <v>2.5833086057097913E-11</v>
      </c>
      <c r="AJ1494">
        <v>0</v>
      </c>
      <c r="AK1494">
        <f t="shared" si="343"/>
        <v>0</v>
      </c>
    </row>
    <row r="1495" spans="2:37" x14ac:dyDescent="0.3">
      <c r="B1495">
        <v>0.16271868341329332</v>
      </c>
      <c r="C1495" t="s">
        <v>1494</v>
      </c>
      <c r="D1495" t="str">
        <f t="shared" si="349"/>
        <v>H</v>
      </c>
      <c r="E1495" t="str">
        <f t="shared" si="349"/>
        <v>A</v>
      </c>
      <c r="F1495" t="str">
        <f t="shared" si="348"/>
        <v>V</v>
      </c>
      <c r="G1495" t="str">
        <f t="shared" si="348"/>
        <v>G</v>
      </c>
      <c r="H1495" t="str">
        <f t="shared" si="348"/>
        <v>P</v>
      </c>
      <c r="I1495" t="str">
        <f t="shared" si="348"/>
        <v>N</v>
      </c>
      <c r="J1495" t="str">
        <f t="shared" si="348"/>
        <v>F</v>
      </c>
      <c r="K1495" t="str">
        <f t="shared" si="348"/>
        <v>H</v>
      </c>
      <c r="L1495" t="str">
        <f t="shared" si="348"/>
        <v>Q</v>
      </c>
      <c r="M1495" t="str">
        <f t="shared" si="348"/>
        <v>V</v>
      </c>
      <c r="N1495">
        <f t="shared" si="344"/>
        <v>5.3755364806866948E-2</v>
      </c>
      <c r="O1495">
        <f t="shared" si="344"/>
        <v>3.2296137339055793E-2</v>
      </c>
      <c r="P1495">
        <f t="shared" si="344"/>
        <v>0.24688841201716738</v>
      </c>
      <c r="Q1495">
        <f t="shared" si="344"/>
        <v>0.98723175965665233</v>
      </c>
      <c r="R1495">
        <f t="shared" si="344"/>
        <v>1.0729613733905579E-4</v>
      </c>
      <c r="S1495">
        <f t="shared" si="344"/>
        <v>1.0729613733905579E-4</v>
      </c>
      <c r="T1495">
        <f t="shared" si="344"/>
        <v>1.0729613733905579E-4</v>
      </c>
      <c r="U1495">
        <f t="shared" si="344"/>
        <v>1.0729613733905579E-4</v>
      </c>
      <c r="V1495">
        <f t="shared" si="344"/>
        <v>1.0729613733905579E-4</v>
      </c>
      <c r="W1495">
        <f t="shared" si="344"/>
        <v>1.0729613733905579E-4</v>
      </c>
      <c r="X1495">
        <f t="shared" si="346"/>
        <v>8.8842031952886696E-30</v>
      </c>
      <c r="Y1495">
        <f t="shared" si="345"/>
        <v>3.5342049366439608E-2</v>
      </c>
      <c r="Z1495">
        <f t="shared" si="345"/>
        <v>7.7274225444957156E-2</v>
      </c>
      <c r="AA1495">
        <f t="shared" si="345"/>
        <v>5.8780121584999637E-2</v>
      </c>
      <c r="AB1495">
        <f t="shared" si="345"/>
        <v>0.99996520911155062</v>
      </c>
      <c r="AC1495">
        <f t="shared" si="345"/>
        <v>4.1201567421079617E-2</v>
      </c>
      <c r="AD1495">
        <f t="shared" si="345"/>
        <v>3.0214971068629606E-2</v>
      </c>
      <c r="AE1495">
        <f t="shared" si="345"/>
        <v>2.8933201494177104E-2</v>
      </c>
      <c r="AF1495">
        <f t="shared" si="345"/>
        <v>2.3989233135574599E-2</v>
      </c>
      <c r="AG1495">
        <f t="shared" si="345"/>
        <v>2.52710027100271E-2</v>
      </c>
      <c r="AH1495">
        <f t="shared" si="345"/>
        <v>6.683695891012964E-2</v>
      </c>
      <c r="AI1495">
        <f t="shared" si="347"/>
        <v>2.3105334472477209E-13</v>
      </c>
      <c r="AJ1495">
        <v>0</v>
      </c>
      <c r="AK1495">
        <f t="shared" si="343"/>
        <v>0</v>
      </c>
    </row>
    <row r="1496" spans="2:37" x14ac:dyDescent="0.3">
      <c r="B1496">
        <v>0.89618928374510132</v>
      </c>
      <c r="C1496" t="s">
        <v>1495</v>
      </c>
      <c r="D1496" t="str">
        <f t="shared" si="349"/>
        <v>E</v>
      </c>
      <c r="E1496" t="str">
        <f t="shared" si="349"/>
        <v>L</v>
      </c>
      <c r="F1496" t="str">
        <f t="shared" si="348"/>
        <v>E</v>
      </c>
      <c r="G1496" t="str">
        <f t="shared" si="348"/>
        <v>G</v>
      </c>
      <c r="H1496" t="str">
        <f t="shared" si="348"/>
        <v>E</v>
      </c>
      <c r="I1496" t="str">
        <f t="shared" si="348"/>
        <v>Q</v>
      </c>
      <c r="J1496" t="str">
        <f t="shared" si="348"/>
        <v>Q</v>
      </c>
      <c r="K1496" t="str">
        <f t="shared" si="348"/>
        <v>L</v>
      </c>
      <c r="L1496" t="str">
        <f t="shared" si="348"/>
        <v>R</v>
      </c>
      <c r="M1496" t="str">
        <f t="shared" si="348"/>
        <v>A</v>
      </c>
      <c r="N1496">
        <f t="shared" si="344"/>
        <v>6.4484978540772522E-2</v>
      </c>
      <c r="O1496">
        <f t="shared" si="344"/>
        <v>1.0729613733905579E-4</v>
      </c>
      <c r="P1496">
        <f t="shared" si="344"/>
        <v>1.0836909871244634E-2</v>
      </c>
      <c r="Q1496">
        <f t="shared" si="344"/>
        <v>0.98723175965665233</v>
      </c>
      <c r="R1496">
        <f t="shared" si="344"/>
        <v>1.0836909871244634E-2</v>
      </c>
      <c r="S1496">
        <f t="shared" si="344"/>
        <v>1.0729613733905579E-4</v>
      </c>
      <c r="T1496">
        <f t="shared" si="344"/>
        <v>1.0729613733905579E-4</v>
      </c>
      <c r="U1496">
        <f t="shared" si="344"/>
        <v>1.0729613733905579E-4</v>
      </c>
      <c r="V1496">
        <f t="shared" si="344"/>
        <v>1.0729613733905579E-4</v>
      </c>
      <c r="W1496">
        <f t="shared" si="344"/>
        <v>2.1566523605150212E-2</v>
      </c>
      <c r="X1496">
        <f t="shared" si="346"/>
        <v>3.1550839532713556E-29</v>
      </c>
      <c r="Y1496">
        <f t="shared" si="345"/>
        <v>5.3653043287189631E-2</v>
      </c>
      <c r="Z1496">
        <f t="shared" si="345"/>
        <v>0.10693803559657218</v>
      </c>
      <c r="AA1496">
        <f t="shared" si="345"/>
        <v>6.7203178788544649E-2</v>
      </c>
      <c r="AB1496">
        <f t="shared" si="345"/>
        <v>0.99996520911155062</v>
      </c>
      <c r="AC1496">
        <f t="shared" si="345"/>
        <v>6.3907199882809643E-2</v>
      </c>
      <c r="AD1496">
        <f t="shared" si="345"/>
        <v>3.0947410825459605E-2</v>
      </c>
      <c r="AE1496">
        <f t="shared" si="345"/>
        <v>2.8383871676554602E-2</v>
      </c>
      <c r="AF1496">
        <f t="shared" si="345"/>
        <v>8.0753314289899653E-2</v>
      </c>
      <c r="AG1496">
        <f t="shared" si="345"/>
        <v>3.9004248150589615E-2</v>
      </c>
      <c r="AH1496">
        <f t="shared" si="345"/>
        <v>8.9176371493444664E-2</v>
      </c>
      <c r="AI1496">
        <f t="shared" si="347"/>
        <v>5.9958622119516616E-12</v>
      </c>
      <c r="AJ1496">
        <v>0</v>
      </c>
      <c r="AK1496">
        <f t="shared" si="343"/>
        <v>0</v>
      </c>
    </row>
    <row r="1497" spans="2:37" x14ac:dyDescent="0.3">
      <c r="B1497">
        <v>0.43800068454710761</v>
      </c>
      <c r="C1497" t="s">
        <v>1496</v>
      </c>
      <c r="D1497" t="str">
        <f t="shared" si="349"/>
        <v>L</v>
      </c>
      <c r="E1497" t="str">
        <f t="shared" si="349"/>
        <v>S</v>
      </c>
      <c r="F1497" t="str">
        <f t="shared" si="348"/>
        <v>T</v>
      </c>
      <c r="G1497" t="str">
        <f t="shared" si="348"/>
        <v>G</v>
      </c>
      <c r="H1497" t="str">
        <f t="shared" si="348"/>
        <v>I</v>
      </c>
      <c r="I1497" t="str">
        <f t="shared" si="348"/>
        <v>Y</v>
      </c>
      <c r="J1497" t="str">
        <f t="shared" si="348"/>
        <v>A</v>
      </c>
      <c r="K1497" t="str">
        <f t="shared" si="348"/>
        <v>A</v>
      </c>
      <c r="L1497" t="str">
        <f t="shared" si="348"/>
        <v>G</v>
      </c>
      <c r="M1497" t="str">
        <f t="shared" si="348"/>
        <v>K</v>
      </c>
      <c r="N1497">
        <f t="shared" si="344"/>
        <v>4.3025751072961367E-2</v>
      </c>
      <c r="O1497">
        <f t="shared" si="344"/>
        <v>1.0729613733905579E-4</v>
      </c>
      <c r="P1497">
        <f t="shared" si="344"/>
        <v>3.2296137339055793E-2</v>
      </c>
      <c r="Q1497">
        <f t="shared" si="344"/>
        <v>0.98723175965665233</v>
      </c>
      <c r="R1497">
        <f t="shared" si="344"/>
        <v>1.0729613733905579E-4</v>
      </c>
      <c r="S1497">
        <f t="shared" si="344"/>
        <v>0.25761802575107295</v>
      </c>
      <c r="T1497">
        <f t="shared" si="344"/>
        <v>1.0836909871244634E-2</v>
      </c>
      <c r="U1497">
        <f t="shared" si="344"/>
        <v>0.12886266094420601</v>
      </c>
      <c r="V1497">
        <f t="shared" si="344"/>
        <v>1.0729613733905579E-4</v>
      </c>
      <c r="W1497">
        <f t="shared" si="344"/>
        <v>3.2296137339055793E-2</v>
      </c>
      <c r="X1497">
        <f t="shared" si="346"/>
        <v>2.7091406192861477E-22</v>
      </c>
      <c r="Y1497">
        <f t="shared" si="345"/>
        <v>0.11572731267853219</v>
      </c>
      <c r="Z1497">
        <f t="shared" si="345"/>
        <v>9.7233208818574668E-2</v>
      </c>
      <c r="AA1497">
        <f t="shared" si="345"/>
        <v>8.3316853438804656E-2</v>
      </c>
      <c r="AB1497">
        <f t="shared" si="345"/>
        <v>0.99996520911155062</v>
      </c>
      <c r="AC1497">
        <f t="shared" si="345"/>
        <v>6.0977440855489638E-2</v>
      </c>
      <c r="AD1497">
        <f t="shared" si="345"/>
        <v>5.4568592983227131E-2</v>
      </c>
      <c r="AE1497">
        <f t="shared" si="345"/>
        <v>6.8851168241412145E-2</v>
      </c>
      <c r="AF1497">
        <f t="shared" si="345"/>
        <v>9.1007470885519665E-2</v>
      </c>
      <c r="AG1497">
        <f t="shared" si="345"/>
        <v>6.134366073390464E-2</v>
      </c>
      <c r="AH1497">
        <f t="shared" si="345"/>
        <v>4.6328645718889623E-2</v>
      </c>
      <c r="AI1497">
        <f t="shared" si="347"/>
        <v>5.4786102593529358E-11</v>
      </c>
      <c r="AJ1497">
        <v>0</v>
      </c>
      <c r="AK1497">
        <f t="shared" si="343"/>
        <v>0</v>
      </c>
    </row>
    <row r="1498" spans="2:37" x14ac:dyDescent="0.3">
      <c r="B1498">
        <v>0.53647332852482332</v>
      </c>
      <c r="C1498" t="s">
        <v>1497</v>
      </c>
      <c r="D1498" t="str">
        <f t="shared" si="349"/>
        <v>Y</v>
      </c>
      <c r="E1498" t="str">
        <f t="shared" si="349"/>
        <v>A</v>
      </c>
      <c r="F1498" t="str">
        <f t="shared" si="348"/>
        <v>A</v>
      </c>
      <c r="G1498" t="str">
        <f t="shared" si="348"/>
        <v>G</v>
      </c>
      <c r="H1498" t="str">
        <f t="shared" si="348"/>
        <v>K</v>
      </c>
      <c r="I1498" t="str">
        <f t="shared" si="348"/>
        <v>D</v>
      </c>
      <c r="J1498" t="str">
        <f t="shared" si="348"/>
        <v>R</v>
      </c>
      <c r="K1498" t="str">
        <f t="shared" si="348"/>
        <v>L</v>
      </c>
      <c r="L1498" t="str">
        <f t="shared" si="348"/>
        <v>M</v>
      </c>
      <c r="M1498" t="str">
        <f t="shared" si="348"/>
        <v>Q</v>
      </c>
      <c r="N1498">
        <f t="shared" si="344"/>
        <v>5.3755364806866948E-2</v>
      </c>
      <c r="O1498">
        <f t="shared" si="344"/>
        <v>3.2296137339055793E-2</v>
      </c>
      <c r="P1498">
        <f t="shared" si="344"/>
        <v>0.55804721030042914</v>
      </c>
      <c r="Q1498">
        <f t="shared" si="344"/>
        <v>0.98723175965665233</v>
      </c>
      <c r="R1498">
        <f t="shared" si="344"/>
        <v>1.0729613733905579E-4</v>
      </c>
      <c r="S1498">
        <f t="shared" si="344"/>
        <v>1.0729613733905579E-4</v>
      </c>
      <c r="T1498">
        <f t="shared" si="344"/>
        <v>1.0729613733905579E-4</v>
      </c>
      <c r="U1498">
        <f t="shared" si="344"/>
        <v>1.0729613733905579E-4</v>
      </c>
      <c r="V1498">
        <f t="shared" si="344"/>
        <v>1.0729613733905579E-4</v>
      </c>
      <c r="W1498">
        <f t="shared" si="344"/>
        <v>1.0729613733905579E-4</v>
      </c>
      <c r="X1498">
        <f t="shared" si="346"/>
        <v>2.0081156374922366E-29</v>
      </c>
      <c r="Y1498">
        <f t="shared" si="345"/>
        <v>2.7102102102102101E-2</v>
      </c>
      <c r="Z1498">
        <f t="shared" si="345"/>
        <v>7.7274225444957156E-2</v>
      </c>
      <c r="AA1498">
        <f t="shared" si="345"/>
        <v>7.6908005566542148E-2</v>
      </c>
      <c r="AB1498">
        <f t="shared" si="345"/>
        <v>0.99996520911155062</v>
      </c>
      <c r="AC1498">
        <f t="shared" si="345"/>
        <v>7.8006665201787159E-2</v>
      </c>
      <c r="AD1498">
        <f t="shared" si="345"/>
        <v>5.7315242071339631E-2</v>
      </c>
      <c r="AE1498">
        <f t="shared" si="345"/>
        <v>5.9512561341829633E-2</v>
      </c>
      <c r="AF1498">
        <f t="shared" si="345"/>
        <v>8.0753314289899653E-2</v>
      </c>
      <c r="AG1498">
        <f t="shared" si="345"/>
        <v>1.9228374716179594E-2</v>
      </c>
      <c r="AH1498">
        <f t="shared" si="345"/>
        <v>3.6257599062477108E-2</v>
      </c>
      <c r="AI1498">
        <f t="shared" si="347"/>
        <v>2.3795185994057321E-12</v>
      </c>
      <c r="AJ1498">
        <v>0</v>
      </c>
      <c r="AK1498">
        <f t="shared" si="343"/>
        <v>0</v>
      </c>
    </row>
    <row r="1499" spans="2:37" x14ac:dyDescent="0.3">
      <c r="B1499">
        <v>0.87995715160835153</v>
      </c>
      <c r="C1499" t="s">
        <v>1498</v>
      </c>
      <c r="D1499" t="str">
        <f t="shared" si="349"/>
        <v>S</v>
      </c>
      <c r="E1499" t="str">
        <f t="shared" si="349"/>
        <v>L</v>
      </c>
      <c r="F1499" t="str">
        <f t="shared" si="348"/>
        <v>V</v>
      </c>
      <c r="G1499" t="str">
        <f t="shared" si="348"/>
        <v>G</v>
      </c>
      <c r="H1499" t="str">
        <f t="shared" si="348"/>
        <v>R</v>
      </c>
      <c r="I1499" t="str">
        <f t="shared" si="348"/>
        <v>P</v>
      </c>
      <c r="J1499" t="str">
        <f t="shared" si="348"/>
        <v>G</v>
      </c>
      <c r="K1499" t="str">
        <f t="shared" si="348"/>
        <v>Y</v>
      </c>
      <c r="L1499" t="str">
        <f t="shared" si="348"/>
        <v>S</v>
      </c>
      <c r="M1499" t="str">
        <f t="shared" si="348"/>
        <v>K</v>
      </c>
      <c r="N1499">
        <f t="shared" si="344"/>
        <v>2.1566523605150212E-2</v>
      </c>
      <c r="O1499">
        <f t="shared" si="344"/>
        <v>1.0729613733905579E-4</v>
      </c>
      <c r="P1499">
        <f t="shared" si="344"/>
        <v>0.24688841201716738</v>
      </c>
      <c r="Q1499">
        <f t="shared" si="344"/>
        <v>0.98723175965665233</v>
      </c>
      <c r="R1499">
        <f t="shared" si="344"/>
        <v>2.1566523605150212E-2</v>
      </c>
      <c r="S1499">
        <f t="shared" si="344"/>
        <v>1.0729613733905579E-4</v>
      </c>
      <c r="T1499">
        <f t="shared" si="344"/>
        <v>1.0729613733905579E-4</v>
      </c>
      <c r="U1499">
        <f t="shared" si="344"/>
        <v>1.0729613733905579E-4</v>
      </c>
      <c r="V1499">
        <f t="shared" si="344"/>
        <v>0.26834763948497853</v>
      </c>
      <c r="W1499">
        <f t="shared" si="344"/>
        <v>3.2296137339055793E-2</v>
      </c>
      <c r="X1499">
        <f t="shared" si="346"/>
        <v>1.7917877523461809E-24</v>
      </c>
      <c r="Y1499">
        <f t="shared" si="345"/>
        <v>7.4893796235259658E-2</v>
      </c>
      <c r="Z1499">
        <f t="shared" si="345"/>
        <v>0.10693803559657218</v>
      </c>
      <c r="AA1499">
        <f t="shared" si="345"/>
        <v>5.8780121584999637E-2</v>
      </c>
      <c r="AB1499">
        <f t="shared" si="345"/>
        <v>0.99996520911155062</v>
      </c>
      <c r="AC1499">
        <f t="shared" si="345"/>
        <v>6.1892990551527138E-2</v>
      </c>
      <c r="AD1499">
        <f t="shared" si="345"/>
        <v>6.1160550794697136E-2</v>
      </c>
      <c r="AE1499">
        <f t="shared" si="345"/>
        <v>6.5555189335677139E-2</v>
      </c>
      <c r="AF1499">
        <f t="shared" si="345"/>
        <v>4.284955687394712E-2</v>
      </c>
      <c r="AG1499">
        <f t="shared" si="345"/>
        <v>6.2991650186772136E-2</v>
      </c>
      <c r="AH1499">
        <f t="shared" si="345"/>
        <v>4.6328645718889623E-2</v>
      </c>
      <c r="AI1499">
        <f t="shared" si="347"/>
        <v>1.4407042621574847E-11</v>
      </c>
      <c r="AJ1499">
        <v>0</v>
      </c>
      <c r="AK1499">
        <f t="shared" si="343"/>
        <v>0</v>
      </c>
    </row>
    <row r="1500" spans="2:37" x14ac:dyDescent="0.3">
      <c r="B1500">
        <v>0.21110657286464685</v>
      </c>
      <c r="C1500" t="s">
        <v>1499</v>
      </c>
      <c r="D1500" t="str">
        <f t="shared" si="349"/>
        <v>G</v>
      </c>
      <c r="E1500" t="str">
        <f t="shared" si="349"/>
        <v>R</v>
      </c>
      <c r="F1500" t="str">
        <f t="shared" si="348"/>
        <v>P</v>
      </c>
      <c r="G1500" t="str">
        <f t="shared" si="348"/>
        <v>G</v>
      </c>
      <c r="H1500" t="str">
        <f t="shared" si="348"/>
        <v>Y</v>
      </c>
      <c r="I1500" t="str">
        <f t="shared" si="348"/>
        <v>S</v>
      </c>
      <c r="J1500" t="str">
        <f t="shared" si="348"/>
        <v>K</v>
      </c>
      <c r="K1500" t="str">
        <f t="shared" si="348"/>
        <v>E</v>
      </c>
      <c r="L1500" t="str">
        <f t="shared" si="348"/>
        <v>T</v>
      </c>
      <c r="M1500" t="str">
        <f t="shared" si="348"/>
        <v>G</v>
      </c>
      <c r="N1500">
        <f t="shared" si="344"/>
        <v>4.3025751072961367E-2</v>
      </c>
      <c r="O1500">
        <f t="shared" si="344"/>
        <v>0.26834763948497853</v>
      </c>
      <c r="P1500">
        <f t="shared" si="344"/>
        <v>4.3025751072961367E-2</v>
      </c>
      <c r="Q1500">
        <f t="shared" si="344"/>
        <v>0.98723175965665233</v>
      </c>
      <c r="R1500">
        <f t="shared" si="344"/>
        <v>1.0729613733905579E-4</v>
      </c>
      <c r="S1500">
        <f t="shared" si="344"/>
        <v>1.0729613733905579E-4</v>
      </c>
      <c r="T1500">
        <f t="shared" si="344"/>
        <v>1.0729613733905579E-4</v>
      </c>
      <c r="U1500">
        <f t="shared" si="344"/>
        <v>1.0729613733905579E-4</v>
      </c>
      <c r="V1500">
        <f t="shared" si="344"/>
        <v>1.0729613733905579E-4</v>
      </c>
      <c r="W1500">
        <f t="shared" si="344"/>
        <v>1.0729613733905579E-4</v>
      </c>
      <c r="X1500">
        <f t="shared" si="346"/>
        <v>1.0296747899238598E-29</v>
      </c>
      <c r="Y1500">
        <f t="shared" si="345"/>
        <v>6.2442320369149637E-2</v>
      </c>
      <c r="Z1500">
        <f t="shared" si="345"/>
        <v>6.866805830220464E-2</v>
      </c>
      <c r="AA1500">
        <f t="shared" si="345"/>
        <v>7.6724895627334658E-2</v>
      </c>
      <c r="AB1500">
        <f t="shared" si="345"/>
        <v>0.99996520911155062</v>
      </c>
      <c r="AC1500">
        <f t="shared" si="345"/>
        <v>3.8638028272174614E-2</v>
      </c>
      <c r="AD1500">
        <f t="shared" si="345"/>
        <v>7.0682267633487145E-2</v>
      </c>
      <c r="AE1500">
        <f t="shared" si="345"/>
        <v>5.5301032740057134E-2</v>
      </c>
      <c r="AF1500">
        <f t="shared" si="345"/>
        <v>5.7498352010547135E-2</v>
      </c>
      <c r="AG1500">
        <f t="shared" si="345"/>
        <v>8.1485754046729655E-2</v>
      </c>
      <c r="AH1500">
        <f t="shared" si="345"/>
        <v>6.0611220977074637E-2</v>
      </c>
      <c r="AI1500">
        <f t="shared" si="347"/>
        <v>1.391510071971572E-11</v>
      </c>
      <c r="AJ1500">
        <v>0</v>
      </c>
      <c r="AK1500">
        <f t="shared" si="343"/>
        <v>0</v>
      </c>
    </row>
    <row r="1501" spans="2:37" x14ac:dyDescent="0.3">
      <c r="B1501">
        <v>0.87353048375875975</v>
      </c>
      <c r="C1501" t="s">
        <v>1500</v>
      </c>
      <c r="D1501" t="str">
        <f t="shared" si="349"/>
        <v>K</v>
      </c>
      <c r="E1501" t="str">
        <f t="shared" si="349"/>
        <v>E</v>
      </c>
      <c r="F1501" t="str">
        <f t="shared" si="348"/>
        <v>T</v>
      </c>
      <c r="G1501" t="str">
        <f t="shared" si="348"/>
        <v>G</v>
      </c>
      <c r="H1501" t="str">
        <f t="shared" si="348"/>
        <v>K</v>
      </c>
      <c r="I1501" t="str">
        <f t="shared" si="348"/>
        <v>L</v>
      </c>
      <c r="J1501" t="str">
        <f t="shared" si="348"/>
        <v>H</v>
      </c>
      <c r="K1501" t="str">
        <f t="shared" si="348"/>
        <v>S</v>
      </c>
      <c r="L1501" t="str">
        <f t="shared" si="348"/>
        <v>Y</v>
      </c>
      <c r="M1501" t="str">
        <f t="shared" si="348"/>
        <v>L</v>
      </c>
      <c r="N1501">
        <f t="shared" si="344"/>
        <v>1.0729613733905579E-4</v>
      </c>
      <c r="O1501">
        <f t="shared" si="344"/>
        <v>0.13959227467811158</v>
      </c>
      <c r="P1501">
        <f t="shared" si="344"/>
        <v>3.2296137339055793E-2</v>
      </c>
      <c r="Q1501">
        <f t="shared" si="344"/>
        <v>0.98723175965665233</v>
      </c>
      <c r="R1501">
        <f t="shared" si="344"/>
        <v>1.0729613733905579E-4</v>
      </c>
      <c r="S1501">
        <f t="shared" si="344"/>
        <v>1.0729613733905579E-4</v>
      </c>
      <c r="T1501">
        <f t="shared" si="344"/>
        <v>1.0729613733905579E-4</v>
      </c>
      <c r="U1501">
        <f t="shared" si="344"/>
        <v>0.18251072961373391</v>
      </c>
      <c r="V1501">
        <f t="shared" si="344"/>
        <v>0.35418454935622312</v>
      </c>
      <c r="W1501">
        <f t="shared" si="344"/>
        <v>1.0729613733905579E-4</v>
      </c>
      <c r="X1501">
        <f t="shared" si="346"/>
        <v>5.6297780435044348E-26</v>
      </c>
      <c r="Y1501">
        <f t="shared" si="345"/>
        <v>5.8230791767377131E-2</v>
      </c>
      <c r="Z1501">
        <f t="shared" si="345"/>
        <v>2.9665641251007104E-2</v>
      </c>
      <c r="AA1501">
        <f t="shared" si="345"/>
        <v>8.3316853438804656E-2</v>
      </c>
      <c r="AB1501">
        <f t="shared" si="345"/>
        <v>0.99996520911155062</v>
      </c>
      <c r="AC1501">
        <f t="shared" si="345"/>
        <v>7.8006665201787159E-2</v>
      </c>
      <c r="AD1501">
        <f t="shared" si="345"/>
        <v>7.7823555262579655E-2</v>
      </c>
      <c r="AE1501">
        <f t="shared" si="345"/>
        <v>3.1313630703874606E-2</v>
      </c>
      <c r="AF1501">
        <f t="shared" si="345"/>
        <v>9.3937229912839676E-2</v>
      </c>
      <c r="AG1501">
        <f t="shared" si="345"/>
        <v>6.7386288727752139E-2</v>
      </c>
      <c r="AH1501">
        <f t="shared" si="345"/>
        <v>8.716216216216216E-2</v>
      </c>
      <c r="AI1501">
        <f t="shared" si="347"/>
        <v>1.4887447390908125E-11</v>
      </c>
      <c r="AJ1501">
        <v>0</v>
      </c>
      <c r="AK1501">
        <f t="shared" si="343"/>
        <v>0</v>
      </c>
    </row>
    <row r="1502" spans="2:37" x14ac:dyDescent="0.3">
      <c r="B1502">
        <v>0.68483047829749022</v>
      </c>
      <c r="C1502" t="s">
        <v>1501</v>
      </c>
      <c r="D1502" t="str">
        <f t="shared" si="349"/>
        <v>Y</v>
      </c>
      <c r="E1502" t="str">
        <f t="shared" si="349"/>
        <v>V</v>
      </c>
      <c r="F1502" t="str">
        <f t="shared" si="348"/>
        <v>M</v>
      </c>
      <c r="G1502" t="str">
        <f t="shared" si="348"/>
        <v>G</v>
      </c>
      <c r="H1502" t="str">
        <f t="shared" si="348"/>
        <v>E</v>
      </c>
      <c r="I1502" t="str">
        <f t="shared" si="348"/>
        <v>T</v>
      </c>
      <c r="J1502" t="str">
        <f t="shared" si="348"/>
        <v>M</v>
      </c>
      <c r="K1502" t="str">
        <f t="shared" si="348"/>
        <v>D</v>
      </c>
      <c r="L1502" t="str">
        <f t="shared" si="348"/>
        <v>Q</v>
      </c>
      <c r="M1502" t="str">
        <f t="shared" si="348"/>
        <v>I</v>
      </c>
      <c r="N1502">
        <f t="shared" si="344"/>
        <v>5.3755364806866948E-2</v>
      </c>
      <c r="O1502">
        <f t="shared" si="344"/>
        <v>1.0729613733905579E-4</v>
      </c>
      <c r="P1502">
        <f t="shared" si="344"/>
        <v>1.0729613733905579E-4</v>
      </c>
      <c r="Q1502">
        <f t="shared" si="344"/>
        <v>0.98723175965665233</v>
      </c>
      <c r="R1502">
        <f t="shared" si="344"/>
        <v>1.0836909871244634E-2</v>
      </c>
      <c r="S1502">
        <f t="shared" si="344"/>
        <v>6.4484978540772522E-2</v>
      </c>
      <c r="T1502">
        <f t="shared" si="344"/>
        <v>1.0836909871244634E-2</v>
      </c>
      <c r="U1502">
        <f t="shared" si="344"/>
        <v>1.0729613733905579E-4</v>
      </c>
      <c r="V1502">
        <f t="shared" si="344"/>
        <v>1.0729613733905579E-4</v>
      </c>
      <c r="W1502">
        <f t="shared" si="344"/>
        <v>1.0729613733905579E-4</v>
      </c>
      <c r="X1502">
        <f t="shared" si="346"/>
        <v>7.8641644805420357E-29</v>
      </c>
      <c r="Y1502">
        <f t="shared" si="345"/>
        <v>2.7102102102102101E-2</v>
      </c>
      <c r="Z1502">
        <f t="shared" si="345"/>
        <v>8.4781732952464661E-2</v>
      </c>
      <c r="AA1502">
        <f t="shared" si="345"/>
        <v>1.1354647330257086E-2</v>
      </c>
      <c r="AB1502">
        <f t="shared" si="345"/>
        <v>0.99996520911155062</v>
      </c>
      <c r="AC1502">
        <f t="shared" si="345"/>
        <v>6.3907199882809643E-2</v>
      </c>
      <c r="AD1502">
        <f t="shared" si="345"/>
        <v>7.6724895627334658E-2</v>
      </c>
      <c r="AE1502">
        <f t="shared" si="345"/>
        <v>3.2412290339119604E-2</v>
      </c>
      <c r="AF1502">
        <f t="shared" si="345"/>
        <v>5.9146341463414631E-2</v>
      </c>
      <c r="AG1502">
        <f t="shared" si="345"/>
        <v>2.52710027100271E-2</v>
      </c>
      <c r="AH1502">
        <f t="shared" si="345"/>
        <v>4.651175565809712E-2</v>
      </c>
      <c r="AI1502">
        <f t="shared" si="347"/>
        <v>2.8428587546890264E-13</v>
      </c>
      <c r="AJ1502">
        <v>0</v>
      </c>
      <c r="AK1502">
        <f t="shared" si="343"/>
        <v>0</v>
      </c>
    </row>
    <row r="1503" spans="2:37" x14ac:dyDescent="0.3">
      <c r="B1503">
        <v>0.19020540985021539</v>
      </c>
      <c r="C1503" t="s">
        <v>1502</v>
      </c>
      <c r="D1503" t="str">
        <f t="shared" si="349"/>
        <v>R</v>
      </c>
      <c r="E1503" t="str">
        <f t="shared" si="349"/>
        <v>I</v>
      </c>
      <c r="F1503" t="str">
        <f t="shared" si="348"/>
        <v>Q</v>
      </c>
      <c r="G1503" t="str">
        <f t="shared" si="348"/>
        <v>G</v>
      </c>
      <c r="H1503" t="str">
        <f t="shared" si="348"/>
        <v>V</v>
      </c>
      <c r="I1503" t="str">
        <f t="shared" si="348"/>
        <v>Q</v>
      </c>
      <c r="J1503" t="str">
        <f t="shared" si="348"/>
        <v>K</v>
      </c>
      <c r="K1503" t="str">
        <f t="shared" si="348"/>
        <v>V</v>
      </c>
      <c r="L1503" t="str">
        <f t="shared" si="348"/>
        <v>Q</v>
      </c>
      <c r="M1503" t="str">
        <f t="shared" si="348"/>
        <v>C</v>
      </c>
      <c r="N1503">
        <f t="shared" ref="N1503:W1532" si="350">INDEX(AR$25:AR$44,MATCH(D1503,$AQ$25:$AQ$44,0))</f>
        <v>1.0729613733905579E-4</v>
      </c>
      <c r="O1503">
        <f t="shared" ref="O1503:W1506" si="351">INDEX(AS$25:AS$44,MATCH(E1503,$AQ$25:$AQ$44,0))</f>
        <v>1.0729613733905579E-4</v>
      </c>
      <c r="P1503">
        <f t="shared" si="351"/>
        <v>1.0729613733905579E-4</v>
      </c>
      <c r="Q1503">
        <f t="shared" si="351"/>
        <v>0.98723175965665233</v>
      </c>
      <c r="R1503">
        <f t="shared" si="351"/>
        <v>1.0729613733905579E-4</v>
      </c>
      <c r="S1503">
        <f t="shared" si="351"/>
        <v>1.0729613733905579E-4</v>
      </c>
      <c r="T1503">
        <f t="shared" si="351"/>
        <v>1.0729613733905579E-4</v>
      </c>
      <c r="U1503">
        <f t="shared" si="351"/>
        <v>0.24688841201716738</v>
      </c>
      <c r="V1503">
        <f t="shared" si="351"/>
        <v>1.0729613733905579E-4</v>
      </c>
      <c r="W1503">
        <f t="shared" si="351"/>
        <v>5.3755364806866948E-2</v>
      </c>
      <c r="X1503">
        <f t="shared" si="346"/>
        <v>2.9515625233517174E-32</v>
      </c>
      <c r="Y1503">
        <f t="shared" ref="Y1503:AH1532" si="352">INDEX(BE$25:BE$44,MATCH(D1503,$BD$25:$BD$44,0))</f>
        <v>5.5117922800849629E-2</v>
      </c>
      <c r="Z1503">
        <f t="shared" ref="Z1503:AH1506" si="353">INDEX(BF$25:BF$44,MATCH(E1503,$BD$25:$BD$44,0))</f>
        <v>6.4090309822017133E-2</v>
      </c>
      <c r="AA1503">
        <f t="shared" si="353"/>
        <v>2.6552772284479602E-2</v>
      </c>
      <c r="AB1503">
        <f t="shared" si="353"/>
        <v>0.99996520911155062</v>
      </c>
      <c r="AC1503">
        <f t="shared" si="353"/>
        <v>8.002087453306965E-2</v>
      </c>
      <c r="AD1503">
        <f t="shared" si="353"/>
        <v>3.0947410825459605E-2</v>
      </c>
      <c r="AE1503">
        <f t="shared" si="353"/>
        <v>5.5301032740057134E-2</v>
      </c>
      <c r="AF1503">
        <f t="shared" si="353"/>
        <v>8.1485754046729655E-2</v>
      </c>
      <c r="AG1503">
        <f t="shared" si="353"/>
        <v>2.52710027100271E-2</v>
      </c>
      <c r="AH1503">
        <f t="shared" si="353"/>
        <v>2.7102102102102101E-2</v>
      </c>
      <c r="AI1503">
        <f t="shared" si="347"/>
        <v>7.0701810734754071E-13</v>
      </c>
      <c r="AJ1503">
        <v>0</v>
      </c>
      <c r="AK1503">
        <f t="shared" si="343"/>
        <v>0</v>
      </c>
    </row>
    <row r="1504" spans="2:37" x14ac:dyDescent="0.3">
      <c r="B1504">
        <v>0.31274724888547156</v>
      </c>
      <c r="C1504" t="s">
        <v>1503</v>
      </c>
      <c r="D1504" t="str">
        <f t="shared" si="349"/>
        <v>V</v>
      </c>
      <c r="E1504" t="str">
        <f t="shared" si="349"/>
        <v>Q</v>
      </c>
      <c r="F1504" t="str">
        <f t="shared" si="348"/>
        <v>C</v>
      </c>
      <c r="G1504" t="str">
        <f t="shared" si="348"/>
        <v>G</v>
      </c>
      <c r="H1504" t="str">
        <f t="shared" si="348"/>
        <v>Q</v>
      </c>
      <c r="I1504" t="str">
        <f t="shared" si="348"/>
        <v>V</v>
      </c>
      <c r="J1504" t="str">
        <f t="shared" si="348"/>
        <v>L</v>
      </c>
      <c r="K1504" t="str">
        <f t="shared" si="348"/>
        <v>L</v>
      </c>
      <c r="L1504" t="str">
        <f t="shared" si="348"/>
        <v>F</v>
      </c>
      <c r="M1504" t="str">
        <f t="shared" si="348"/>
        <v>S</v>
      </c>
      <c r="N1504">
        <f t="shared" si="350"/>
        <v>1.0729613733905579E-4</v>
      </c>
      <c r="O1504">
        <f t="shared" si="351"/>
        <v>2.1566523605150212E-2</v>
      </c>
      <c r="P1504">
        <f t="shared" si="351"/>
        <v>1.0729613733905579E-4</v>
      </c>
      <c r="Q1504">
        <f t="shared" si="351"/>
        <v>0.98723175965665233</v>
      </c>
      <c r="R1504">
        <f t="shared" si="351"/>
        <v>1.0729613733905579E-4</v>
      </c>
      <c r="S1504">
        <f t="shared" si="351"/>
        <v>1.0729613733905579E-4</v>
      </c>
      <c r="T1504">
        <f t="shared" si="351"/>
        <v>0.12886266094420601</v>
      </c>
      <c r="U1504">
        <f t="shared" si="351"/>
        <v>1.0729613733905579E-4</v>
      </c>
      <c r="V1504">
        <f t="shared" si="351"/>
        <v>1.0729613733905579E-4</v>
      </c>
      <c r="W1504">
        <f t="shared" si="351"/>
        <v>0.24688841201716738</v>
      </c>
      <c r="X1504">
        <f t="shared" si="346"/>
        <v>1.4221759375242074E-29</v>
      </c>
      <c r="Y1504">
        <f t="shared" si="352"/>
        <v>6.5921409214092147E-2</v>
      </c>
      <c r="Z1504">
        <f t="shared" si="353"/>
        <v>2.0510144290632096E-2</v>
      </c>
      <c r="AA1504">
        <f t="shared" si="353"/>
        <v>1.8679044898557096E-2</v>
      </c>
      <c r="AB1504">
        <f t="shared" si="353"/>
        <v>0.99996520911155062</v>
      </c>
      <c r="AC1504">
        <f t="shared" si="353"/>
        <v>1.8495934959349595E-2</v>
      </c>
      <c r="AD1504">
        <f t="shared" si="353"/>
        <v>7.4161356478429655E-2</v>
      </c>
      <c r="AE1504">
        <f t="shared" si="353"/>
        <v>9.9796747967479671E-2</v>
      </c>
      <c r="AF1504">
        <f t="shared" si="353"/>
        <v>8.0753314289899653E-2</v>
      </c>
      <c r="AG1504">
        <f t="shared" si="353"/>
        <v>2.4904782831612099E-2</v>
      </c>
      <c r="AH1504">
        <f t="shared" si="353"/>
        <v>8.2584413681974653E-2</v>
      </c>
      <c r="AI1504">
        <f t="shared" si="347"/>
        <v>5.6627693104816402E-13</v>
      </c>
      <c r="AJ1504">
        <v>0</v>
      </c>
      <c r="AK1504">
        <f t="shared" si="343"/>
        <v>0</v>
      </c>
    </row>
    <row r="1505" spans="2:37" x14ac:dyDescent="0.3">
      <c r="B1505">
        <v>0.49496558544827485</v>
      </c>
      <c r="C1505" t="s">
        <v>1504</v>
      </c>
      <c r="D1505" t="str">
        <f t="shared" si="349"/>
        <v>F</v>
      </c>
      <c r="E1505" t="str">
        <f t="shared" si="349"/>
        <v>S</v>
      </c>
      <c r="F1505" t="str">
        <f t="shared" si="348"/>
        <v>S</v>
      </c>
      <c r="G1505" t="str">
        <f t="shared" si="348"/>
        <v>G</v>
      </c>
      <c r="H1505" t="str">
        <f t="shared" si="348"/>
        <v>T</v>
      </c>
      <c r="I1505" t="str">
        <f t="shared" si="348"/>
        <v>V</v>
      </c>
      <c r="J1505" t="str">
        <f t="shared" si="348"/>
        <v>N</v>
      </c>
      <c r="K1505" t="str">
        <f t="shared" si="348"/>
        <v>H</v>
      </c>
      <c r="L1505" t="str">
        <f t="shared" si="348"/>
        <v>V</v>
      </c>
      <c r="M1505" t="str">
        <f t="shared" si="348"/>
        <v>S</v>
      </c>
      <c r="N1505">
        <f t="shared" si="350"/>
        <v>4.3025751072961367E-2</v>
      </c>
      <c r="O1505">
        <f t="shared" si="351"/>
        <v>1.0729613733905579E-4</v>
      </c>
      <c r="P1505">
        <f t="shared" si="351"/>
        <v>1.0836909871244634E-2</v>
      </c>
      <c r="Q1505">
        <f t="shared" si="351"/>
        <v>0.98723175965665233</v>
      </c>
      <c r="R1505">
        <f t="shared" si="351"/>
        <v>2.1566523605150212E-2</v>
      </c>
      <c r="S1505">
        <f t="shared" si="351"/>
        <v>1.0729613733905579E-4</v>
      </c>
      <c r="T1505">
        <f t="shared" si="351"/>
        <v>1.0729613733905579E-4</v>
      </c>
      <c r="U1505">
        <f t="shared" si="351"/>
        <v>1.0729613733905579E-4</v>
      </c>
      <c r="V1505">
        <f t="shared" si="351"/>
        <v>1.0729613733905579E-4</v>
      </c>
      <c r="W1505">
        <f t="shared" si="351"/>
        <v>0.24688841201716738</v>
      </c>
      <c r="X1505">
        <f t="shared" si="346"/>
        <v>4.7959656657508656E-28</v>
      </c>
      <c r="Y1505">
        <f t="shared" si="352"/>
        <v>4.742730535413462E-2</v>
      </c>
      <c r="Z1505">
        <f t="shared" si="353"/>
        <v>9.7233208818574668E-2</v>
      </c>
      <c r="AA1505">
        <f t="shared" si="353"/>
        <v>8.2950633560389661E-2</v>
      </c>
      <c r="AB1505">
        <f t="shared" si="353"/>
        <v>0.99996520911155062</v>
      </c>
      <c r="AC1505">
        <f t="shared" si="353"/>
        <v>7.5076906174467148E-2</v>
      </c>
      <c r="AD1505">
        <f t="shared" si="353"/>
        <v>7.4161356478429655E-2</v>
      </c>
      <c r="AE1505">
        <f t="shared" si="353"/>
        <v>2.8566981615762103E-2</v>
      </c>
      <c r="AF1505">
        <f t="shared" si="353"/>
        <v>2.3989233135574599E-2</v>
      </c>
      <c r="AG1505">
        <f t="shared" si="353"/>
        <v>0.10327583681242218</v>
      </c>
      <c r="AH1505">
        <f t="shared" si="353"/>
        <v>8.2584413681974653E-2</v>
      </c>
      <c r="AI1505">
        <f t="shared" si="347"/>
        <v>1.2276987061209453E-11</v>
      </c>
      <c r="AJ1505">
        <v>0</v>
      </c>
      <c r="AK1505">
        <f t="shared" si="343"/>
        <v>0</v>
      </c>
    </row>
    <row r="1506" spans="2:37" x14ac:dyDescent="0.3">
      <c r="B1506">
        <v>0.30746915001809128</v>
      </c>
      <c r="C1506" t="s">
        <v>1505</v>
      </c>
      <c r="D1506" t="str">
        <f t="shared" si="349"/>
        <v>I</v>
      </c>
      <c r="E1506" t="str">
        <f t="shared" si="349"/>
        <v>F</v>
      </c>
      <c r="F1506" t="str">
        <f t="shared" si="348"/>
        <v>R</v>
      </c>
      <c r="G1506" t="str">
        <f t="shared" si="348"/>
        <v>G</v>
      </c>
      <c r="H1506" t="str">
        <f t="shared" si="348"/>
        <v>R</v>
      </c>
      <c r="I1506" t="str">
        <f t="shared" si="348"/>
        <v>A</v>
      </c>
      <c r="J1506" t="str">
        <f t="shared" si="348"/>
        <v>P</v>
      </c>
      <c r="K1506" t="str">
        <f t="shared" si="348"/>
        <v>E</v>
      </c>
      <c r="L1506" t="str">
        <f t="shared" si="348"/>
        <v>F</v>
      </c>
      <c r="M1506" t="str">
        <f t="shared" si="348"/>
        <v>C</v>
      </c>
      <c r="N1506">
        <f t="shared" si="350"/>
        <v>1.0836909871244634E-2</v>
      </c>
      <c r="O1506">
        <f t="shared" si="351"/>
        <v>1.0836909871244634E-2</v>
      </c>
      <c r="P1506">
        <f t="shared" si="351"/>
        <v>1.0729613733905579E-4</v>
      </c>
      <c r="Q1506">
        <f t="shared" si="351"/>
        <v>0.98723175965665233</v>
      </c>
      <c r="R1506">
        <f t="shared" si="351"/>
        <v>2.1566523605150212E-2</v>
      </c>
      <c r="S1506">
        <f t="shared" si="351"/>
        <v>0.48293991416309007</v>
      </c>
      <c r="T1506">
        <f t="shared" si="351"/>
        <v>0.35418454935622312</v>
      </c>
      <c r="U1506">
        <f t="shared" si="351"/>
        <v>1.0729613733905579E-4</v>
      </c>
      <c r="V1506">
        <f t="shared" si="351"/>
        <v>1.0729613733905579E-4</v>
      </c>
      <c r="W1506">
        <f t="shared" si="351"/>
        <v>5.3755364806866948E-2</v>
      </c>
      <c r="X1506">
        <f t="shared" si="346"/>
        <v>3.907767448837861E-22</v>
      </c>
      <c r="Y1506">
        <f t="shared" si="352"/>
        <v>5.6399692375302131E-2</v>
      </c>
      <c r="Z1506">
        <f t="shared" si="353"/>
        <v>3.570826924485461E-2</v>
      </c>
      <c r="AA1506">
        <f t="shared" si="353"/>
        <v>6.9949827876657142E-2</v>
      </c>
      <c r="AB1506">
        <f t="shared" si="353"/>
        <v>0.99996520911155062</v>
      </c>
      <c r="AC1506">
        <f t="shared" si="353"/>
        <v>6.1892990551527138E-2</v>
      </c>
      <c r="AD1506">
        <f t="shared" si="353"/>
        <v>8.1302644107522151E-2</v>
      </c>
      <c r="AE1506">
        <f t="shared" si="353"/>
        <v>3.570826924485461E-2</v>
      </c>
      <c r="AF1506">
        <f t="shared" si="353"/>
        <v>5.7498352010547135E-2</v>
      </c>
      <c r="AG1506">
        <f t="shared" si="353"/>
        <v>2.4904782831612099E-2</v>
      </c>
      <c r="AH1506">
        <f t="shared" si="353"/>
        <v>2.7102102102102101E-2</v>
      </c>
      <c r="AI1506">
        <f t="shared" si="347"/>
        <v>9.6884815050611882E-13</v>
      </c>
      <c r="AJ1506">
        <v>0</v>
      </c>
      <c r="AK1506">
        <f t="shared" si="343"/>
        <v>0</v>
      </c>
    </row>
    <row r="1507" spans="2:37" x14ac:dyDescent="0.3">
      <c r="B1507">
        <v>0.12446377905273009</v>
      </c>
      <c r="C1507" t="s">
        <v>1506</v>
      </c>
      <c r="D1507" t="str">
        <f t="shared" si="349"/>
        <v>L</v>
      </c>
      <c r="E1507" t="str">
        <f t="shared" si="349"/>
        <v>L</v>
      </c>
      <c r="F1507" t="str">
        <f t="shared" si="348"/>
        <v>F</v>
      </c>
      <c r="G1507" t="str">
        <f t="shared" si="348"/>
        <v>G</v>
      </c>
      <c r="H1507" t="str">
        <f t="shared" si="348"/>
        <v>D</v>
      </c>
      <c r="I1507" t="str">
        <f t="shared" si="348"/>
        <v>F</v>
      </c>
      <c r="J1507" t="str">
        <f t="shared" si="348"/>
        <v>A</v>
      </c>
      <c r="K1507" t="str">
        <f t="shared" si="348"/>
        <v>E</v>
      </c>
      <c r="L1507" t="str">
        <f t="shared" si="348"/>
        <v>G</v>
      </c>
      <c r="M1507" t="str">
        <f t="shared" si="348"/>
        <v>E</v>
      </c>
      <c r="N1507">
        <f t="shared" si="350"/>
        <v>4.3025751072961367E-2</v>
      </c>
      <c r="O1507">
        <f t="shared" si="350"/>
        <v>1.0729613733905579E-4</v>
      </c>
      <c r="P1507">
        <f t="shared" si="350"/>
        <v>1.0729613733905579E-4</v>
      </c>
      <c r="Q1507">
        <f t="shared" si="350"/>
        <v>0.98723175965665233</v>
      </c>
      <c r="R1507">
        <f t="shared" si="350"/>
        <v>1.0729613733905579E-4</v>
      </c>
      <c r="S1507">
        <f t="shared" si="350"/>
        <v>1.0836909871244634E-2</v>
      </c>
      <c r="T1507">
        <f t="shared" si="350"/>
        <v>1.0836909871244634E-2</v>
      </c>
      <c r="U1507">
        <f t="shared" si="350"/>
        <v>1.0729613733905579E-4</v>
      </c>
      <c r="V1507">
        <f t="shared" si="350"/>
        <v>1.0729613733905579E-4</v>
      </c>
      <c r="W1507">
        <f t="shared" si="350"/>
        <v>1.0729613733905579E-4</v>
      </c>
      <c r="X1507">
        <f t="shared" si="346"/>
        <v>1.0473329403413993E-31</v>
      </c>
      <c r="Y1507">
        <f t="shared" si="352"/>
        <v>0.11572731267853219</v>
      </c>
      <c r="Z1507">
        <f t="shared" si="352"/>
        <v>0.10693803559657218</v>
      </c>
      <c r="AA1507">
        <f t="shared" si="352"/>
        <v>4.1750897238702116E-2</v>
      </c>
      <c r="AB1507">
        <f t="shared" si="352"/>
        <v>0.99996520911155062</v>
      </c>
      <c r="AC1507">
        <f t="shared" si="352"/>
        <v>7.3978246539222151E-2</v>
      </c>
      <c r="AD1507">
        <f t="shared" si="352"/>
        <v>5.5850362557679632E-2</v>
      </c>
      <c r="AE1507">
        <f t="shared" si="352"/>
        <v>6.8851168241412145E-2</v>
      </c>
      <c r="AF1507">
        <f t="shared" si="352"/>
        <v>5.7498352010547135E-2</v>
      </c>
      <c r="AG1507">
        <f t="shared" si="352"/>
        <v>6.134366073390464E-2</v>
      </c>
      <c r="AH1507">
        <f t="shared" si="352"/>
        <v>6.4090309822017133E-2</v>
      </c>
      <c r="AI1507">
        <f t="shared" si="347"/>
        <v>3.2768770116303876E-11</v>
      </c>
      <c r="AJ1507">
        <v>0</v>
      </c>
      <c r="AK1507">
        <f t="shared" si="343"/>
        <v>0</v>
      </c>
    </row>
    <row r="1508" spans="2:37" x14ac:dyDescent="0.3">
      <c r="B1508">
        <v>6.4119127476021776E-2</v>
      </c>
      <c r="C1508" t="s">
        <v>1507</v>
      </c>
      <c r="D1508" t="str">
        <f t="shared" si="349"/>
        <v>F</v>
      </c>
      <c r="E1508" t="str">
        <f t="shared" si="349"/>
        <v>A</v>
      </c>
      <c r="F1508" t="str">
        <f t="shared" si="348"/>
        <v>E</v>
      </c>
      <c r="G1508" t="str">
        <f t="shared" si="348"/>
        <v>G</v>
      </c>
      <c r="H1508" t="str">
        <f t="shared" si="348"/>
        <v>E</v>
      </c>
      <c r="I1508" t="str">
        <f t="shared" si="348"/>
        <v>V</v>
      </c>
      <c r="J1508" t="str">
        <f t="shared" si="348"/>
        <v>E</v>
      </c>
      <c r="K1508" t="str">
        <f t="shared" si="348"/>
        <v>H</v>
      </c>
      <c r="L1508" t="str">
        <f t="shared" si="348"/>
        <v>I</v>
      </c>
      <c r="M1508" t="str">
        <f t="shared" si="348"/>
        <v>L</v>
      </c>
      <c r="N1508">
        <f t="shared" si="350"/>
        <v>4.3025751072961367E-2</v>
      </c>
      <c r="O1508">
        <f t="shared" si="350"/>
        <v>3.2296137339055793E-2</v>
      </c>
      <c r="P1508">
        <f t="shared" si="350"/>
        <v>1.0836909871244634E-2</v>
      </c>
      <c r="Q1508">
        <f t="shared" si="350"/>
        <v>0.98723175965665233</v>
      </c>
      <c r="R1508">
        <f t="shared" si="350"/>
        <v>1.0836909871244634E-2</v>
      </c>
      <c r="S1508">
        <f t="shared" si="350"/>
        <v>1.0729613733905579E-4</v>
      </c>
      <c r="T1508">
        <f t="shared" si="350"/>
        <v>1.0729613733905579E-4</v>
      </c>
      <c r="U1508">
        <f t="shared" si="350"/>
        <v>1.0729613733905579E-4</v>
      </c>
      <c r="V1508">
        <f t="shared" si="350"/>
        <v>1.0729613733905579E-4</v>
      </c>
      <c r="W1508">
        <f t="shared" si="350"/>
        <v>1.0729613733905579E-4</v>
      </c>
      <c r="X1508">
        <f t="shared" si="346"/>
        <v>3.1524721504276119E-29</v>
      </c>
      <c r="Y1508">
        <f t="shared" si="352"/>
        <v>4.742730535413462E-2</v>
      </c>
      <c r="Z1508">
        <f t="shared" si="352"/>
        <v>7.7274225444957156E-2</v>
      </c>
      <c r="AA1508">
        <f t="shared" si="352"/>
        <v>6.7203178788544649E-2</v>
      </c>
      <c r="AB1508">
        <f t="shared" si="352"/>
        <v>0.99996520911155062</v>
      </c>
      <c r="AC1508">
        <f t="shared" si="352"/>
        <v>6.3907199882809643E-2</v>
      </c>
      <c r="AD1508">
        <f t="shared" si="352"/>
        <v>7.4161356478429655E-2</v>
      </c>
      <c r="AE1508">
        <f t="shared" si="352"/>
        <v>4.2666446934739616E-2</v>
      </c>
      <c r="AF1508">
        <f t="shared" si="352"/>
        <v>2.3989233135574599E-2</v>
      </c>
      <c r="AG1508">
        <f t="shared" si="352"/>
        <v>6.0245001098659635E-2</v>
      </c>
      <c r="AH1508">
        <f t="shared" si="352"/>
        <v>8.716216216216216E-2</v>
      </c>
      <c r="AI1508">
        <f t="shared" si="347"/>
        <v>6.1872789017985003E-12</v>
      </c>
      <c r="AJ1508">
        <v>0</v>
      </c>
      <c r="AK1508">
        <f t="shared" si="343"/>
        <v>0</v>
      </c>
    </row>
    <row r="1509" spans="2:37" x14ac:dyDescent="0.3">
      <c r="B1509">
        <v>0.80663338254865979</v>
      </c>
      <c r="C1509" t="s">
        <v>1508</v>
      </c>
      <c r="D1509" t="str">
        <f t="shared" si="349"/>
        <v>I</v>
      </c>
      <c r="E1509" t="str">
        <f t="shared" si="349"/>
        <v>T</v>
      </c>
      <c r="F1509" t="str">
        <f t="shared" si="348"/>
        <v>F</v>
      </c>
      <c r="G1509" t="str">
        <f t="shared" si="348"/>
        <v>G</v>
      </c>
      <c r="H1509" t="str">
        <f t="shared" si="348"/>
        <v>D</v>
      </c>
      <c r="I1509" t="str">
        <f t="shared" si="348"/>
        <v>F</v>
      </c>
      <c r="J1509" t="str">
        <f t="shared" si="348"/>
        <v>T</v>
      </c>
      <c r="K1509" t="str">
        <f t="shared" si="348"/>
        <v>A</v>
      </c>
      <c r="L1509" t="str">
        <f t="shared" si="348"/>
        <v>E</v>
      </c>
      <c r="M1509" t="str">
        <f t="shared" si="348"/>
        <v>E</v>
      </c>
      <c r="N1509">
        <f t="shared" si="350"/>
        <v>1.0836909871244634E-2</v>
      </c>
      <c r="O1509">
        <f t="shared" si="350"/>
        <v>2.1566523605150212E-2</v>
      </c>
      <c r="P1509">
        <f t="shared" si="350"/>
        <v>1.0729613733905579E-4</v>
      </c>
      <c r="Q1509">
        <f t="shared" si="350"/>
        <v>0.98723175965665233</v>
      </c>
      <c r="R1509">
        <f t="shared" si="350"/>
        <v>1.0729613733905579E-4</v>
      </c>
      <c r="S1509">
        <f t="shared" si="350"/>
        <v>1.0836909871244634E-2</v>
      </c>
      <c r="T1509">
        <f t="shared" si="350"/>
        <v>4.3025751072961367E-2</v>
      </c>
      <c r="U1509">
        <f t="shared" si="350"/>
        <v>0.12886266094420601</v>
      </c>
      <c r="V1509">
        <f t="shared" si="350"/>
        <v>0.2790772532188841</v>
      </c>
      <c r="W1509">
        <f t="shared" si="350"/>
        <v>1.0729613733905579E-4</v>
      </c>
      <c r="X1509">
        <f t="shared" si="346"/>
        <v>6.5760359696065201E-23</v>
      </c>
      <c r="Y1509">
        <f t="shared" si="352"/>
        <v>5.6399692375302131E-2</v>
      </c>
      <c r="Z1509">
        <f t="shared" si="352"/>
        <v>7.5992455870504655E-2</v>
      </c>
      <c r="AA1509">
        <f t="shared" si="352"/>
        <v>4.1750897238702116E-2</v>
      </c>
      <c r="AB1509">
        <f t="shared" si="352"/>
        <v>0.99996520911155062</v>
      </c>
      <c r="AC1509">
        <f t="shared" si="352"/>
        <v>7.3978246539222151E-2</v>
      </c>
      <c r="AD1509">
        <f t="shared" si="352"/>
        <v>5.5850362557679632E-2</v>
      </c>
      <c r="AE1509">
        <f t="shared" si="352"/>
        <v>7.1414707390317148E-2</v>
      </c>
      <c r="AF1509">
        <f t="shared" si="352"/>
        <v>9.1007470885519665E-2</v>
      </c>
      <c r="AG1509">
        <f t="shared" si="352"/>
        <v>4.742730535413462E-2</v>
      </c>
      <c r="AH1509">
        <f t="shared" si="352"/>
        <v>6.4090309822017133E-2</v>
      </c>
      <c r="AI1509">
        <f t="shared" si="347"/>
        <v>1.4404428856073657E-11</v>
      </c>
      <c r="AJ1509">
        <v>0</v>
      </c>
      <c r="AK1509">
        <f t="shared" si="343"/>
        <v>0</v>
      </c>
    </row>
    <row r="1510" spans="2:37" x14ac:dyDescent="0.3">
      <c r="B1510">
        <v>0.59793890741052658</v>
      </c>
      <c r="C1510" t="s">
        <v>1509</v>
      </c>
      <c r="D1510" t="str">
        <f t="shared" si="349"/>
        <v>Q</v>
      </c>
      <c r="E1510" t="str">
        <f t="shared" si="349"/>
        <v>W</v>
      </c>
      <c r="F1510" t="str">
        <f t="shared" si="348"/>
        <v>L</v>
      </c>
      <c r="G1510" t="str">
        <f t="shared" si="348"/>
        <v>G</v>
      </c>
      <c r="H1510" t="str">
        <f t="shared" si="348"/>
        <v>R</v>
      </c>
      <c r="I1510" t="str">
        <f t="shared" si="348"/>
        <v>A</v>
      </c>
      <c r="J1510" t="str">
        <f t="shared" si="348"/>
        <v>G</v>
      </c>
      <c r="K1510" t="str">
        <f t="shared" si="348"/>
        <v>A</v>
      </c>
      <c r="L1510" t="str">
        <f t="shared" si="348"/>
        <v>Y</v>
      </c>
      <c r="M1510" t="str">
        <f t="shared" si="348"/>
        <v>I</v>
      </c>
      <c r="N1510">
        <f t="shared" si="350"/>
        <v>0.10740343347639485</v>
      </c>
      <c r="O1510">
        <f t="shared" si="350"/>
        <v>1.0729613733905579E-4</v>
      </c>
      <c r="P1510">
        <f t="shared" si="350"/>
        <v>1.0836909871244634E-2</v>
      </c>
      <c r="Q1510">
        <f t="shared" si="350"/>
        <v>0.98723175965665233</v>
      </c>
      <c r="R1510">
        <f t="shared" si="350"/>
        <v>2.1566523605150212E-2</v>
      </c>
      <c r="S1510">
        <f t="shared" si="350"/>
        <v>0.48293991416309007</v>
      </c>
      <c r="T1510">
        <f t="shared" si="350"/>
        <v>1.0729613733905579E-4</v>
      </c>
      <c r="U1510">
        <f t="shared" si="350"/>
        <v>0.12886266094420601</v>
      </c>
      <c r="V1510">
        <f t="shared" si="350"/>
        <v>0.35418454935622312</v>
      </c>
      <c r="W1510">
        <f t="shared" si="350"/>
        <v>1.0729613733905579E-4</v>
      </c>
      <c r="X1510">
        <f t="shared" si="346"/>
        <v>9.2842472179607645E-21</v>
      </c>
      <c r="Y1510">
        <f t="shared" si="352"/>
        <v>2.6552772284479602E-2</v>
      </c>
      <c r="Z1510">
        <f t="shared" si="352"/>
        <v>4.7626895187870806E-3</v>
      </c>
      <c r="AA1510">
        <f t="shared" si="352"/>
        <v>7.7457335384164647E-2</v>
      </c>
      <c r="AB1510">
        <f t="shared" si="352"/>
        <v>0.99996520911155062</v>
      </c>
      <c r="AC1510">
        <f t="shared" si="352"/>
        <v>6.1892990551527138E-2</v>
      </c>
      <c r="AD1510">
        <f t="shared" si="352"/>
        <v>8.1302644107522151E-2</v>
      </c>
      <c r="AE1510">
        <f t="shared" si="352"/>
        <v>6.5555189335677139E-2</v>
      </c>
      <c r="AF1510">
        <f t="shared" si="352"/>
        <v>9.1007470885519665E-2</v>
      </c>
      <c r="AG1510">
        <f t="shared" si="352"/>
        <v>6.7386288727752139E-2</v>
      </c>
      <c r="AH1510">
        <f t="shared" si="352"/>
        <v>4.651175565809712E-2</v>
      </c>
      <c r="AI1510">
        <f t="shared" si="347"/>
        <v>9.0898492636092804E-13</v>
      </c>
      <c r="AJ1510">
        <v>0</v>
      </c>
      <c r="AK1510">
        <f t="shared" si="343"/>
        <v>0</v>
      </c>
    </row>
    <row r="1511" spans="2:37" x14ac:dyDescent="0.3">
      <c r="B1511">
        <v>0.63106304401826241</v>
      </c>
      <c r="C1511" t="s">
        <v>1510</v>
      </c>
      <c r="D1511" t="str">
        <f t="shared" si="349"/>
        <v>T</v>
      </c>
      <c r="E1511" t="str">
        <f t="shared" si="349"/>
        <v>D</v>
      </c>
      <c r="F1511" t="str">
        <f t="shared" si="348"/>
        <v>V</v>
      </c>
      <c r="G1511" t="str">
        <f t="shared" si="348"/>
        <v>G</v>
      </c>
      <c r="H1511" t="str">
        <f t="shared" si="348"/>
        <v>P</v>
      </c>
      <c r="I1511" t="str">
        <f t="shared" si="348"/>
        <v>G</v>
      </c>
      <c r="J1511" t="str">
        <f t="shared" si="348"/>
        <v>H</v>
      </c>
      <c r="K1511" t="str">
        <f t="shared" si="348"/>
        <v>L</v>
      </c>
      <c r="L1511" t="str">
        <f t="shared" si="348"/>
        <v>Q</v>
      </c>
      <c r="M1511" t="str">
        <f t="shared" si="348"/>
        <v>Q</v>
      </c>
      <c r="N1511">
        <f t="shared" si="350"/>
        <v>9.6673819742489259E-2</v>
      </c>
      <c r="O1511">
        <f t="shared" si="350"/>
        <v>0.16105150214592273</v>
      </c>
      <c r="P1511">
        <f t="shared" si="350"/>
        <v>0.24688841201716738</v>
      </c>
      <c r="Q1511">
        <f t="shared" si="350"/>
        <v>0.98723175965665233</v>
      </c>
      <c r="R1511">
        <f t="shared" si="350"/>
        <v>1.0729613733905579E-4</v>
      </c>
      <c r="S1511">
        <f t="shared" si="350"/>
        <v>0.18251072961373391</v>
      </c>
      <c r="T1511">
        <f t="shared" si="350"/>
        <v>1.0729613733905579E-4</v>
      </c>
      <c r="U1511">
        <f t="shared" si="350"/>
        <v>1.0729613733905579E-4</v>
      </c>
      <c r="V1511">
        <f t="shared" si="350"/>
        <v>1.0729613733905579E-4</v>
      </c>
      <c r="W1511">
        <f t="shared" si="350"/>
        <v>1.0729613733905579E-4</v>
      </c>
      <c r="X1511">
        <f t="shared" si="346"/>
        <v>1.3552644870163466E-25</v>
      </c>
      <c r="Y1511">
        <f t="shared" si="352"/>
        <v>6.7569398666959643E-2</v>
      </c>
      <c r="Z1511">
        <f t="shared" si="352"/>
        <v>5.3653043287189631E-2</v>
      </c>
      <c r="AA1511">
        <f t="shared" si="352"/>
        <v>5.8780121584999637E-2</v>
      </c>
      <c r="AB1511">
        <f t="shared" si="352"/>
        <v>0.99996520911155062</v>
      </c>
      <c r="AC1511">
        <f t="shared" si="352"/>
        <v>4.1201567421079617E-2</v>
      </c>
      <c r="AD1511">
        <f t="shared" si="352"/>
        <v>3.8088698454552115E-2</v>
      </c>
      <c r="AE1511">
        <f t="shared" si="352"/>
        <v>3.1313630703874606E-2</v>
      </c>
      <c r="AF1511">
        <f t="shared" si="352"/>
        <v>8.0753314289899653E-2</v>
      </c>
      <c r="AG1511">
        <f t="shared" si="352"/>
        <v>2.52710027100271E-2</v>
      </c>
      <c r="AH1511">
        <f t="shared" si="352"/>
        <v>3.6257599062477108E-2</v>
      </c>
      <c r="AI1511">
        <f t="shared" si="347"/>
        <v>7.6413047415470711E-13</v>
      </c>
      <c r="AJ1511">
        <v>0</v>
      </c>
      <c r="AK1511">
        <f t="shared" si="343"/>
        <v>0</v>
      </c>
    </row>
    <row r="1512" spans="2:37" x14ac:dyDescent="0.3">
      <c r="B1512">
        <v>0.17209212389550199</v>
      </c>
      <c r="C1512" t="s">
        <v>1511</v>
      </c>
      <c r="D1512" t="str">
        <f t="shared" si="349"/>
        <v>V</v>
      </c>
      <c r="E1512" t="str">
        <f t="shared" si="349"/>
        <v>G</v>
      </c>
      <c r="F1512" t="str">
        <f t="shared" si="348"/>
        <v>P</v>
      </c>
      <c r="G1512" t="str">
        <f t="shared" si="348"/>
        <v>G</v>
      </c>
      <c r="H1512" t="str">
        <f t="shared" si="348"/>
        <v>H</v>
      </c>
      <c r="I1512" t="str">
        <f t="shared" si="348"/>
        <v>L</v>
      </c>
      <c r="J1512" t="str">
        <f t="shared" si="348"/>
        <v>Q</v>
      </c>
      <c r="K1512" t="str">
        <f t="shared" si="348"/>
        <v>Q</v>
      </c>
      <c r="L1512" t="str">
        <f t="shared" si="348"/>
        <v>K</v>
      </c>
      <c r="M1512" t="str">
        <f t="shared" si="348"/>
        <v>S</v>
      </c>
      <c r="N1512">
        <f t="shared" si="350"/>
        <v>1.0729613733905579E-4</v>
      </c>
      <c r="O1512">
        <f t="shared" si="350"/>
        <v>0.26834763948497853</v>
      </c>
      <c r="P1512">
        <f t="shared" si="350"/>
        <v>4.3025751072961367E-2</v>
      </c>
      <c r="Q1512">
        <f t="shared" si="350"/>
        <v>0.98723175965665233</v>
      </c>
      <c r="R1512">
        <f t="shared" si="350"/>
        <v>1.0729613733905579E-4</v>
      </c>
      <c r="S1512">
        <f t="shared" si="350"/>
        <v>1.0729613733905579E-4</v>
      </c>
      <c r="T1512">
        <f t="shared" si="350"/>
        <v>1.0729613733905579E-4</v>
      </c>
      <c r="U1512">
        <f t="shared" si="350"/>
        <v>1.0729613733905579E-4</v>
      </c>
      <c r="V1512">
        <f t="shared" si="350"/>
        <v>1.0729613733905579E-4</v>
      </c>
      <c r="W1512">
        <f t="shared" si="350"/>
        <v>0.24688841201716738</v>
      </c>
      <c r="X1512">
        <f t="shared" si="346"/>
        <v>5.9084331461715791E-29</v>
      </c>
      <c r="Y1512">
        <f t="shared" si="352"/>
        <v>6.5921409214092147E-2</v>
      </c>
      <c r="Z1512">
        <f t="shared" si="352"/>
        <v>3.6257599062477108E-2</v>
      </c>
      <c r="AA1512">
        <f t="shared" si="352"/>
        <v>7.6724895627334658E-2</v>
      </c>
      <c r="AB1512">
        <f t="shared" si="352"/>
        <v>0.99996520911155062</v>
      </c>
      <c r="AC1512">
        <f t="shared" si="352"/>
        <v>2.3256793378744599E-2</v>
      </c>
      <c r="AD1512">
        <f t="shared" si="352"/>
        <v>7.7823555262579655E-2</v>
      </c>
      <c r="AE1512">
        <f t="shared" si="352"/>
        <v>2.8383871676554602E-2</v>
      </c>
      <c r="AF1512">
        <f t="shared" si="352"/>
        <v>2.41723430747821E-2</v>
      </c>
      <c r="AG1512">
        <f t="shared" si="352"/>
        <v>4.6145535779682119E-2</v>
      </c>
      <c r="AH1512">
        <f t="shared" si="352"/>
        <v>8.2584413681974653E-2</v>
      </c>
      <c r="AI1512">
        <f t="shared" si="347"/>
        <v>8.5587108944819299E-13</v>
      </c>
      <c r="AJ1512">
        <v>0</v>
      </c>
      <c r="AK1512">
        <f t="shared" si="343"/>
        <v>0</v>
      </c>
    </row>
    <row r="1513" spans="2:37" x14ac:dyDescent="0.3">
      <c r="B1513">
        <v>0.15376368358746773</v>
      </c>
      <c r="C1513" t="s">
        <v>1512</v>
      </c>
      <c r="D1513" t="str">
        <f t="shared" si="349"/>
        <v>L</v>
      </c>
      <c r="E1513" t="str">
        <f t="shared" si="349"/>
        <v>L</v>
      </c>
      <c r="F1513" t="str">
        <f t="shared" si="348"/>
        <v>S</v>
      </c>
      <c r="G1513" t="str">
        <f t="shared" si="348"/>
        <v>G</v>
      </c>
      <c r="H1513" t="str">
        <f t="shared" si="348"/>
        <v>L</v>
      </c>
      <c r="I1513" t="str">
        <f t="shared" si="348"/>
        <v>H</v>
      </c>
      <c r="J1513" t="str">
        <f t="shared" si="348"/>
        <v>K</v>
      </c>
      <c r="K1513" t="str">
        <f t="shared" si="348"/>
        <v>Y</v>
      </c>
      <c r="L1513" t="str">
        <f t="shared" si="348"/>
        <v>L</v>
      </c>
      <c r="M1513" t="str">
        <f t="shared" si="348"/>
        <v>D</v>
      </c>
      <c r="N1513">
        <f t="shared" si="350"/>
        <v>4.3025751072961367E-2</v>
      </c>
      <c r="O1513">
        <f t="shared" si="350"/>
        <v>1.0729613733905579E-4</v>
      </c>
      <c r="P1513">
        <f t="shared" si="350"/>
        <v>1.0836909871244634E-2</v>
      </c>
      <c r="Q1513">
        <f t="shared" si="350"/>
        <v>0.98723175965665233</v>
      </c>
      <c r="R1513">
        <f t="shared" si="350"/>
        <v>1.0729613733905579E-4</v>
      </c>
      <c r="S1513">
        <f t="shared" si="350"/>
        <v>1.0729613733905579E-4</v>
      </c>
      <c r="T1513">
        <f t="shared" si="350"/>
        <v>1.0729613733905579E-4</v>
      </c>
      <c r="U1513">
        <f t="shared" si="350"/>
        <v>1.0729613733905579E-4</v>
      </c>
      <c r="V1513">
        <f t="shared" si="350"/>
        <v>1.0836909871244634E-2</v>
      </c>
      <c r="W1513">
        <f t="shared" si="350"/>
        <v>1.0836909871244634E-2</v>
      </c>
      <c r="X1513">
        <f t="shared" si="346"/>
        <v>1.0578062697448132E-29</v>
      </c>
      <c r="Y1513">
        <f t="shared" si="352"/>
        <v>0.11572731267853219</v>
      </c>
      <c r="Z1513">
        <f t="shared" si="352"/>
        <v>0.10693803559657218</v>
      </c>
      <c r="AA1513">
        <f t="shared" si="352"/>
        <v>8.2950633560389661E-2</v>
      </c>
      <c r="AB1513">
        <f t="shared" si="352"/>
        <v>0.99996520911155062</v>
      </c>
      <c r="AC1513">
        <f t="shared" si="352"/>
        <v>8.9725701311067163E-2</v>
      </c>
      <c r="AD1513">
        <f t="shared" si="352"/>
        <v>1.7946605141727093E-2</v>
      </c>
      <c r="AE1513">
        <f t="shared" si="352"/>
        <v>5.5301032740057134E-2</v>
      </c>
      <c r="AF1513">
        <f t="shared" si="352"/>
        <v>4.284955687394712E-2</v>
      </c>
      <c r="AG1513">
        <f t="shared" si="352"/>
        <v>0.1197557313410972</v>
      </c>
      <c r="AH1513">
        <f t="shared" si="352"/>
        <v>5.8413901706584635E-2</v>
      </c>
      <c r="AI1513">
        <f t="shared" si="347"/>
        <v>2.7023805323469156E-11</v>
      </c>
      <c r="AJ1513">
        <v>0</v>
      </c>
      <c r="AK1513">
        <f t="shared" si="343"/>
        <v>0</v>
      </c>
    </row>
    <row r="1514" spans="2:37" x14ac:dyDescent="0.3">
      <c r="B1514">
        <v>0.87560439619297248</v>
      </c>
      <c r="C1514" t="s">
        <v>1513</v>
      </c>
      <c r="D1514" t="str">
        <f t="shared" si="349"/>
        <v>Y</v>
      </c>
      <c r="E1514" t="str">
        <f t="shared" si="349"/>
        <v>M</v>
      </c>
      <c r="F1514" t="str">
        <f t="shared" si="348"/>
        <v>C</v>
      </c>
      <c r="G1514" t="str">
        <f t="shared" si="348"/>
        <v>G</v>
      </c>
      <c r="H1514" t="str">
        <f t="shared" si="348"/>
        <v>I</v>
      </c>
      <c r="I1514" t="str">
        <f t="shared" si="348"/>
        <v>H</v>
      </c>
      <c r="J1514" t="str">
        <f t="shared" si="348"/>
        <v>R</v>
      </c>
      <c r="K1514" t="str">
        <f t="shared" si="348"/>
        <v>E</v>
      </c>
      <c r="L1514" t="str">
        <f t="shared" si="348"/>
        <v>L</v>
      </c>
      <c r="M1514" t="str">
        <f t="shared" si="348"/>
        <v>V</v>
      </c>
      <c r="N1514">
        <f t="shared" si="350"/>
        <v>5.3755364806866948E-2</v>
      </c>
      <c r="O1514">
        <f t="shared" si="350"/>
        <v>2.1566523605150212E-2</v>
      </c>
      <c r="P1514">
        <f t="shared" si="350"/>
        <v>1.0729613733905579E-4</v>
      </c>
      <c r="Q1514">
        <f t="shared" si="350"/>
        <v>0.98723175965665233</v>
      </c>
      <c r="R1514">
        <f t="shared" si="350"/>
        <v>1.0729613733905579E-4</v>
      </c>
      <c r="S1514">
        <f t="shared" si="350"/>
        <v>1.0729613733905579E-4</v>
      </c>
      <c r="T1514">
        <f t="shared" si="350"/>
        <v>1.0729613733905579E-4</v>
      </c>
      <c r="U1514">
        <f t="shared" si="350"/>
        <v>1.0729613733905579E-4</v>
      </c>
      <c r="V1514">
        <f t="shared" si="350"/>
        <v>1.0836909871244634E-2</v>
      </c>
      <c r="W1514">
        <f t="shared" si="350"/>
        <v>1.0729613733905579E-4</v>
      </c>
      <c r="X1514">
        <f t="shared" si="346"/>
        <v>2.6040708729492916E-31</v>
      </c>
      <c r="Y1514">
        <f t="shared" si="352"/>
        <v>2.7102102102102101E-2</v>
      </c>
      <c r="Z1514">
        <f t="shared" si="352"/>
        <v>3.4060279791987107E-2</v>
      </c>
      <c r="AA1514">
        <f t="shared" si="352"/>
        <v>1.8679044898557096E-2</v>
      </c>
      <c r="AB1514">
        <f t="shared" si="352"/>
        <v>0.99996520911155062</v>
      </c>
      <c r="AC1514">
        <f t="shared" si="352"/>
        <v>6.0977440855489638E-2</v>
      </c>
      <c r="AD1514">
        <f t="shared" si="352"/>
        <v>1.7946605141727093E-2</v>
      </c>
      <c r="AE1514">
        <f t="shared" si="352"/>
        <v>5.9512561341829633E-2</v>
      </c>
      <c r="AF1514">
        <f t="shared" si="352"/>
        <v>5.7498352010547135E-2</v>
      </c>
      <c r="AG1514">
        <f t="shared" si="352"/>
        <v>0.1197557313410972</v>
      </c>
      <c r="AH1514">
        <f t="shared" si="352"/>
        <v>6.683695891012964E-2</v>
      </c>
      <c r="AI1514">
        <f t="shared" si="347"/>
        <v>5.0968498581287432E-13</v>
      </c>
      <c r="AJ1514">
        <v>0</v>
      </c>
      <c r="AK1514">
        <f t="shared" si="343"/>
        <v>0</v>
      </c>
    </row>
    <row r="1515" spans="2:37" x14ac:dyDescent="0.3">
      <c r="B1515">
        <v>0.64093981182618021</v>
      </c>
      <c r="C1515" t="s">
        <v>1514</v>
      </c>
      <c r="D1515" t="str">
        <f t="shared" si="349"/>
        <v>F</v>
      </c>
      <c r="E1515" t="str">
        <f t="shared" si="349"/>
        <v>H</v>
      </c>
      <c r="F1515" t="str">
        <f t="shared" si="348"/>
        <v>N</v>
      </c>
      <c r="G1515" t="str">
        <f t="shared" si="348"/>
        <v>G</v>
      </c>
      <c r="H1515" t="str">
        <f t="shared" si="348"/>
        <v>D</v>
      </c>
      <c r="I1515" t="str">
        <f t="shared" si="348"/>
        <v>K</v>
      </c>
      <c r="J1515" t="str">
        <f t="shared" si="348"/>
        <v>V</v>
      </c>
      <c r="K1515" t="str">
        <f t="shared" si="348"/>
        <v>L</v>
      </c>
      <c r="L1515" t="str">
        <f t="shared" si="348"/>
        <v>E</v>
      </c>
      <c r="M1515" t="str">
        <f t="shared" si="348"/>
        <v>T</v>
      </c>
      <c r="N1515">
        <f t="shared" si="350"/>
        <v>4.3025751072961367E-2</v>
      </c>
      <c r="O1515">
        <f t="shared" si="350"/>
        <v>1.0836909871244634E-2</v>
      </c>
      <c r="P1515">
        <f t="shared" si="350"/>
        <v>1.0729613733905579E-4</v>
      </c>
      <c r="Q1515">
        <f t="shared" si="350"/>
        <v>0.98723175965665233</v>
      </c>
      <c r="R1515">
        <f t="shared" si="350"/>
        <v>1.0729613733905579E-4</v>
      </c>
      <c r="S1515">
        <f t="shared" si="350"/>
        <v>1.0729613733905579E-4</v>
      </c>
      <c r="T1515">
        <f t="shared" si="350"/>
        <v>7.521459227467811E-2</v>
      </c>
      <c r="U1515">
        <f t="shared" si="350"/>
        <v>1.0729613733905579E-4</v>
      </c>
      <c r="V1515">
        <f t="shared" si="350"/>
        <v>0.2790772532188841</v>
      </c>
      <c r="W1515">
        <f t="shared" si="350"/>
        <v>0.3863733905579399</v>
      </c>
      <c r="X1515">
        <f t="shared" si="346"/>
        <v>6.8083971426179654E-24</v>
      </c>
      <c r="Y1515">
        <f t="shared" si="352"/>
        <v>4.742730535413462E-2</v>
      </c>
      <c r="Z1515">
        <f t="shared" si="352"/>
        <v>2.3989233135574599E-2</v>
      </c>
      <c r="AA1515">
        <f t="shared" si="352"/>
        <v>3.3877169852779609E-2</v>
      </c>
      <c r="AB1515">
        <f t="shared" si="352"/>
        <v>0.99996520911155062</v>
      </c>
      <c r="AC1515">
        <f t="shared" si="352"/>
        <v>7.3978246539222151E-2</v>
      </c>
      <c r="AD1515">
        <f t="shared" si="352"/>
        <v>5.8047681828169634E-2</v>
      </c>
      <c r="AE1515">
        <f t="shared" si="352"/>
        <v>0.10693803559657218</v>
      </c>
      <c r="AF1515">
        <f t="shared" si="352"/>
        <v>8.0753314289899653E-2</v>
      </c>
      <c r="AG1515">
        <f t="shared" si="352"/>
        <v>4.742730535413462E-2</v>
      </c>
      <c r="AH1515">
        <f t="shared" si="352"/>
        <v>6.6470739031714646E-2</v>
      </c>
      <c r="AI1515">
        <f t="shared" si="347"/>
        <v>4.4438544216740691E-12</v>
      </c>
      <c r="AJ1515">
        <v>0</v>
      </c>
      <c r="AK1515">
        <f t="shared" si="343"/>
        <v>0</v>
      </c>
    </row>
    <row r="1516" spans="2:37" x14ac:dyDescent="0.3">
      <c r="B1516">
        <v>0.7391633807399357</v>
      </c>
      <c r="C1516" t="s">
        <v>1515</v>
      </c>
      <c r="D1516" t="str">
        <f t="shared" si="349"/>
        <v>E</v>
      </c>
      <c r="E1516" t="str">
        <f t="shared" si="349"/>
        <v>D</v>
      </c>
      <c r="F1516" t="str">
        <f t="shared" si="348"/>
        <v>L</v>
      </c>
      <c r="G1516" t="str">
        <f t="shared" si="348"/>
        <v>G</v>
      </c>
      <c r="H1516" t="str">
        <f t="shared" si="348"/>
        <v>V</v>
      </c>
      <c r="I1516" t="str">
        <f t="shared" si="348"/>
        <v>D</v>
      </c>
      <c r="J1516" t="str">
        <f t="shared" si="348"/>
        <v>D</v>
      </c>
      <c r="K1516" t="str">
        <f t="shared" si="348"/>
        <v>R</v>
      </c>
      <c r="L1516" t="str">
        <f t="shared" si="348"/>
        <v>L</v>
      </c>
      <c r="M1516" t="str">
        <f t="shared" si="348"/>
        <v>L</v>
      </c>
      <c r="N1516">
        <f t="shared" si="350"/>
        <v>6.4484978540772522E-2</v>
      </c>
      <c r="O1516">
        <f t="shared" si="350"/>
        <v>0.16105150214592273</v>
      </c>
      <c r="P1516">
        <f t="shared" si="350"/>
        <v>1.0836909871244634E-2</v>
      </c>
      <c r="Q1516">
        <f t="shared" si="350"/>
        <v>0.98723175965665233</v>
      </c>
      <c r="R1516">
        <f t="shared" si="350"/>
        <v>1.0729613733905579E-4</v>
      </c>
      <c r="S1516">
        <f t="shared" si="350"/>
        <v>1.0729613733905579E-4</v>
      </c>
      <c r="T1516">
        <f t="shared" si="350"/>
        <v>1.0729613733905579E-4</v>
      </c>
      <c r="U1516">
        <f t="shared" si="350"/>
        <v>1.0836909871244634E-2</v>
      </c>
      <c r="V1516">
        <f t="shared" si="350"/>
        <v>1.0836909871244634E-2</v>
      </c>
      <c r="W1516">
        <f t="shared" si="350"/>
        <v>1.0729613733905579E-4</v>
      </c>
      <c r="X1516">
        <f t="shared" si="346"/>
        <v>2.3796710567158749E-26</v>
      </c>
      <c r="Y1516">
        <f t="shared" si="352"/>
        <v>5.3653043287189631E-2</v>
      </c>
      <c r="Z1516">
        <f t="shared" si="352"/>
        <v>5.3653043287189631E-2</v>
      </c>
      <c r="AA1516">
        <f t="shared" si="352"/>
        <v>7.7457335384164647E-2</v>
      </c>
      <c r="AB1516">
        <f t="shared" si="352"/>
        <v>0.99996520911155062</v>
      </c>
      <c r="AC1516">
        <f t="shared" si="352"/>
        <v>8.002087453306965E-2</v>
      </c>
      <c r="AD1516">
        <f t="shared" si="352"/>
        <v>5.7315242071339631E-2</v>
      </c>
      <c r="AE1516">
        <f t="shared" si="352"/>
        <v>4.8525964989379625E-2</v>
      </c>
      <c r="AF1516">
        <f t="shared" si="352"/>
        <v>7.6724895627334658E-2</v>
      </c>
      <c r="AG1516">
        <f t="shared" si="352"/>
        <v>0.1197557313410972</v>
      </c>
      <c r="AH1516">
        <f t="shared" si="352"/>
        <v>8.716216216216216E-2</v>
      </c>
      <c r="AI1516">
        <f t="shared" si="347"/>
        <v>3.9194663913882304E-11</v>
      </c>
      <c r="AJ1516">
        <v>0</v>
      </c>
      <c r="AK1516">
        <f t="shared" si="343"/>
        <v>0</v>
      </c>
    </row>
    <row r="1517" spans="2:37" x14ac:dyDescent="0.3">
      <c r="B1517">
        <v>0.95016648712288221</v>
      </c>
      <c r="C1517" t="s">
        <v>1516</v>
      </c>
      <c r="D1517" t="str">
        <f t="shared" si="349"/>
        <v>I</v>
      </c>
      <c r="E1517" t="str">
        <f t="shared" si="349"/>
        <v>A</v>
      </c>
      <c r="F1517" t="str">
        <f t="shared" si="349"/>
        <v>F</v>
      </c>
      <c r="G1517" t="str">
        <f t="shared" si="349"/>
        <v>G</v>
      </c>
      <c r="H1517" t="str">
        <f t="shared" si="349"/>
        <v>E</v>
      </c>
      <c r="I1517" t="str">
        <f t="shared" si="349"/>
        <v>I</v>
      </c>
      <c r="J1517" t="str">
        <f t="shared" si="349"/>
        <v>T</v>
      </c>
      <c r="K1517" t="str">
        <f t="shared" si="349"/>
        <v>S</v>
      </c>
      <c r="L1517" t="str">
        <f t="shared" si="349"/>
        <v>I</v>
      </c>
      <c r="M1517" t="str">
        <f t="shared" si="349"/>
        <v>H</v>
      </c>
      <c r="N1517">
        <f t="shared" si="350"/>
        <v>1.0836909871244634E-2</v>
      </c>
      <c r="O1517">
        <f t="shared" si="350"/>
        <v>3.2296137339055793E-2</v>
      </c>
      <c r="P1517">
        <f t="shared" si="350"/>
        <v>1.0729613733905579E-4</v>
      </c>
      <c r="Q1517">
        <f t="shared" si="350"/>
        <v>0.98723175965665233</v>
      </c>
      <c r="R1517">
        <f t="shared" si="350"/>
        <v>1.0836909871244634E-2</v>
      </c>
      <c r="S1517">
        <f t="shared" si="350"/>
        <v>1.0729613733905579E-4</v>
      </c>
      <c r="T1517">
        <f t="shared" si="350"/>
        <v>4.3025751072961367E-2</v>
      </c>
      <c r="U1517">
        <f t="shared" si="350"/>
        <v>0.18251072961373391</v>
      </c>
      <c r="V1517">
        <f t="shared" si="350"/>
        <v>1.0729613733905579E-4</v>
      </c>
      <c r="W1517">
        <f t="shared" si="350"/>
        <v>3.2296137339055793E-2</v>
      </c>
      <c r="X1517">
        <f t="shared" si="346"/>
        <v>1.6140688934910881E-23</v>
      </c>
      <c r="Y1517">
        <f t="shared" si="352"/>
        <v>5.6399692375302131E-2</v>
      </c>
      <c r="Z1517">
        <f t="shared" si="352"/>
        <v>7.7274225444957156E-2</v>
      </c>
      <c r="AA1517">
        <f t="shared" si="352"/>
        <v>4.1750897238702116E-2</v>
      </c>
      <c r="AB1517">
        <f t="shared" si="352"/>
        <v>0.99996520911155062</v>
      </c>
      <c r="AC1517">
        <f t="shared" si="352"/>
        <v>6.3907199882809643E-2</v>
      </c>
      <c r="AD1517">
        <f t="shared" si="352"/>
        <v>6.2991650186772136E-2</v>
      </c>
      <c r="AE1517">
        <f t="shared" si="352"/>
        <v>7.1414707390317148E-2</v>
      </c>
      <c r="AF1517">
        <f t="shared" si="352"/>
        <v>9.3937229912839676E-2</v>
      </c>
      <c r="AG1517">
        <f t="shared" si="352"/>
        <v>6.0245001098659635E-2</v>
      </c>
      <c r="AH1517">
        <f t="shared" si="352"/>
        <v>2.5454112649234601E-2</v>
      </c>
      <c r="AI1517">
        <f t="shared" si="347"/>
        <v>7.431591500476645E-12</v>
      </c>
      <c r="AJ1517">
        <v>0</v>
      </c>
      <c r="AK1517">
        <f t="shared" si="343"/>
        <v>0</v>
      </c>
    </row>
    <row r="1518" spans="2:37" x14ac:dyDescent="0.3">
      <c r="B1518">
        <v>0.11380504616576359</v>
      </c>
      <c r="C1518" t="s">
        <v>1517</v>
      </c>
      <c r="D1518" t="str">
        <f t="shared" si="349"/>
        <v>L</v>
      </c>
      <c r="E1518" t="str">
        <f t="shared" si="349"/>
        <v>P</v>
      </c>
      <c r="F1518" t="str">
        <f t="shared" si="349"/>
        <v>T</v>
      </c>
      <c r="G1518" t="str">
        <f t="shared" si="349"/>
        <v>G</v>
      </c>
      <c r="H1518" t="str">
        <f t="shared" si="349"/>
        <v>T</v>
      </c>
      <c r="I1518" t="str">
        <f t="shared" si="349"/>
        <v>K</v>
      </c>
      <c r="J1518" t="str">
        <f t="shared" si="349"/>
        <v>F</v>
      </c>
      <c r="K1518" t="str">
        <f t="shared" si="349"/>
        <v>K</v>
      </c>
      <c r="L1518" t="str">
        <f t="shared" si="349"/>
        <v>F</v>
      </c>
      <c r="M1518" t="str">
        <f t="shared" si="349"/>
        <v>G</v>
      </c>
      <c r="N1518">
        <f t="shared" si="350"/>
        <v>4.3025751072961367E-2</v>
      </c>
      <c r="O1518">
        <f t="shared" si="350"/>
        <v>4.3025751072961367E-2</v>
      </c>
      <c r="P1518">
        <f t="shared" si="350"/>
        <v>3.2296137339055793E-2</v>
      </c>
      <c r="Q1518">
        <f t="shared" si="350"/>
        <v>0.98723175965665233</v>
      </c>
      <c r="R1518">
        <f t="shared" si="350"/>
        <v>2.1566523605150212E-2</v>
      </c>
      <c r="S1518">
        <f t="shared" si="350"/>
        <v>1.0729613733905579E-4</v>
      </c>
      <c r="T1518">
        <f t="shared" si="350"/>
        <v>1.0729613733905579E-4</v>
      </c>
      <c r="U1518">
        <f t="shared" si="350"/>
        <v>1.0729613733905579E-4</v>
      </c>
      <c r="V1518">
        <f t="shared" si="350"/>
        <v>1.0729613733905579E-4</v>
      </c>
      <c r="W1518">
        <f t="shared" si="350"/>
        <v>1.0729613733905579E-4</v>
      </c>
      <c r="X1518">
        <f t="shared" si="346"/>
        <v>2.4908578354731486E-28</v>
      </c>
      <c r="Y1518">
        <f t="shared" si="352"/>
        <v>0.11572731267853219</v>
      </c>
      <c r="Z1518">
        <f t="shared" si="352"/>
        <v>6.4090309822017133E-2</v>
      </c>
      <c r="AA1518">
        <f t="shared" si="352"/>
        <v>8.3316853438804656E-2</v>
      </c>
      <c r="AB1518">
        <f t="shared" si="352"/>
        <v>0.99996520911155062</v>
      </c>
      <c r="AC1518">
        <f t="shared" si="352"/>
        <v>7.5076906174467148E-2</v>
      </c>
      <c r="AD1518">
        <f t="shared" si="352"/>
        <v>5.8047681828169634E-2</v>
      </c>
      <c r="AE1518">
        <f t="shared" si="352"/>
        <v>2.8933201494177104E-2</v>
      </c>
      <c r="AF1518">
        <f t="shared" si="352"/>
        <v>3.9553577968212114E-2</v>
      </c>
      <c r="AG1518">
        <f t="shared" si="352"/>
        <v>2.4904782831612099E-2</v>
      </c>
      <c r="AH1518">
        <f t="shared" si="352"/>
        <v>6.0611220977074637E-2</v>
      </c>
      <c r="AI1518">
        <f t="shared" si="347"/>
        <v>4.5881526968496038E-12</v>
      </c>
      <c r="AJ1518">
        <v>0</v>
      </c>
      <c r="AK1518">
        <f t="shared" si="343"/>
        <v>0</v>
      </c>
    </row>
    <row r="1519" spans="2:37" x14ac:dyDescent="0.3">
      <c r="B1519">
        <v>0.39681091411911795</v>
      </c>
      <c r="C1519" t="s">
        <v>1518</v>
      </c>
      <c r="D1519" t="str">
        <f t="shared" si="349"/>
        <v>K</v>
      </c>
      <c r="E1519" t="str">
        <f t="shared" si="349"/>
        <v>L</v>
      </c>
      <c r="F1519" t="str">
        <f t="shared" si="349"/>
        <v>T</v>
      </c>
      <c r="G1519" t="str">
        <f t="shared" si="349"/>
        <v>G</v>
      </c>
      <c r="H1519" t="str">
        <f t="shared" si="349"/>
        <v>S</v>
      </c>
      <c r="I1519" t="str">
        <f t="shared" si="349"/>
        <v>R</v>
      </c>
      <c r="J1519" t="str">
        <f t="shared" si="349"/>
        <v>C</v>
      </c>
      <c r="K1519" t="str">
        <f t="shared" si="349"/>
        <v>A</v>
      </c>
      <c r="L1519" t="str">
        <f t="shared" si="349"/>
        <v>A</v>
      </c>
      <c r="M1519" t="str">
        <f t="shared" si="349"/>
        <v>F</v>
      </c>
      <c r="N1519">
        <f t="shared" si="350"/>
        <v>1.0729613733905579E-4</v>
      </c>
      <c r="O1519">
        <f t="shared" si="350"/>
        <v>1.0729613733905579E-4</v>
      </c>
      <c r="P1519">
        <f t="shared" si="350"/>
        <v>3.2296137339055793E-2</v>
      </c>
      <c r="Q1519">
        <f t="shared" si="350"/>
        <v>0.98723175965665233</v>
      </c>
      <c r="R1519">
        <f t="shared" si="350"/>
        <v>8.5944206008583685E-2</v>
      </c>
      <c r="S1519">
        <f t="shared" si="350"/>
        <v>1.0729613733905579E-4</v>
      </c>
      <c r="T1519">
        <f t="shared" si="350"/>
        <v>1.0729613733905579E-4</v>
      </c>
      <c r="U1519">
        <f t="shared" si="350"/>
        <v>0.12886266094420601</v>
      </c>
      <c r="V1519">
        <f t="shared" si="350"/>
        <v>1.0729613733905579E-4</v>
      </c>
      <c r="W1519">
        <f t="shared" si="350"/>
        <v>1.0729613733905579E-4</v>
      </c>
      <c r="X1519">
        <f t="shared" si="346"/>
        <v>7.4137794450827987E-30</v>
      </c>
      <c r="Y1519">
        <f t="shared" si="352"/>
        <v>5.8230791767377131E-2</v>
      </c>
      <c r="Z1519">
        <f t="shared" si="352"/>
        <v>0.10693803559657218</v>
      </c>
      <c r="AA1519">
        <f t="shared" si="352"/>
        <v>8.3316853438804656E-2</v>
      </c>
      <c r="AB1519">
        <f t="shared" si="352"/>
        <v>0.99996520911155062</v>
      </c>
      <c r="AC1519">
        <f t="shared" si="352"/>
        <v>8.6429722405332157E-2</v>
      </c>
      <c r="AD1519">
        <f t="shared" si="352"/>
        <v>7.4710686296052153E-2</v>
      </c>
      <c r="AE1519">
        <f t="shared" si="352"/>
        <v>1.6481725628067094E-2</v>
      </c>
      <c r="AF1519">
        <f t="shared" si="352"/>
        <v>9.1007470885519665E-2</v>
      </c>
      <c r="AG1519">
        <f t="shared" si="352"/>
        <v>7.5626235992089647E-2</v>
      </c>
      <c r="AH1519">
        <f t="shared" si="352"/>
        <v>3.570826924485461E-2</v>
      </c>
      <c r="AI1519">
        <f t="shared" si="347"/>
        <v>1.3382956614128722E-11</v>
      </c>
      <c r="AJ1519">
        <v>0</v>
      </c>
      <c r="AK1519">
        <f t="shared" si="343"/>
        <v>0</v>
      </c>
    </row>
    <row r="1520" spans="2:37" x14ac:dyDescent="0.3">
      <c r="B1520">
        <v>0.93317926900058434</v>
      </c>
      <c r="C1520" t="s">
        <v>1519</v>
      </c>
      <c r="D1520" t="str">
        <f t="shared" si="349"/>
        <v>I</v>
      </c>
      <c r="E1520" t="str">
        <f t="shared" si="349"/>
        <v>V</v>
      </c>
      <c r="F1520" t="str">
        <f t="shared" si="349"/>
        <v>H</v>
      </c>
      <c r="G1520" t="str">
        <f t="shared" si="349"/>
        <v>G</v>
      </c>
      <c r="H1520" t="str">
        <f t="shared" si="349"/>
        <v>V</v>
      </c>
      <c r="I1520" t="str">
        <f t="shared" si="349"/>
        <v>V</v>
      </c>
      <c r="J1520" t="str">
        <f t="shared" si="349"/>
        <v>S</v>
      </c>
      <c r="K1520" t="str">
        <f t="shared" si="349"/>
        <v>D</v>
      </c>
      <c r="L1520" t="str">
        <f t="shared" si="349"/>
        <v>K</v>
      </c>
      <c r="M1520" t="str">
        <f t="shared" si="349"/>
        <v>L</v>
      </c>
      <c r="N1520">
        <f t="shared" si="350"/>
        <v>1.0836909871244634E-2</v>
      </c>
      <c r="O1520">
        <f t="shared" si="350"/>
        <v>1.0729613733905579E-4</v>
      </c>
      <c r="P1520">
        <f t="shared" si="350"/>
        <v>1.0729613733905579E-4</v>
      </c>
      <c r="Q1520">
        <f t="shared" si="350"/>
        <v>0.98723175965665233</v>
      </c>
      <c r="R1520">
        <f t="shared" si="350"/>
        <v>1.0729613733905579E-4</v>
      </c>
      <c r="S1520">
        <f t="shared" si="350"/>
        <v>1.0729613733905579E-4</v>
      </c>
      <c r="T1520">
        <f t="shared" si="350"/>
        <v>3.2296137339055793E-2</v>
      </c>
      <c r="U1520">
        <f t="shared" si="350"/>
        <v>1.0729613733905579E-4</v>
      </c>
      <c r="V1520">
        <f t="shared" si="350"/>
        <v>1.0729613733905579E-4</v>
      </c>
      <c r="W1520">
        <f t="shared" si="350"/>
        <v>1.0729613733905579E-4</v>
      </c>
      <c r="X1520">
        <f t="shared" si="346"/>
        <v>7.7836896630394636E-34</v>
      </c>
      <c r="Y1520">
        <f t="shared" si="352"/>
        <v>5.6399692375302131E-2</v>
      </c>
      <c r="Z1520">
        <f t="shared" si="352"/>
        <v>8.4781732952464661E-2</v>
      </c>
      <c r="AA1520">
        <f t="shared" si="352"/>
        <v>2.1791913865084597E-2</v>
      </c>
      <c r="AB1520">
        <f t="shared" si="352"/>
        <v>0.99996520911155062</v>
      </c>
      <c r="AC1520">
        <f t="shared" si="352"/>
        <v>8.002087453306965E-2</v>
      </c>
      <c r="AD1520">
        <f t="shared" si="352"/>
        <v>7.4161356478429655E-2</v>
      </c>
      <c r="AE1520">
        <f t="shared" si="352"/>
        <v>8.5147952830879656E-2</v>
      </c>
      <c r="AF1520">
        <f t="shared" si="352"/>
        <v>5.9146341463414631E-2</v>
      </c>
      <c r="AG1520">
        <f t="shared" si="352"/>
        <v>4.6145535779682119E-2</v>
      </c>
      <c r="AH1520">
        <f t="shared" si="352"/>
        <v>8.716216216216216E-2</v>
      </c>
      <c r="AI1520">
        <f t="shared" si="347"/>
        <v>1.2353288899476357E-11</v>
      </c>
      <c r="AJ1520">
        <v>0</v>
      </c>
      <c r="AK1520">
        <f t="shared" si="343"/>
        <v>0</v>
      </c>
    </row>
    <row r="1521" spans="2:37" x14ac:dyDescent="0.3">
      <c r="B1521">
        <v>0.42526486387500684</v>
      </c>
      <c r="C1521" t="s">
        <v>1520</v>
      </c>
      <c r="D1521" t="str">
        <f t="shared" si="349"/>
        <v>A</v>
      </c>
      <c r="E1521" t="str">
        <f t="shared" si="349"/>
        <v>V</v>
      </c>
      <c r="F1521" t="str">
        <f t="shared" si="349"/>
        <v>I</v>
      </c>
      <c r="G1521" t="str">
        <f t="shared" si="349"/>
        <v>G</v>
      </c>
      <c r="H1521" t="str">
        <f t="shared" si="349"/>
        <v>E</v>
      </c>
      <c r="I1521" t="str">
        <f t="shared" si="349"/>
        <v>K</v>
      </c>
      <c r="J1521" t="str">
        <f t="shared" si="349"/>
        <v>H</v>
      </c>
      <c r="K1521" t="str">
        <f t="shared" si="349"/>
        <v>P</v>
      </c>
      <c r="L1521" t="str">
        <f t="shared" si="349"/>
        <v>Y</v>
      </c>
      <c r="M1521" t="str">
        <f t="shared" si="349"/>
        <v>F</v>
      </c>
      <c r="N1521">
        <f t="shared" si="350"/>
        <v>5.3755364806866948E-2</v>
      </c>
      <c r="O1521">
        <f t="shared" si="350"/>
        <v>1.0729613733905579E-4</v>
      </c>
      <c r="P1521">
        <f t="shared" si="350"/>
        <v>8.5944206008583685E-2</v>
      </c>
      <c r="Q1521">
        <f t="shared" si="350"/>
        <v>0.98723175965665233</v>
      </c>
      <c r="R1521">
        <f t="shared" si="350"/>
        <v>1.0836909871244634E-2</v>
      </c>
      <c r="S1521">
        <f t="shared" si="350"/>
        <v>1.0729613733905579E-4</v>
      </c>
      <c r="T1521">
        <f t="shared" si="350"/>
        <v>1.0729613733905579E-4</v>
      </c>
      <c r="U1521">
        <f t="shared" si="350"/>
        <v>1.0729613733905579E-4</v>
      </c>
      <c r="V1521">
        <f t="shared" si="350"/>
        <v>0.35418454935622312</v>
      </c>
      <c r="W1521">
        <f t="shared" si="350"/>
        <v>1.0729613733905579E-4</v>
      </c>
      <c r="X1521">
        <f t="shared" si="346"/>
        <v>3.4255852732517873E-27</v>
      </c>
      <c r="Y1521">
        <f t="shared" si="352"/>
        <v>9.247235039917967E-2</v>
      </c>
      <c r="Z1521">
        <f t="shared" si="352"/>
        <v>8.4781732952464661E-2</v>
      </c>
      <c r="AA1521">
        <f t="shared" si="352"/>
        <v>5.9878781220244634E-2</v>
      </c>
      <c r="AB1521">
        <f t="shared" si="352"/>
        <v>0.99996520911155062</v>
      </c>
      <c r="AC1521">
        <f t="shared" si="352"/>
        <v>6.3907199882809643E-2</v>
      </c>
      <c r="AD1521">
        <f t="shared" si="352"/>
        <v>5.8047681828169634E-2</v>
      </c>
      <c r="AE1521">
        <f t="shared" si="352"/>
        <v>3.1313630703874606E-2</v>
      </c>
      <c r="AF1521">
        <f t="shared" si="352"/>
        <v>5.4385483044019627E-2</v>
      </c>
      <c r="AG1521">
        <f t="shared" si="352"/>
        <v>6.7386288727752139E-2</v>
      </c>
      <c r="AH1521">
        <f t="shared" si="352"/>
        <v>3.570826924485461E-2</v>
      </c>
      <c r="AI1521">
        <f t="shared" si="347"/>
        <v>7.0379474428562025E-12</v>
      </c>
      <c r="AJ1521">
        <v>0</v>
      </c>
      <c r="AK1521">
        <f t="shared" si="343"/>
        <v>0</v>
      </c>
    </row>
    <row r="1522" spans="2:37" x14ac:dyDescent="0.3">
      <c r="B1522">
        <v>0.79540326234177161</v>
      </c>
      <c r="C1522" t="s">
        <v>1521</v>
      </c>
      <c r="D1522" t="str">
        <f t="shared" si="349"/>
        <v>Y</v>
      </c>
      <c r="E1522" t="str">
        <f t="shared" si="349"/>
        <v>F</v>
      </c>
      <c r="F1522" t="str">
        <f t="shared" si="349"/>
        <v>C</v>
      </c>
      <c r="G1522" t="str">
        <f t="shared" si="349"/>
        <v>G</v>
      </c>
      <c r="H1522" t="str">
        <f t="shared" si="349"/>
        <v>G</v>
      </c>
      <c r="I1522" t="str">
        <f t="shared" si="349"/>
        <v>F</v>
      </c>
      <c r="J1522" t="str">
        <f t="shared" si="349"/>
        <v>I</v>
      </c>
      <c r="K1522" t="str">
        <f t="shared" si="349"/>
        <v>L</v>
      </c>
      <c r="L1522" t="str">
        <f t="shared" si="349"/>
        <v>Q</v>
      </c>
      <c r="M1522" t="str">
        <f t="shared" si="349"/>
        <v>D</v>
      </c>
      <c r="N1522">
        <f t="shared" si="350"/>
        <v>5.3755364806866948E-2</v>
      </c>
      <c r="O1522">
        <f t="shared" si="350"/>
        <v>1.0836909871244634E-2</v>
      </c>
      <c r="P1522">
        <f t="shared" si="350"/>
        <v>1.0729613733905579E-4</v>
      </c>
      <c r="Q1522">
        <f t="shared" si="350"/>
        <v>0.98723175965665233</v>
      </c>
      <c r="R1522">
        <f t="shared" si="350"/>
        <v>0.13959227467811158</v>
      </c>
      <c r="S1522">
        <f t="shared" si="350"/>
        <v>1.0836909871244634E-2</v>
      </c>
      <c r="T1522">
        <f t="shared" si="350"/>
        <v>0.33272532188841203</v>
      </c>
      <c r="U1522">
        <f t="shared" si="350"/>
        <v>1.0729613733905579E-4</v>
      </c>
      <c r="V1522">
        <f t="shared" si="350"/>
        <v>1.0729613733905579E-4</v>
      </c>
      <c r="W1522">
        <f t="shared" si="350"/>
        <v>1.0836909871244634E-2</v>
      </c>
      <c r="X1522">
        <f t="shared" si="346"/>
        <v>5.3318577329297691E-23</v>
      </c>
      <c r="Y1522">
        <f t="shared" si="352"/>
        <v>2.7102102102102101E-2</v>
      </c>
      <c r="Z1522">
        <f t="shared" si="352"/>
        <v>3.570826924485461E-2</v>
      </c>
      <c r="AA1522">
        <f t="shared" si="352"/>
        <v>1.8679044898557096E-2</v>
      </c>
      <c r="AB1522">
        <f t="shared" si="352"/>
        <v>0.99996520911155062</v>
      </c>
      <c r="AC1522">
        <f t="shared" si="352"/>
        <v>3.8088698454552115E-2</v>
      </c>
      <c r="AD1522">
        <f t="shared" si="352"/>
        <v>5.5850362557679632E-2</v>
      </c>
      <c r="AE1522">
        <f t="shared" si="352"/>
        <v>6.0245001098659635E-2</v>
      </c>
      <c r="AF1522">
        <f t="shared" si="352"/>
        <v>8.0753314289899653E-2</v>
      </c>
      <c r="AG1522">
        <f t="shared" si="352"/>
        <v>2.52710027100271E-2</v>
      </c>
      <c r="AH1522">
        <f t="shared" si="352"/>
        <v>5.8413901706584635E-2</v>
      </c>
      <c r="AI1522">
        <f t="shared" si="347"/>
        <v>2.7235546375527527E-13</v>
      </c>
      <c r="AJ1522">
        <v>0</v>
      </c>
      <c r="AK1522">
        <f t="shared" si="343"/>
        <v>0</v>
      </c>
    </row>
    <row r="1523" spans="2:37" x14ac:dyDescent="0.3">
      <c r="B1523">
        <v>0.14913542028390836</v>
      </c>
      <c r="C1523" t="s">
        <v>1522</v>
      </c>
      <c r="D1523" t="str">
        <f t="shared" si="349"/>
        <v>F</v>
      </c>
      <c r="E1523" t="str">
        <f t="shared" si="349"/>
        <v>C</v>
      </c>
      <c r="F1523" t="str">
        <f t="shared" si="349"/>
        <v>G</v>
      </c>
      <c r="G1523" t="str">
        <f t="shared" si="349"/>
        <v>G</v>
      </c>
      <c r="H1523" t="str">
        <f t="shared" si="349"/>
        <v>F</v>
      </c>
      <c r="I1523" t="str">
        <f t="shared" si="349"/>
        <v>I</v>
      </c>
      <c r="J1523" t="str">
        <f t="shared" si="349"/>
        <v>L</v>
      </c>
      <c r="K1523" t="str">
        <f t="shared" si="349"/>
        <v>Q</v>
      </c>
      <c r="L1523" t="str">
        <f t="shared" si="349"/>
        <v>D</v>
      </c>
      <c r="M1523" t="str">
        <f t="shared" si="349"/>
        <v>A</v>
      </c>
      <c r="N1523">
        <f t="shared" si="350"/>
        <v>4.3025751072961367E-2</v>
      </c>
      <c r="O1523">
        <f t="shared" si="350"/>
        <v>1.0729613733905579E-4</v>
      </c>
      <c r="P1523">
        <f t="shared" si="350"/>
        <v>1.0729613733905579E-4</v>
      </c>
      <c r="Q1523">
        <f t="shared" si="350"/>
        <v>0.98723175965665233</v>
      </c>
      <c r="R1523">
        <f t="shared" si="350"/>
        <v>1.0729613733905579E-4</v>
      </c>
      <c r="S1523">
        <f t="shared" si="350"/>
        <v>1.0729613733905579E-4</v>
      </c>
      <c r="T1523">
        <f t="shared" si="350"/>
        <v>0.12886266094420601</v>
      </c>
      <c r="U1523">
        <f t="shared" si="350"/>
        <v>1.0729613733905579E-4</v>
      </c>
      <c r="V1523">
        <f t="shared" si="350"/>
        <v>6.4484978540772522E-2</v>
      </c>
      <c r="W1523">
        <f t="shared" si="350"/>
        <v>2.1566523605150212E-2</v>
      </c>
      <c r="X1523">
        <f t="shared" si="346"/>
        <v>1.4895515998229957E-27</v>
      </c>
      <c r="Y1523">
        <f t="shared" si="352"/>
        <v>4.742730535413462E-2</v>
      </c>
      <c r="Z1523">
        <f t="shared" si="352"/>
        <v>1.6115505749652093E-2</v>
      </c>
      <c r="AA1523">
        <f t="shared" si="352"/>
        <v>4.1384677360287114E-2</v>
      </c>
      <c r="AB1523">
        <f t="shared" si="352"/>
        <v>0.99996520911155062</v>
      </c>
      <c r="AC1523">
        <f t="shared" si="352"/>
        <v>3.6990038819307111E-2</v>
      </c>
      <c r="AD1523">
        <f t="shared" si="352"/>
        <v>6.2991650186772136E-2</v>
      </c>
      <c r="AE1523">
        <f t="shared" si="352"/>
        <v>9.9796747967479671E-2</v>
      </c>
      <c r="AF1523">
        <f t="shared" si="352"/>
        <v>2.41723430747821E-2</v>
      </c>
      <c r="AG1523">
        <f t="shared" si="352"/>
        <v>4.3032666813154617E-2</v>
      </c>
      <c r="AH1523">
        <f t="shared" si="352"/>
        <v>8.9176371493444664E-2</v>
      </c>
      <c r="AI1523">
        <f t="shared" si="347"/>
        <v>6.7286879866230451E-13</v>
      </c>
      <c r="AJ1523">
        <v>0</v>
      </c>
      <c r="AK1523">
        <f t="shared" si="343"/>
        <v>0</v>
      </c>
    </row>
    <row r="1524" spans="2:37" x14ac:dyDescent="0.3">
      <c r="B1524">
        <v>0.55418671276061282</v>
      </c>
      <c r="C1524" t="s">
        <v>1523</v>
      </c>
      <c r="D1524" t="str">
        <f t="shared" si="349"/>
        <v>A</v>
      </c>
      <c r="E1524" t="str">
        <f t="shared" si="349"/>
        <v>V</v>
      </c>
      <c r="F1524" t="str">
        <f t="shared" si="349"/>
        <v>T</v>
      </c>
      <c r="G1524" t="str">
        <f t="shared" si="349"/>
        <v>G</v>
      </c>
      <c r="H1524" t="str">
        <f t="shared" si="349"/>
        <v>T</v>
      </c>
      <c r="I1524" t="str">
        <f t="shared" si="349"/>
        <v>A</v>
      </c>
      <c r="J1524" t="str">
        <f t="shared" si="349"/>
        <v>C</v>
      </c>
      <c r="K1524" t="str">
        <f t="shared" si="349"/>
        <v>R</v>
      </c>
      <c r="L1524" t="str">
        <f t="shared" si="349"/>
        <v>V</v>
      </c>
      <c r="M1524" t="str">
        <f t="shared" si="349"/>
        <v>S</v>
      </c>
      <c r="N1524">
        <f t="shared" si="350"/>
        <v>5.3755364806866948E-2</v>
      </c>
      <c r="O1524">
        <f t="shared" si="350"/>
        <v>1.0729613733905579E-4</v>
      </c>
      <c r="P1524">
        <f t="shared" si="350"/>
        <v>3.2296137339055793E-2</v>
      </c>
      <c r="Q1524">
        <f t="shared" si="350"/>
        <v>0.98723175965665233</v>
      </c>
      <c r="R1524">
        <f t="shared" si="350"/>
        <v>2.1566523605150212E-2</v>
      </c>
      <c r="S1524">
        <f t="shared" si="350"/>
        <v>0.48293991416309007</v>
      </c>
      <c r="T1524">
        <f t="shared" si="350"/>
        <v>1.0729613733905579E-4</v>
      </c>
      <c r="U1524">
        <f t="shared" si="350"/>
        <v>1.0836909871244634E-2</v>
      </c>
      <c r="V1524">
        <f t="shared" si="350"/>
        <v>1.0729613733905579E-4</v>
      </c>
      <c r="W1524">
        <f t="shared" si="350"/>
        <v>0.24688841201716738</v>
      </c>
      <c r="X1524">
        <f t="shared" si="346"/>
        <v>8.1179229901306629E-22</v>
      </c>
      <c r="Y1524">
        <f t="shared" si="352"/>
        <v>9.247235039917967E-2</v>
      </c>
      <c r="Z1524">
        <f t="shared" si="352"/>
        <v>8.4781732952464661E-2</v>
      </c>
      <c r="AA1524">
        <f t="shared" si="352"/>
        <v>8.3316853438804656E-2</v>
      </c>
      <c r="AB1524">
        <f t="shared" si="352"/>
        <v>0.99996520911155062</v>
      </c>
      <c r="AC1524">
        <f t="shared" si="352"/>
        <v>7.5076906174467148E-2</v>
      </c>
      <c r="AD1524">
        <f t="shared" si="352"/>
        <v>8.1302644107522151E-2</v>
      </c>
      <c r="AE1524">
        <f t="shared" si="352"/>
        <v>1.6481725628067094E-2</v>
      </c>
      <c r="AF1524">
        <f t="shared" si="352"/>
        <v>7.6724895627334658E-2</v>
      </c>
      <c r="AG1524">
        <f t="shared" si="352"/>
        <v>0.10327583681242218</v>
      </c>
      <c r="AH1524">
        <f t="shared" si="352"/>
        <v>8.2584413681974653E-2</v>
      </c>
      <c r="AI1524">
        <f t="shared" si="347"/>
        <v>4.2409322923415492E-11</v>
      </c>
      <c r="AJ1524">
        <v>0</v>
      </c>
      <c r="AK1524">
        <f t="shared" si="343"/>
        <v>0</v>
      </c>
    </row>
    <row r="1525" spans="2:37" x14ac:dyDescent="0.3">
      <c r="B1525">
        <v>3.4284448231504228E-2</v>
      </c>
      <c r="C1525" t="s">
        <v>1524</v>
      </c>
      <c r="D1525" t="str">
        <f t="shared" si="349"/>
        <v>F</v>
      </c>
      <c r="E1525" t="str">
        <f t="shared" si="349"/>
        <v>K</v>
      </c>
      <c r="F1525" t="str">
        <f t="shared" si="349"/>
        <v>L</v>
      </c>
      <c r="G1525" t="str">
        <f t="shared" si="349"/>
        <v>G</v>
      </c>
      <c r="H1525" t="str">
        <f t="shared" si="349"/>
        <v>K</v>
      </c>
      <c r="I1525" t="str">
        <f t="shared" si="349"/>
        <v>P</v>
      </c>
      <c r="J1525" t="str">
        <f t="shared" si="349"/>
        <v>L</v>
      </c>
      <c r="K1525" t="str">
        <f t="shared" si="349"/>
        <v>P</v>
      </c>
      <c r="L1525" t="str">
        <f t="shared" si="349"/>
        <v>A</v>
      </c>
      <c r="M1525" t="str">
        <f t="shared" si="349"/>
        <v>D</v>
      </c>
      <c r="N1525">
        <f t="shared" si="350"/>
        <v>4.3025751072961367E-2</v>
      </c>
      <c r="O1525">
        <f t="shared" si="350"/>
        <v>1.0729613733905579E-4</v>
      </c>
      <c r="P1525">
        <f t="shared" si="350"/>
        <v>1.0836909871244634E-2</v>
      </c>
      <c r="Q1525">
        <f t="shared" si="350"/>
        <v>0.98723175965665233</v>
      </c>
      <c r="R1525">
        <f t="shared" si="350"/>
        <v>1.0729613733905579E-4</v>
      </c>
      <c r="S1525">
        <f t="shared" si="350"/>
        <v>1.0729613733905579E-4</v>
      </c>
      <c r="T1525">
        <f t="shared" si="350"/>
        <v>0.12886266094420601</v>
      </c>
      <c r="U1525">
        <f t="shared" si="350"/>
        <v>1.0729613733905579E-4</v>
      </c>
      <c r="V1525">
        <f t="shared" si="350"/>
        <v>1.0729613733905579E-4</v>
      </c>
      <c r="W1525">
        <f t="shared" si="350"/>
        <v>1.0836909871244634E-2</v>
      </c>
      <c r="X1525">
        <f t="shared" si="346"/>
        <v>1.2578468613500205E-28</v>
      </c>
      <c r="Y1525">
        <f t="shared" si="352"/>
        <v>4.742730535413462E-2</v>
      </c>
      <c r="Z1525">
        <f t="shared" si="352"/>
        <v>4.0102907785834613E-2</v>
      </c>
      <c r="AA1525">
        <f t="shared" si="352"/>
        <v>7.7457335384164647E-2</v>
      </c>
      <c r="AB1525">
        <f t="shared" si="352"/>
        <v>0.99996520911155062</v>
      </c>
      <c r="AC1525">
        <f t="shared" si="352"/>
        <v>7.8006665201787159E-2</v>
      </c>
      <c r="AD1525">
        <f t="shared" si="352"/>
        <v>6.1160550794697136E-2</v>
      </c>
      <c r="AE1525">
        <f t="shared" si="352"/>
        <v>9.9796747967479671E-2</v>
      </c>
      <c r="AF1525">
        <f t="shared" si="352"/>
        <v>5.4385483044019627E-2</v>
      </c>
      <c r="AG1525">
        <f t="shared" si="352"/>
        <v>7.5626235992089647E-2</v>
      </c>
      <c r="AH1525">
        <f t="shared" si="352"/>
        <v>5.8413901706584635E-2</v>
      </c>
      <c r="AI1525">
        <f t="shared" si="347"/>
        <v>1.661978894152524E-11</v>
      </c>
      <c r="AJ1525">
        <v>0</v>
      </c>
      <c r="AK1525">
        <f t="shared" si="343"/>
        <v>0</v>
      </c>
    </row>
    <row r="1526" spans="2:37" x14ac:dyDescent="0.3">
      <c r="B1526">
        <v>0.84750478557133624</v>
      </c>
      <c r="C1526" t="s">
        <v>1525</v>
      </c>
      <c r="D1526" t="str">
        <f t="shared" si="349"/>
        <v>F</v>
      </c>
      <c r="E1526" t="str">
        <f t="shared" si="349"/>
        <v>R</v>
      </c>
      <c r="F1526" t="str">
        <f t="shared" si="349"/>
        <v>V</v>
      </c>
      <c r="G1526" t="str">
        <f t="shared" si="349"/>
        <v>G</v>
      </c>
      <c r="H1526" t="str">
        <f t="shared" si="349"/>
        <v>L</v>
      </c>
      <c r="I1526" t="str">
        <f t="shared" si="349"/>
        <v>R</v>
      </c>
      <c r="J1526" t="str">
        <f t="shared" si="349"/>
        <v>S</v>
      </c>
      <c r="K1526" t="str">
        <f t="shared" si="349"/>
        <v>E</v>
      </c>
      <c r="L1526" t="str">
        <f t="shared" si="349"/>
        <v>V</v>
      </c>
      <c r="M1526" t="str">
        <f t="shared" si="349"/>
        <v>C</v>
      </c>
      <c r="N1526">
        <f t="shared" si="350"/>
        <v>4.3025751072961367E-2</v>
      </c>
      <c r="O1526">
        <f t="shared" si="350"/>
        <v>0.26834763948497853</v>
      </c>
      <c r="P1526">
        <f t="shared" si="350"/>
        <v>0.24688841201716738</v>
      </c>
      <c r="Q1526">
        <f t="shared" si="350"/>
        <v>0.98723175965665233</v>
      </c>
      <c r="R1526">
        <f t="shared" si="350"/>
        <v>1.0729613733905579E-4</v>
      </c>
      <c r="S1526">
        <f t="shared" si="350"/>
        <v>1.0729613733905579E-4</v>
      </c>
      <c r="T1526">
        <f t="shared" si="350"/>
        <v>3.2296137339055793E-2</v>
      </c>
      <c r="U1526">
        <f t="shared" si="350"/>
        <v>1.0729613733905579E-4</v>
      </c>
      <c r="V1526">
        <f t="shared" si="350"/>
        <v>1.0729613733905579E-4</v>
      </c>
      <c r="W1526">
        <f t="shared" si="350"/>
        <v>5.3755364806866948E-2</v>
      </c>
      <c r="X1526">
        <f t="shared" si="346"/>
        <v>8.9099762687581984E-24</v>
      </c>
      <c r="Y1526">
        <f t="shared" si="352"/>
        <v>4.742730535413462E-2</v>
      </c>
      <c r="Z1526">
        <f t="shared" si="352"/>
        <v>6.866805830220464E-2</v>
      </c>
      <c r="AA1526">
        <f t="shared" si="352"/>
        <v>5.8780121584999637E-2</v>
      </c>
      <c r="AB1526">
        <f t="shared" si="352"/>
        <v>0.99996520911155062</v>
      </c>
      <c r="AC1526">
        <f t="shared" si="352"/>
        <v>8.9725701311067163E-2</v>
      </c>
      <c r="AD1526">
        <f t="shared" si="352"/>
        <v>7.4710686296052153E-2</v>
      </c>
      <c r="AE1526">
        <f t="shared" si="352"/>
        <v>8.5147952830879656E-2</v>
      </c>
      <c r="AF1526">
        <f t="shared" si="352"/>
        <v>5.7498352010547135E-2</v>
      </c>
      <c r="AG1526">
        <f t="shared" si="352"/>
        <v>0.10327583681242218</v>
      </c>
      <c r="AH1526">
        <f t="shared" si="352"/>
        <v>2.7102102102102101E-2</v>
      </c>
      <c r="AI1526">
        <f t="shared" si="347"/>
        <v>1.734251384258146E-11</v>
      </c>
      <c r="AJ1526">
        <v>0</v>
      </c>
      <c r="AK1526">
        <f t="shared" si="343"/>
        <v>0</v>
      </c>
    </row>
    <row r="1527" spans="2:37" x14ac:dyDescent="0.3">
      <c r="B1527">
        <v>0.75995096934904605</v>
      </c>
      <c r="C1527" t="s">
        <v>1526</v>
      </c>
      <c r="D1527" t="str">
        <f t="shared" si="349"/>
        <v>S</v>
      </c>
      <c r="E1527" t="str">
        <f t="shared" si="349"/>
        <v>R</v>
      </c>
      <c r="F1527" t="str">
        <f t="shared" si="349"/>
        <v>Y</v>
      </c>
      <c r="G1527" t="str">
        <f t="shared" si="349"/>
        <v>G</v>
      </c>
      <c r="H1527" t="str">
        <f t="shared" si="349"/>
        <v>V</v>
      </c>
      <c r="I1527" t="str">
        <f t="shared" si="349"/>
        <v>Q</v>
      </c>
      <c r="J1527" t="str">
        <f t="shared" si="349"/>
        <v>G</v>
      </c>
      <c r="K1527" t="str">
        <f t="shared" si="349"/>
        <v>L</v>
      </c>
      <c r="L1527" t="str">
        <f t="shared" si="349"/>
        <v>D</v>
      </c>
      <c r="M1527" t="str">
        <f t="shared" si="349"/>
        <v>V</v>
      </c>
      <c r="N1527">
        <f t="shared" si="350"/>
        <v>2.1566523605150212E-2</v>
      </c>
      <c r="O1527">
        <f t="shared" si="350"/>
        <v>0.26834763948497853</v>
      </c>
      <c r="P1527">
        <f t="shared" si="350"/>
        <v>1.0729613733905579E-4</v>
      </c>
      <c r="Q1527">
        <f t="shared" si="350"/>
        <v>0.98723175965665233</v>
      </c>
      <c r="R1527">
        <f t="shared" si="350"/>
        <v>1.0729613733905579E-4</v>
      </c>
      <c r="S1527">
        <f t="shared" si="350"/>
        <v>1.0729613733905579E-4</v>
      </c>
      <c r="T1527">
        <f t="shared" si="350"/>
        <v>1.0729613733905579E-4</v>
      </c>
      <c r="U1527">
        <f t="shared" si="350"/>
        <v>1.0729613733905579E-4</v>
      </c>
      <c r="V1527">
        <f t="shared" si="350"/>
        <v>6.4484978540772522E-2</v>
      </c>
      <c r="W1527">
        <f t="shared" si="350"/>
        <v>1.0729613733905579E-4</v>
      </c>
      <c r="X1527">
        <f t="shared" si="346"/>
        <v>7.7353837536826393E-30</v>
      </c>
      <c r="Y1527">
        <f t="shared" si="352"/>
        <v>7.4893796235259658E-2</v>
      </c>
      <c r="Z1527">
        <f t="shared" si="352"/>
        <v>6.866805830220464E-2</v>
      </c>
      <c r="AA1527">
        <f t="shared" si="352"/>
        <v>3.6074489123269611E-2</v>
      </c>
      <c r="AB1527">
        <f t="shared" si="352"/>
        <v>0.99996520911155062</v>
      </c>
      <c r="AC1527">
        <f t="shared" si="352"/>
        <v>8.002087453306965E-2</v>
      </c>
      <c r="AD1527">
        <f t="shared" si="352"/>
        <v>3.0947410825459605E-2</v>
      </c>
      <c r="AE1527">
        <f t="shared" si="352"/>
        <v>6.5555189335677139E-2</v>
      </c>
      <c r="AF1527">
        <f t="shared" si="352"/>
        <v>8.0753314289899653E-2</v>
      </c>
      <c r="AG1527">
        <f t="shared" si="352"/>
        <v>4.3032666813154617E-2</v>
      </c>
      <c r="AH1527">
        <f t="shared" si="352"/>
        <v>6.683695891012964E-2</v>
      </c>
      <c r="AI1527">
        <f t="shared" si="347"/>
        <v>6.8988745199374219E-12</v>
      </c>
      <c r="AJ1527">
        <v>0</v>
      </c>
      <c r="AK1527">
        <f t="shared" si="343"/>
        <v>0</v>
      </c>
    </row>
    <row r="1528" spans="2:37" x14ac:dyDescent="0.3">
      <c r="B1528">
        <v>0.99436173889463209</v>
      </c>
      <c r="C1528" t="s">
        <v>1527</v>
      </c>
      <c r="D1528" t="str">
        <f t="shared" si="349"/>
        <v>G</v>
      </c>
      <c r="E1528" t="str">
        <f t="shared" si="349"/>
        <v>V</v>
      </c>
      <c r="F1528" t="str">
        <f t="shared" si="349"/>
        <v>Q</v>
      </c>
      <c r="G1528" t="str">
        <f t="shared" si="349"/>
        <v>G</v>
      </c>
      <c r="H1528" t="str">
        <f t="shared" si="349"/>
        <v>L</v>
      </c>
      <c r="I1528" t="str">
        <f t="shared" si="349"/>
        <v>D</v>
      </c>
      <c r="J1528" t="str">
        <f t="shared" si="349"/>
        <v>V</v>
      </c>
      <c r="K1528" t="str">
        <f t="shared" si="349"/>
        <v>A</v>
      </c>
      <c r="L1528" t="str">
        <f t="shared" si="349"/>
        <v>L</v>
      </c>
      <c r="M1528" t="str">
        <f t="shared" si="349"/>
        <v>M</v>
      </c>
      <c r="N1528">
        <f t="shared" si="350"/>
        <v>4.3025751072961367E-2</v>
      </c>
      <c r="O1528">
        <f t="shared" si="350"/>
        <v>1.0729613733905579E-4</v>
      </c>
      <c r="P1528">
        <f t="shared" si="350"/>
        <v>1.0729613733905579E-4</v>
      </c>
      <c r="Q1528">
        <f t="shared" si="350"/>
        <v>0.98723175965665233</v>
      </c>
      <c r="R1528">
        <f t="shared" si="350"/>
        <v>1.0729613733905579E-4</v>
      </c>
      <c r="S1528">
        <f t="shared" si="350"/>
        <v>1.0729613733905579E-4</v>
      </c>
      <c r="T1528">
        <f t="shared" si="350"/>
        <v>7.521459227467811E-2</v>
      </c>
      <c r="U1528">
        <f t="shared" si="350"/>
        <v>0.12886266094420601</v>
      </c>
      <c r="V1528">
        <f t="shared" si="350"/>
        <v>1.0836909871244634E-2</v>
      </c>
      <c r="W1528">
        <f t="shared" si="350"/>
        <v>1.0729613733905579E-4</v>
      </c>
      <c r="X1528">
        <f t="shared" si="346"/>
        <v>8.7302044535283601E-28</v>
      </c>
      <c r="Y1528">
        <f t="shared" si="352"/>
        <v>6.2442320369149637E-2</v>
      </c>
      <c r="Z1528">
        <f t="shared" si="352"/>
        <v>8.4781732952464661E-2</v>
      </c>
      <c r="AA1528">
        <f t="shared" si="352"/>
        <v>2.6552772284479602E-2</v>
      </c>
      <c r="AB1528">
        <f t="shared" si="352"/>
        <v>0.99996520911155062</v>
      </c>
      <c r="AC1528">
        <f t="shared" si="352"/>
        <v>8.9725701311067163E-2</v>
      </c>
      <c r="AD1528">
        <f t="shared" si="352"/>
        <v>5.7315242071339631E-2</v>
      </c>
      <c r="AE1528">
        <f t="shared" si="352"/>
        <v>0.10693803559657218</v>
      </c>
      <c r="AF1528">
        <f t="shared" si="352"/>
        <v>9.1007470885519665E-2</v>
      </c>
      <c r="AG1528">
        <f t="shared" si="352"/>
        <v>0.1197557313410972</v>
      </c>
      <c r="AH1528">
        <f t="shared" si="352"/>
        <v>2.3073683439537099E-2</v>
      </c>
      <c r="AI1528">
        <f t="shared" si="347"/>
        <v>1.9172031227997349E-11</v>
      </c>
      <c r="AJ1528">
        <v>0</v>
      </c>
      <c r="AK1528">
        <f t="shared" si="343"/>
        <v>0</v>
      </c>
    </row>
    <row r="1529" spans="2:37" x14ac:dyDescent="0.3">
      <c r="B1529">
        <v>0.70488737683796354</v>
      </c>
      <c r="C1529" t="s">
        <v>1528</v>
      </c>
      <c r="D1529" t="str">
        <f t="shared" si="349"/>
        <v>M</v>
      </c>
      <c r="E1529" t="str">
        <f t="shared" si="349"/>
        <v>I</v>
      </c>
      <c r="F1529" t="str">
        <f t="shared" si="349"/>
        <v>R</v>
      </c>
      <c r="G1529" t="str">
        <f t="shared" si="349"/>
        <v>G</v>
      </c>
      <c r="H1529" t="str">
        <f t="shared" si="349"/>
        <v>P</v>
      </c>
      <c r="I1529" t="str">
        <f t="shared" si="349"/>
        <v>V</v>
      </c>
      <c r="J1529" t="str">
        <f t="shared" si="349"/>
        <v>R</v>
      </c>
      <c r="K1529" t="str">
        <f t="shared" si="349"/>
        <v>V</v>
      </c>
      <c r="L1529" t="str">
        <f t="shared" si="349"/>
        <v>L</v>
      </c>
      <c r="M1529" t="str">
        <f t="shared" si="349"/>
        <v>Y</v>
      </c>
      <c r="N1529">
        <f t="shared" si="350"/>
        <v>1.0836909871244634E-2</v>
      </c>
      <c r="O1529">
        <f t="shared" si="350"/>
        <v>1.0729613733905579E-4</v>
      </c>
      <c r="P1529">
        <f t="shared" si="350"/>
        <v>1.0729613733905579E-4</v>
      </c>
      <c r="Q1529">
        <f t="shared" si="350"/>
        <v>0.98723175965665233</v>
      </c>
      <c r="R1529">
        <f t="shared" si="350"/>
        <v>1.0729613733905579E-4</v>
      </c>
      <c r="S1529">
        <f t="shared" si="350"/>
        <v>1.0729613733905579E-4</v>
      </c>
      <c r="T1529">
        <f t="shared" si="350"/>
        <v>1.0729613733905579E-4</v>
      </c>
      <c r="U1529">
        <f t="shared" si="350"/>
        <v>0.24688841201716738</v>
      </c>
      <c r="V1529">
        <f t="shared" si="350"/>
        <v>1.0836909871244634E-2</v>
      </c>
      <c r="W1529">
        <f t="shared" si="350"/>
        <v>1.0729613733905579E-4</v>
      </c>
      <c r="X1529">
        <f t="shared" si="346"/>
        <v>6.0097583434552625E-31</v>
      </c>
      <c r="Y1529">
        <f t="shared" si="352"/>
        <v>2.61865524060646E-2</v>
      </c>
      <c r="Z1529">
        <f t="shared" si="352"/>
        <v>6.4090309822017133E-2</v>
      </c>
      <c r="AA1529">
        <f t="shared" si="352"/>
        <v>6.9949827876657142E-2</v>
      </c>
      <c r="AB1529">
        <f t="shared" si="352"/>
        <v>0.99996520911155062</v>
      </c>
      <c r="AC1529">
        <f t="shared" si="352"/>
        <v>4.1201567421079617E-2</v>
      </c>
      <c r="AD1529">
        <f t="shared" si="352"/>
        <v>7.4161356478429655E-2</v>
      </c>
      <c r="AE1529">
        <f t="shared" si="352"/>
        <v>5.9512561341829633E-2</v>
      </c>
      <c r="AF1529">
        <f t="shared" si="352"/>
        <v>8.1485754046729655E-2</v>
      </c>
      <c r="AG1529">
        <f t="shared" si="352"/>
        <v>0.1197557313410972</v>
      </c>
      <c r="AH1529">
        <f t="shared" si="352"/>
        <v>2.5820332527649599E-2</v>
      </c>
      <c r="AI1529">
        <f t="shared" si="347"/>
        <v>5.3047469936898138E-12</v>
      </c>
      <c r="AJ1529">
        <v>0</v>
      </c>
      <c r="AK1529">
        <f t="shared" si="343"/>
        <v>0</v>
      </c>
    </row>
    <row r="1530" spans="2:37" x14ac:dyDescent="0.3">
      <c r="B1530">
        <v>0.74003431999637437</v>
      </c>
      <c r="C1530" t="s">
        <v>1529</v>
      </c>
      <c r="D1530" t="str">
        <f t="shared" si="349"/>
        <v>K</v>
      </c>
      <c r="E1530" t="str">
        <f t="shared" si="349"/>
        <v>A</v>
      </c>
      <c r="F1530" t="str">
        <f t="shared" si="349"/>
        <v>S</v>
      </c>
      <c r="G1530" t="str">
        <f t="shared" si="349"/>
        <v>G</v>
      </c>
      <c r="H1530" t="str">
        <f t="shared" si="349"/>
        <v>E</v>
      </c>
      <c r="I1530" t="str">
        <f t="shared" si="349"/>
        <v>V</v>
      </c>
      <c r="J1530" t="str">
        <f t="shared" si="349"/>
        <v>V</v>
      </c>
      <c r="K1530" t="str">
        <f t="shared" si="349"/>
        <v>D</v>
      </c>
      <c r="L1530" t="str">
        <f t="shared" si="349"/>
        <v>R</v>
      </c>
      <c r="M1530" t="str">
        <f t="shared" si="349"/>
        <v>N</v>
      </c>
      <c r="N1530">
        <f t="shared" si="350"/>
        <v>1.0729613733905579E-4</v>
      </c>
      <c r="O1530">
        <f t="shared" si="350"/>
        <v>3.2296137339055793E-2</v>
      </c>
      <c r="P1530">
        <f t="shared" si="350"/>
        <v>1.0836909871244634E-2</v>
      </c>
      <c r="Q1530">
        <f t="shared" si="350"/>
        <v>0.98723175965665233</v>
      </c>
      <c r="R1530">
        <f t="shared" si="350"/>
        <v>1.0836909871244634E-2</v>
      </c>
      <c r="S1530">
        <f t="shared" si="350"/>
        <v>1.0729613733905579E-4</v>
      </c>
      <c r="T1530">
        <f t="shared" si="350"/>
        <v>7.521459227467811E-2</v>
      </c>
      <c r="U1530">
        <f t="shared" si="350"/>
        <v>1.0729613733905579E-4</v>
      </c>
      <c r="V1530">
        <f t="shared" si="350"/>
        <v>1.0729613733905579E-4</v>
      </c>
      <c r="W1530">
        <f t="shared" si="350"/>
        <v>1.0836909871244634E-2</v>
      </c>
      <c r="X1530">
        <f t="shared" si="346"/>
        <v>5.5660394195118532E-27</v>
      </c>
      <c r="Y1530">
        <f t="shared" si="352"/>
        <v>5.8230791767377131E-2</v>
      </c>
      <c r="Z1530">
        <f t="shared" si="352"/>
        <v>7.7274225444957156E-2</v>
      </c>
      <c r="AA1530">
        <f t="shared" si="352"/>
        <v>8.2950633560389661E-2</v>
      </c>
      <c r="AB1530">
        <f t="shared" si="352"/>
        <v>0.99996520911155062</v>
      </c>
      <c r="AC1530">
        <f t="shared" si="352"/>
        <v>6.3907199882809643E-2</v>
      </c>
      <c r="AD1530">
        <f t="shared" si="352"/>
        <v>7.4161356478429655E-2</v>
      </c>
      <c r="AE1530">
        <f t="shared" si="352"/>
        <v>0.10693803559657218</v>
      </c>
      <c r="AF1530">
        <f t="shared" si="352"/>
        <v>5.9146341463414631E-2</v>
      </c>
      <c r="AG1530">
        <f t="shared" si="352"/>
        <v>3.9004248150589615E-2</v>
      </c>
      <c r="AH1530">
        <f t="shared" si="352"/>
        <v>2.7651431919724603E-2</v>
      </c>
      <c r="AI1530">
        <f t="shared" si="347"/>
        <v>1.1901223176777826E-11</v>
      </c>
      <c r="AJ1530">
        <v>0</v>
      </c>
      <c r="AK1530">
        <f t="shared" si="343"/>
        <v>0</v>
      </c>
    </row>
    <row r="1531" spans="2:37" x14ac:dyDescent="0.3">
      <c r="B1531">
        <v>0.10818113878909175</v>
      </c>
      <c r="C1531" t="s">
        <v>1530</v>
      </c>
      <c r="D1531" t="str">
        <f t="shared" si="349"/>
        <v>A</v>
      </c>
      <c r="E1531" t="str">
        <f t="shared" si="349"/>
        <v>M</v>
      </c>
      <c r="F1531" t="str">
        <f t="shared" si="349"/>
        <v>K</v>
      </c>
      <c r="G1531" t="str">
        <f t="shared" si="349"/>
        <v>G</v>
      </c>
      <c r="H1531" t="str">
        <f t="shared" si="349"/>
        <v>V</v>
      </c>
      <c r="I1531" t="str">
        <f t="shared" si="349"/>
        <v>R</v>
      </c>
      <c r="J1531" t="str">
        <f t="shared" si="349"/>
        <v>T</v>
      </c>
      <c r="K1531" t="str">
        <f t="shared" si="349"/>
        <v>A</v>
      </c>
      <c r="L1531" t="str">
        <f t="shared" si="349"/>
        <v>Y</v>
      </c>
      <c r="M1531" t="str">
        <f t="shared" si="349"/>
        <v>W</v>
      </c>
      <c r="N1531">
        <f t="shared" si="350"/>
        <v>5.3755364806866948E-2</v>
      </c>
      <c r="O1531">
        <f t="shared" si="350"/>
        <v>2.1566523605150212E-2</v>
      </c>
      <c r="P1531">
        <f t="shared" si="350"/>
        <v>1.0729613733905579E-4</v>
      </c>
      <c r="Q1531">
        <f t="shared" si="350"/>
        <v>0.98723175965665233</v>
      </c>
      <c r="R1531">
        <f t="shared" si="350"/>
        <v>1.0729613733905579E-4</v>
      </c>
      <c r="S1531">
        <f t="shared" si="350"/>
        <v>1.0729613733905579E-4</v>
      </c>
      <c r="T1531">
        <f t="shared" si="350"/>
        <v>4.3025751072961367E-2</v>
      </c>
      <c r="U1531">
        <f t="shared" si="350"/>
        <v>0.12886266094420601</v>
      </c>
      <c r="V1531">
        <f t="shared" si="350"/>
        <v>0.35418454935622312</v>
      </c>
      <c r="W1531">
        <f t="shared" si="350"/>
        <v>1.0729613733905579E-4</v>
      </c>
      <c r="X1531">
        <f t="shared" si="346"/>
        <v>4.0988717559714991E-24</v>
      </c>
      <c r="Y1531">
        <f t="shared" si="352"/>
        <v>9.247235039917967E-2</v>
      </c>
      <c r="Z1531">
        <f t="shared" si="352"/>
        <v>3.4060279791987107E-2</v>
      </c>
      <c r="AA1531">
        <f t="shared" si="352"/>
        <v>6.0794330916282134E-2</v>
      </c>
      <c r="AB1531">
        <f t="shared" si="352"/>
        <v>0.99996520911155062</v>
      </c>
      <c r="AC1531">
        <f t="shared" si="352"/>
        <v>8.002087453306965E-2</v>
      </c>
      <c r="AD1531">
        <f t="shared" si="352"/>
        <v>7.4710686296052153E-2</v>
      </c>
      <c r="AE1531">
        <f t="shared" si="352"/>
        <v>7.1414707390317148E-2</v>
      </c>
      <c r="AF1531">
        <f t="shared" si="352"/>
        <v>9.1007470885519665E-2</v>
      </c>
      <c r="AG1531">
        <f t="shared" si="352"/>
        <v>6.7386288727752139E-2</v>
      </c>
      <c r="AH1531">
        <f t="shared" si="352"/>
        <v>1.318574672233209E-2</v>
      </c>
      <c r="AI1531">
        <f t="shared" si="347"/>
        <v>6.5195503115552578E-12</v>
      </c>
      <c r="AJ1531">
        <v>0</v>
      </c>
      <c r="AK1531">
        <f t="shared" si="343"/>
        <v>0</v>
      </c>
    </row>
    <row r="1532" spans="2:37" x14ac:dyDescent="0.3">
      <c r="B1532">
        <v>9.0744078522279836E-2</v>
      </c>
      <c r="C1532" t="s">
        <v>1531</v>
      </c>
      <c r="D1532" t="str">
        <f t="shared" si="349"/>
        <v>T</v>
      </c>
      <c r="E1532" t="str">
        <f t="shared" si="349"/>
        <v>M</v>
      </c>
      <c r="F1532" t="str">
        <f t="shared" si="349"/>
        <v>A</v>
      </c>
      <c r="G1532" t="str">
        <f t="shared" si="349"/>
        <v>G</v>
      </c>
      <c r="H1532" t="str">
        <f t="shared" si="349"/>
        <v>A</v>
      </c>
      <c r="I1532" t="str">
        <f t="shared" si="349"/>
        <v>Y</v>
      </c>
      <c r="J1532" t="str">
        <f t="shared" si="349"/>
        <v>P</v>
      </c>
      <c r="K1532" t="str">
        <f t="shared" si="349"/>
        <v>T</v>
      </c>
      <c r="L1532" t="str">
        <f t="shared" si="349"/>
        <v>Y</v>
      </c>
      <c r="M1532" t="str">
        <f t="shared" si="349"/>
        <v>A</v>
      </c>
      <c r="N1532">
        <f t="shared" si="350"/>
        <v>9.6673819742489259E-2</v>
      </c>
      <c r="O1532">
        <f t="shared" ref="N1532:W1557" si="354">INDEX(AS$25:AS$44,MATCH(E1532,$AQ$25:$AQ$44,0))</f>
        <v>2.1566523605150212E-2</v>
      </c>
      <c r="P1532">
        <f t="shared" si="354"/>
        <v>0.55804721030042914</v>
      </c>
      <c r="Q1532">
        <f t="shared" si="354"/>
        <v>0.98723175965665233</v>
      </c>
      <c r="R1532">
        <f t="shared" si="354"/>
        <v>0.60096566523605144</v>
      </c>
      <c r="S1532">
        <f t="shared" si="354"/>
        <v>0.25761802575107295</v>
      </c>
      <c r="T1532">
        <f t="shared" si="354"/>
        <v>0.35418454935622312</v>
      </c>
      <c r="U1532">
        <f t="shared" si="354"/>
        <v>2.1566523605150212E-2</v>
      </c>
      <c r="V1532">
        <f t="shared" si="354"/>
        <v>0.35418454935622312</v>
      </c>
      <c r="W1532">
        <f t="shared" si="354"/>
        <v>2.1566523605150212E-2</v>
      </c>
      <c r="X1532">
        <f t="shared" si="346"/>
        <v>1.4277305130637488E-10</v>
      </c>
      <c r="Y1532">
        <f t="shared" si="352"/>
        <v>6.7569398666959643E-2</v>
      </c>
      <c r="Z1532">
        <f t="shared" ref="Y1532:AH1557" si="355">INDEX(BF$25:BF$44,MATCH(E1532,$BD$25:$BD$44,0))</f>
        <v>3.4060279791987107E-2</v>
      </c>
      <c r="AA1532">
        <f t="shared" si="355"/>
        <v>7.6908005566542148E-2</v>
      </c>
      <c r="AB1532">
        <f t="shared" si="355"/>
        <v>0.99996520911155062</v>
      </c>
      <c r="AC1532">
        <f t="shared" si="355"/>
        <v>6.7935618545374638E-2</v>
      </c>
      <c r="AD1532">
        <f t="shared" si="355"/>
        <v>5.4568592983227131E-2</v>
      </c>
      <c r="AE1532">
        <f t="shared" si="355"/>
        <v>3.570826924485461E-2</v>
      </c>
      <c r="AF1532">
        <f t="shared" si="355"/>
        <v>8.7711491979784659E-2</v>
      </c>
      <c r="AG1532">
        <f t="shared" si="355"/>
        <v>6.7386288727752139E-2</v>
      </c>
      <c r="AH1532">
        <f t="shared" si="355"/>
        <v>8.9176371493444664E-2</v>
      </c>
      <c r="AI1532">
        <f t="shared" si="347"/>
        <v>1.2179352380589402E-11</v>
      </c>
      <c r="AJ1532">
        <v>0</v>
      </c>
      <c r="AK1532">
        <f t="shared" si="343"/>
        <v>1</v>
      </c>
    </row>
    <row r="1533" spans="2:37" x14ac:dyDescent="0.3">
      <c r="B1533">
        <v>0.20315210905662762</v>
      </c>
      <c r="C1533" t="s">
        <v>1532</v>
      </c>
      <c r="D1533" t="str">
        <f t="shared" si="349"/>
        <v>R</v>
      </c>
      <c r="E1533" t="str">
        <f t="shared" si="349"/>
        <v>N</v>
      </c>
      <c r="F1533" t="str">
        <f t="shared" si="349"/>
        <v>I</v>
      </c>
      <c r="G1533" t="str">
        <f t="shared" si="349"/>
        <v>G</v>
      </c>
      <c r="H1533" t="str">
        <f t="shared" si="349"/>
        <v>L</v>
      </c>
      <c r="I1533" t="str">
        <f t="shared" si="349"/>
        <v>C</v>
      </c>
      <c r="J1533" t="str">
        <f t="shared" si="349"/>
        <v>S</v>
      </c>
      <c r="K1533" t="str">
        <f t="shared" si="349"/>
        <v>A</v>
      </c>
      <c r="L1533" t="str">
        <f t="shared" si="349"/>
        <v>S</v>
      </c>
      <c r="M1533" t="str">
        <f t="shared" si="349"/>
        <v>L</v>
      </c>
      <c r="N1533">
        <f>INDEX(AR$25:AR$44,MATCH(D1533,$AQ$25:$AQ$44,0))</f>
        <v>1.0729613733905579E-4</v>
      </c>
      <c r="O1533">
        <f t="shared" si="354"/>
        <v>1.0729613733905579E-4</v>
      </c>
      <c r="P1533">
        <f t="shared" si="354"/>
        <v>8.5944206008583685E-2</v>
      </c>
      <c r="Q1533">
        <f t="shared" si="354"/>
        <v>0.98723175965665233</v>
      </c>
      <c r="R1533">
        <f t="shared" si="354"/>
        <v>1.0729613733905579E-4</v>
      </c>
      <c r="S1533">
        <f t="shared" si="354"/>
        <v>1.0729613733905579E-4</v>
      </c>
      <c r="T1533">
        <f t="shared" si="354"/>
        <v>3.2296137339055793E-2</v>
      </c>
      <c r="U1533">
        <f t="shared" si="354"/>
        <v>0.12886266094420601</v>
      </c>
      <c r="V1533">
        <f t="shared" si="354"/>
        <v>0.26834763948497853</v>
      </c>
      <c r="W1533">
        <f t="shared" si="354"/>
        <v>1.0729613733905579E-4</v>
      </c>
      <c r="X1533">
        <f t="shared" si="346"/>
        <v>1.8541862392152074E-26</v>
      </c>
      <c r="Y1533">
        <f>INDEX(BE$25:BE$44,MATCH(D1533,$BD$25:$BD$44,0))</f>
        <v>5.5117922800849629E-2</v>
      </c>
      <c r="Z1533">
        <f t="shared" si="355"/>
        <v>2.4355453013989597E-2</v>
      </c>
      <c r="AA1533">
        <f t="shared" si="355"/>
        <v>5.9878781220244634E-2</v>
      </c>
      <c r="AB1533">
        <f t="shared" si="355"/>
        <v>0.99996520911155062</v>
      </c>
      <c r="AC1533">
        <f t="shared" si="355"/>
        <v>8.9725701311067163E-2</v>
      </c>
      <c r="AD1533">
        <f t="shared" si="355"/>
        <v>2.1791913865084597E-2</v>
      </c>
      <c r="AE1533">
        <f t="shared" si="355"/>
        <v>8.5147952830879656E-2</v>
      </c>
      <c r="AF1533">
        <f t="shared" si="355"/>
        <v>9.1007470885519665E-2</v>
      </c>
      <c r="AG1533">
        <f t="shared" si="355"/>
        <v>6.2991650186772136E-2</v>
      </c>
      <c r="AH1533">
        <f t="shared" si="355"/>
        <v>8.716216216216216E-2</v>
      </c>
      <c r="AI1533">
        <f t="shared" si="347"/>
        <v>6.5948350147394967E-12</v>
      </c>
      <c r="AJ1533">
        <v>0</v>
      </c>
      <c r="AK1533">
        <f t="shared" si="343"/>
        <v>0</v>
      </c>
    </row>
    <row r="1534" spans="2:37" x14ac:dyDescent="0.3">
      <c r="B1534">
        <v>0.80031182162427295</v>
      </c>
      <c r="C1534" t="s">
        <v>1533</v>
      </c>
      <c r="D1534" t="str">
        <f t="shared" si="349"/>
        <v>L</v>
      </c>
      <c r="E1534" t="str">
        <f t="shared" si="349"/>
        <v>T</v>
      </c>
      <c r="F1534" t="str">
        <f t="shared" si="349"/>
        <v>E</v>
      </c>
      <c r="G1534" t="str">
        <f t="shared" si="349"/>
        <v>G</v>
      </c>
      <c r="H1534" t="str">
        <f t="shared" si="349"/>
        <v>H</v>
      </c>
      <c r="I1534" t="str">
        <f t="shared" si="349"/>
        <v>L</v>
      </c>
      <c r="J1534" t="str">
        <f t="shared" si="349"/>
        <v>G</v>
      </c>
      <c r="K1534" t="str">
        <f t="shared" si="349"/>
        <v>K</v>
      </c>
      <c r="L1534" t="str">
        <f t="shared" si="349"/>
        <v>L</v>
      </c>
      <c r="M1534" t="str">
        <f t="shared" si="349"/>
        <v>S</v>
      </c>
      <c r="N1534">
        <f>INDEX(AR$25:AR$44,MATCH(D1534,$AQ$25:$AQ$44,0))</f>
        <v>4.3025751072961367E-2</v>
      </c>
      <c r="O1534">
        <f t="shared" si="354"/>
        <v>2.1566523605150212E-2</v>
      </c>
      <c r="P1534">
        <f t="shared" si="354"/>
        <v>1.0836909871244634E-2</v>
      </c>
      <c r="Q1534">
        <f t="shared" si="354"/>
        <v>0.98723175965665233</v>
      </c>
      <c r="R1534">
        <f t="shared" si="354"/>
        <v>1.0729613733905579E-4</v>
      </c>
      <c r="S1534">
        <f t="shared" si="354"/>
        <v>1.0729613733905579E-4</v>
      </c>
      <c r="T1534">
        <f t="shared" si="354"/>
        <v>1.0729613733905579E-4</v>
      </c>
      <c r="U1534">
        <f t="shared" si="354"/>
        <v>1.0729613733905579E-4</v>
      </c>
      <c r="V1534">
        <f t="shared" si="354"/>
        <v>1.0836909871244634E-2</v>
      </c>
      <c r="W1534">
        <f t="shared" si="354"/>
        <v>0.24688841201716738</v>
      </c>
      <c r="X1534">
        <f t="shared" si="346"/>
        <v>4.8439253224083738E-26</v>
      </c>
      <c r="Y1534">
        <f>INDEX(BE$25:BE$44,MATCH(D1534,$BD$25:$BD$44,0))</f>
        <v>0.11572731267853219</v>
      </c>
      <c r="Z1534">
        <f t="shared" si="355"/>
        <v>7.5992455870504655E-2</v>
      </c>
      <c r="AA1534">
        <f t="shared" si="355"/>
        <v>6.7203178788544649E-2</v>
      </c>
      <c r="AB1534">
        <f t="shared" si="355"/>
        <v>0.99996520911155062</v>
      </c>
      <c r="AC1534">
        <f t="shared" si="355"/>
        <v>2.3256793378744599E-2</v>
      </c>
      <c r="AD1534">
        <f t="shared" si="355"/>
        <v>7.7823555262579655E-2</v>
      </c>
      <c r="AE1534">
        <f t="shared" si="355"/>
        <v>6.5555189335677139E-2</v>
      </c>
      <c r="AF1534">
        <f t="shared" si="355"/>
        <v>3.9553577968212114E-2</v>
      </c>
      <c r="AG1534">
        <f t="shared" si="355"/>
        <v>0.1197557313410972</v>
      </c>
      <c r="AH1534">
        <f t="shared" si="355"/>
        <v>8.2584413681974653E-2</v>
      </c>
      <c r="AI1534">
        <f t="shared" si="347"/>
        <v>2.7052771949531226E-11</v>
      </c>
      <c r="AJ1534">
        <v>0</v>
      </c>
      <c r="AK1534">
        <f t="shared" si="343"/>
        <v>0</v>
      </c>
    </row>
    <row r="1535" spans="2:37" x14ac:dyDescent="0.3">
      <c r="B1535">
        <v>0.55401394870838128</v>
      </c>
      <c r="C1535" t="s">
        <v>1534</v>
      </c>
      <c r="D1535" t="str">
        <f t="shared" si="349"/>
        <v>G</v>
      </c>
      <c r="E1535" t="str">
        <f t="shared" si="349"/>
        <v>H</v>
      </c>
      <c r="F1535" t="str">
        <f t="shared" si="349"/>
        <v>L</v>
      </c>
      <c r="G1535" t="str">
        <f t="shared" si="349"/>
        <v>G</v>
      </c>
      <c r="H1535" t="str">
        <f t="shared" si="349"/>
        <v>K</v>
      </c>
      <c r="I1535" t="str">
        <f t="shared" si="349"/>
        <v>L</v>
      </c>
      <c r="J1535" t="str">
        <f t="shared" si="349"/>
        <v>S</v>
      </c>
      <c r="K1535" t="str">
        <f t="shared" si="349"/>
        <v>I</v>
      </c>
      <c r="L1535" t="str">
        <f t="shared" si="349"/>
        <v>M</v>
      </c>
      <c r="M1535" t="str">
        <f t="shared" si="349"/>
        <v>R</v>
      </c>
      <c r="N1535">
        <f>INDEX(AR$25:AR$44,MATCH(D1535,$AQ$25:$AQ$44,0))</f>
        <v>4.3025751072961367E-2</v>
      </c>
      <c r="O1535">
        <f t="shared" si="354"/>
        <v>1.0836909871244634E-2</v>
      </c>
      <c r="P1535">
        <f t="shared" si="354"/>
        <v>1.0836909871244634E-2</v>
      </c>
      <c r="Q1535">
        <f t="shared" si="354"/>
        <v>0.98723175965665233</v>
      </c>
      <c r="R1535">
        <f t="shared" si="354"/>
        <v>1.0729613733905579E-4</v>
      </c>
      <c r="S1535">
        <f t="shared" si="354"/>
        <v>1.0729613733905579E-4</v>
      </c>
      <c r="T1535">
        <f t="shared" si="354"/>
        <v>3.2296137339055793E-2</v>
      </c>
      <c r="U1535">
        <f t="shared" si="354"/>
        <v>0.10740343347639485</v>
      </c>
      <c r="V1535">
        <f t="shared" si="354"/>
        <v>1.0729613733905579E-4</v>
      </c>
      <c r="W1535">
        <f t="shared" si="354"/>
        <v>0.20396995708154508</v>
      </c>
      <c r="X1535">
        <f t="shared" si="346"/>
        <v>5.9988424075208531E-23</v>
      </c>
      <c r="Y1535">
        <f>INDEX(BE$25:BE$44,MATCH(D1535,$BD$25:$BD$44,0))</f>
        <v>6.2442320369149637E-2</v>
      </c>
      <c r="Z1535">
        <f t="shared" si="355"/>
        <v>2.3989233135574599E-2</v>
      </c>
      <c r="AA1535">
        <f t="shared" si="355"/>
        <v>7.7457335384164647E-2</v>
      </c>
      <c r="AB1535">
        <f t="shared" si="355"/>
        <v>0.99996520911155062</v>
      </c>
      <c r="AC1535">
        <f t="shared" si="355"/>
        <v>7.8006665201787159E-2</v>
      </c>
      <c r="AD1535">
        <f t="shared" si="355"/>
        <v>7.7823555262579655E-2</v>
      </c>
      <c r="AE1535">
        <f t="shared" si="355"/>
        <v>8.5147952830879656E-2</v>
      </c>
      <c r="AF1535">
        <f t="shared" si="355"/>
        <v>5.4934812861642132E-2</v>
      </c>
      <c r="AG1535">
        <f t="shared" si="355"/>
        <v>1.9228374716179594E-2</v>
      </c>
      <c r="AH1535">
        <f t="shared" si="355"/>
        <v>6.0061891159452138E-2</v>
      </c>
      <c r="AI1535">
        <f t="shared" si="347"/>
        <v>3.752594406781158E-12</v>
      </c>
      <c r="AJ1535">
        <v>0</v>
      </c>
      <c r="AK1535">
        <f t="shared" si="343"/>
        <v>0</v>
      </c>
    </row>
    <row r="1536" spans="2:37" x14ac:dyDescent="0.3">
      <c r="B1536">
        <v>0.54009129468957584</v>
      </c>
      <c r="C1536" t="s">
        <v>1535</v>
      </c>
      <c r="D1536" t="str">
        <f t="shared" si="349"/>
        <v>F</v>
      </c>
      <c r="E1536" t="str">
        <f t="shared" si="349"/>
        <v>S</v>
      </c>
      <c r="F1536" t="str">
        <f t="shared" si="349"/>
        <v>V</v>
      </c>
      <c r="G1536" t="str">
        <f t="shared" ref="F1536:M1567" si="356">MID($C1536,G$1,1)</f>
        <v>G</v>
      </c>
      <c r="H1536" t="str">
        <f t="shared" si="356"/>
        <v>S</v>
      </c>
      <c r="I1536" t="str">
        <f t="shared" si="356"/>
        <v>T</v>
      </c>
      <c r="J1536" t="str">
        <f t="shared" si="356"/>
        <v>L</v>
      </c>
      <c r="K1536" t="str">
        <f t="shared" si="356"/>
        <v>Y</v>
      </c>
      <c r="L1536" t="str">
        <f t="shared" si="356"/>
        <v>I</v>
      </c>
      <c r="M1536" t="str">
        <f t="shared" si="356"/>
        <v>E</v>
      </c>
      <c r="N1536">
        <f>INDEX(AR$25:AR$44,MATCH(D1536,$AQ$25:$AQ$44,0))</f>
        <v>4.3025751072961367E-2</v>
      </c>
      <c r="O1536">
        <f t="shared" si="354"/>
        <v>1.0729613733905579E-4</v>
      </c>
      <c r="P1536">
        <f t="shared" si="354"/>
        <v>0.24688841201716738</v>
      </c>
      <c r="Q1536">
        <f t="shared" si="354"/>
        <v>0.98723175965665233</v>
      </c>
      <c r="R1536">
        <f t="shared" si="354"/>
        <v>8.5944206008583685E-2</v>
      </c>
      <c r="S1536">
        <f t="shared" si="354"/>
        <v>6.4484978540772522E-2</v>
      </c>
      <c r="T1536">
        <f t="shared" si="354"/>
        <v>0.12886266094420601</v>
      </c>
      <c r="U1536">
        <f t="shared" si="354"/>
        <v>1.0729613733905579E-4</v>
      </c>
      <c r="V1536">
        <f t="shared" si="354"/>
        <v>1.0729613733905579E-4</v>
      </c>
      <c r="W1536">
        <f t="shared" si="354"/>
        <v>1.0729613733905579E-4</v>
      </c>
      <c r="X1536">
        <f t="shared" si="346"/>
        <v>1.365867683176798E-23</v>
      </c>
      <c r="Y1536">
        <f>INDEX(BE$25:BE$44,MATCH(D1536,$BD$25:$BD$44,0))</f>
        <v>4.742730535413462E-2</v>
      </c>
      <c r="Z1536">
        <f t="shared" si="355"/>
        <v>9.7233208818574668E-2</v>
      </c>
      <c r="AA1536">
        <f t="shared" si="355"/>
        <v>5.8780121584999637E-2</v>
      </c>
      <c r="AB1536">
        <f t="shared" si="355"/>
        <v>0.99996520911155062</v>
      </c>
      <c r="AC1536">
        <f t="shared" si="355"/>
        <v>8.6429722405332157E-2</v>
      </c>
      <c r="AD1536">
        <f t="shared" si="355"/>
        <v>7.6724895627334658E-2</v>
      </c>
      <c r="AE1536">
        <f t="shared" si="355"/>
        <v>9.9796747967479671E-2</v>
      </c>
      <c r="AF1536">
        <f t="shared" si="355"/>
        <v>4.284955687394712E-2</v>
      </c>
      <c r="AG1536">
        <f t="shared" si="355"/>
        <v>6.0245001098659635E-2</v>
      </c>
      <c r="AH1536">
        <f t="shared" si="355"/>
        <v>6.4090309822017133E-2</v>
      </c>
      <c r="AI1536">
        <f t="shared" si="347"/>
        <v>2.9269583466069925E-11</v>
      </c>
      <c r="AJ1536">
        <v>0</v>
      </c>
      <c r="AK1536">
        <f t="shared" si="343"/>
        <v>0</v>
      </c>
    </row>
    <row r="1537" spans="2:37" x14ac:dyDescent="0.3">
      <c r="B1537">
        <v>0.46644885956908932</v>
      </c>
      <c r="C1537" t="s">
        <v>1536</v>
      </c>
      <c r="D1537" t="str">
        <f t="shared" ref="D1537:M1587" si="357">MID($C1537,D$1,1)</f>
        <v>H</v>
      </c>
      <c r="E1537" t="str">
        <f t="shared" si="357"/>
        <v>L</v>
      </c>
      <c r="F1537" t="str">
        <f t="shared" si="356"/>
        <v>K</v>
      </c>
      <c r="G1537" t="str">
        <f t="shared" si="356"/>
        <v>G</v>
      </c>
      <c r="H1537" t="str">
        <f t="shared" si="356"/>
        <v>R</v>
      </c>
      <c r="I1537" t="str">
        <f t="shared" si="356"/>
        <v>Q</v>
      </c>
      <c r="J1537" t="str">
        <f t="shared" si="356"/>
        <v>S</v>
      </c>
      <c r="K1537" t="str">
        <f t="shared" si="356"/>
        <v>Y</v>
      </c>
      <c r="L1537" t="str">
        <f t="shared" si="356"/>
        <v>T</v>
      </c>
      <c r="M1537" t="str">
        <f t="shared" si="356"/>
        <v>C</v>
      </c>
      <c r="N1537">
        <f t="shared" si="354"/>
        <v>5.3755364806866948E-2</v>
      </c>
      <c r="O1537">
        <f t="shared" si="354"/>
        <v>1.0729613733905579E-4</v>
      </c>
      <c r="P1537">
        <f t="shared" si="354"/>
        <v>1.0729613733905579E-4</v>
      </c>
      <c r="Q1537">
        <f t="shared" si="354"/>
        <v>0.98723175965665233</v>
      </c>
      <c r="R1537">
        <f t="shared" si="354"/>
        <v>2.1566523605150212E-2</v>
      </c>
      <c r="S1537">
        <f t="shared" si="354"/>
        <v>1.0729613733905579E-4</v>
      </c>
      <c r="T1537">
        <f t="shared" si="354"/>
        <v>3.2296137339055793E-2</v>
      </c>
      <c r="U1537">
        <f t="shared" si="354"/>
        <v>1.0729613733905579E-4</v>
      </c>
      <c r="V1537">
        <f t="shared" si="354"/>
        <v>1.0729613733905579E-4</v>
      </c>
      <c r="W1537">
        <f t="shared" si="354"/>
        <v>5.3755364806866948E-2</v>
      </c>
      <c r="X1537">
        <f t="shared" si="346"/>
        <v>3.8880840763527338E-28</v>
      </c>
      <c r="Y1537">
        <f t="shared" si="355"/>
        <v>3.5342049366439608E-2</v>
      </c>
      <c r="Z1537">
        <f t="shared" si="355"/>
        <v>0.10693803559657218</v>
      </c>
      <c r="AA1537">
        <f t="shared" si="355"/>
        <v>6.0794330916282134E-2</v>
      </c>
      <c r="AB1537">
        <f t="shared" si="355"/>
        <v>0.99996520911155062</v>
      </c>
      <c r="AC1537">
        <f t="shared" si="355"/>
        <v>6.1892990551527138E-2</v>
      </c>
      <c r="AD1537">
        <f t="shared" si="355"/>
        <v>3.0947410825459605E-2</v>
      </c>
      <c r="AE1537">
        <f t="shared" si="355"/>
        <v>8.5147952830879656E-2</v>
      </c>
      <c r="AF1537">
        <f t="shared" si="355"/>
        <v>4.284955687394712E-2</v>
      </c>
      <c r="AG1537">
        <f t="shared" si="355"/>
        <v>8.1485754046729655E-2</v>
      </c>
      <c r="AH1537">
        <f t="shared" si="355"/>
        <v>2.7102102102102101E-2</v>
      </c>
      <c r="AI1537">
        <f t="shared" si="347"/>
        <v>3.4972402708666479E-12</v>
      </c>
      <c r="AJ1537">
        <v>0</v>
      </c>
      <c r="AK1537">
        <f t="shared" si="343"/>
        <v>0</v>
      </c>
    </row>
    <row r="1538" spans="2:37" x14ac:dyDescent="0.3">
      <c r="B1538">
        <v>2.0728227559136281E-2</v>
      </c>
      <c r="C1538" t="s">
        <v>1537</v>
      </c>
      <c r="D1538" t="str">
        <f t="shared" si="357"/>
        <v>M</v>
      </c>
      <c r="E1538" t="str">
        <f t="shared" si="357"/>
        <v>S</v>
      </c>
      <c r="F1538" t="str">
        <f t="shared" si="356"/>
        <v>P</v>
      </c>
      <c r="G1538" t="str">
        <f t="shared" si="356"/>
        <v>G</v>
      </c>
      <c r="H1538" t="str">
        <f t="shared" si="356"/>
        <v>V</v>
      </c>
      <c r="I1538" t="str">
        <f t="shared" si="356"/>
        <v>F</v>
      </c>
      <c r="J1538" t="str">
        <f t="shared" si="356"/>
        <v>G</v>
      </c>
      <c r="K1538" t="str">
        <f t="shared" si="356"/>
        <v>K</v>
      </c>
      <c r="L1538" t="str">
        <f t="shared" si="356"/>
        <v>T</v>
      </c>
      <c r="M1538" t="str">
        <f t="shared" si="356"/>
        <v>S</v>
      </c>
      <c r="N1538">
        <f t="shared" si="354"/>
        <v>1.0836909871244634E-2</v>
      </c>
      <c r="O1538">
        <f t="shared" si="354"/>
        <v>1.0729613733905579E-4</v>
      </c>
      <c r="P1538">
        <f t="shared" si="354"/>
        <v>4.3025751072961367E-2</v>
      </c>
      <c r="Q1538">
        <f t="shared" si="354"/>
        <v>0.98723175965665233</v>
      </c>
      <c r="R1538">
        <f t="shared" si="354"/>
        <v>1.0729613733905579E-4</v>
      </c>
      <c r="S1538">
        <f t="shared" si="354"/>
        <v>1.0836909871244634E-2</v>
      </c>
      <c r="T1538">
        <f t="shared" si="354"/>
        <v>1.0729613733905579E-4</v>
      </c>
      <c r="U1538">
        <f t="shared" si="354"/>
        <v>1.0729613733905579E-4</v>
      </c>
      <c r="V1538">
        <f t="shared" si="354"/>
        <v>1.0729613733905579E-4</v>
      </c>
      <c r="W1538">
        <f t="shared" si="354"/>
        <v>0.24688841201716738</v>
      </c>
      <c r="X1538">
        <f t="shared" si="346"/>
        <v>2.4099130957255604E-28</v>
      </c>
      <c r="Y1538">
        <f t="shared" si="355"/>
        <v>2.61865524060646E-2</v>
      </c>
      <c r="Z1538">
        <f t="shared" si="355"/>
        <v>9.7233208818574668E-2</v>
      </c>
      <c r="AA1538">
        <f t="shared" si="355"/>
        <v>7.6724895627334658E-2</v>
      </c>
      <c r="AB1538">
        <f t="shared" si="355"/>
        <v>0.99996520911155062</v>
      </c>
      <c r="AC1538">
        <f t="shared" si="355"/>
        <v>8.002087453306965E-2</v>
      </c>
      <c r="AD1538">
        <f t="shared" si="355"/>
        <v>5.5850362557679632E-2</v>
      </c>
      <c r="AE1538">
        <f t="shared" si="355"/>
        <v>6.5555189335677139E-2</v>
      </c>
      <c r="AF1538">
        <f t="shared" si="355"/>
        <v>3.9553577968212114E-2</v>
      </c>
      <c r="AG1538">
        <f t="shared" si="355"/>
        <v>8.1485754046729655E-2</v>
      </c>
      <c r="AH1538">
        <f t="shared" si="355"/>
        <v>8.2584413681974653E-2</v>
      </c>
      <c r="AI1538">
        <f t="shared" si="347"/>
        <v>1.5024451517531968E-11</v>
      </c>
      <c r="AJ1538">
        <v>0</v>
      </c>
      <c r="AK1538">
        <f t="shared" si="343"/>
        <v>0</v>
      </c>
    </row>
    <row r="1539" spans="2:37" x14ac:dyDescent="0.3">
      <c r="B1539">
        <v>0.66399495062016167</v>
      </c>
      <c r="C1539" t="s">
        <v>1538</v>
      </c>
      <c r="D1539" t="str">
        <f t="shared" si="357"/>
        <v>G</v>
      </c>
      <c r="E1539" t="str">
        <f t="shared" si="357"/>
        <v>V</v>
      </c>
      <c r="F1539" t="str">
        <f t="shared" si="356"/>
        <v>F</v>
      </c>
      <c r="G1539" t="str">
        <f t="shared" si="356"/>
        <v>G</v>
      </c>
      <c r="H1539" t="str">
        <f t="shared" si="356"/>
        <v>K</v>
      </c>
      <c r="I1539" t="str">
        <f t="shared" si="356"/>
        <v>T</v>
      </c>
      <c r="J1539" t="str">
        <f t="shared" si="356"/>
        <v>S</v>
      </c>
      <c r="K1539" t="str">
        <f t="shared" si="356"/>
        <v>G</v>
      </c>
      <c r="L1539" t="str">
        <f t="shared" si="356"/>
        <v>Y</v>
      </c>
      <c r="M1539" t="str">
        <f t="shared" si="356"/>
        <v>A</v>
      </c>
      <c r="N1539">
        <f t="shared" si="354"/>
        <v>4.3025751072961367E-2</v>
      </c>
      <c r="O1539">
        <f t="shared" si="354"/>
        <v>1.0729613733905579E-4</v>
      </c>
      <c r="P1539">
        <f t="shared" si="354"/>
        <v>1.0729613733905579E-4</v>
      </c>
      <c r="Q1539">
        <f t="shared" si="354"/>
        <v>0.98723175965665233</v>
      </c>
      <c r="R1539">
        <f t="shared" si="354"/>
        <v>1.0729613733905579E-4</v>
      </c>
      <c r="S1539">
        <f t="shared" si="354"/>
        <v>6.4484978540772522E-2</v>
      </c>
      <c r="T1539">
        <f t="shared" si="354"/>
        <v>3.2296137339055793E-2</v>
      </c>
      <c r="U1539">
        <f t="shared" si="354"/>
        <v>1.0836909871244634E-2</v>
      </c>
      <c r="V1539">
        <f t="shared" si="354"/>
        <v>0.35418454935622312</v>
      </c>
      <c r="W1539">
        <f t="shared" si="354"/>
        <v>2.1566523605150212E-2</v>
      </c>
      <c r="X1539">
        <f t="shared" si="346"/>
        <v>1.2446462603889139E-22</v>
      </c>
      <c r="Y1539">
        <f t="shared" si="355"/>
        <v>6.2442320369149637E-2</v>
      </c>
      <c r="Z1539">
        <f t="shared" si="355"/>
        <v>8.4781732952464661E-2</v>
      </c>
      <c r="AA1539">
        <f t="shared" si="355"/>
        <v>4.1750897238702116E-2</v>
      </c>
      <c r="AB1539">
        <f t="shared" si="355"/>
        <v>0.99996520911155062</v>
      </c>
      <c r="AC1539">
        <f t="shared" si="355"/>
        <v>7.8006665201787159E-2</v>
      </c>
      <c r="AD1539">
        <f t="shared" si="355"/>
        <v>7.6724895627334658E-2</v>
      </c>
      <c r="AE1539">
        <f t="shared" si="355"/>
        <v>8.5147952830879656E-2</v>
      </c>
      <c r="AF1539">
        <f t="shared" si="355"/>
        <v>3.9919797846627116E-2</v>
      </c>
      <c r="AG1539">
        <f t="shared" si="355"/>
        <v>6.7386288727752139E-2</v>
      </c>
      <c r="AH1539">
        <f t="shared" si="355"/>
        <v>8.9176371493444664E-2</v>
      </c>
      <c r="AI1539">
        <f t="shared" si="347"/>
        <v>2.6648114817736436E-11</v>
      </c>
      <c r="AJ1539">
        <v>0</v>
      </c>
      <c r="AK1539">
        <f t="shared" ref="AK1539:AK1602" si="358">IF(X1539&gt;AI1539,1,0)</f>
        <v>0</v>
      </c>
    </row>
    <row r="1540" spans="2:37" x14ac:dyDescent="0.3">
      <c r="B1540">
        <v>0.66983381431050082</v>
      </c>
      <c r="C1540" t="s">
        <v>1539</v>
      </c>
      <c r="D1540" t="str">
        <f t="shared" si="357"/>
        <v>K</v>
      </c>
      <c r="E1540" t="str">
        <f t="shared" si="357"/>
        <v>T</v>
      </c>
      <c r="F1540" t="str">
        <f t="shared" si="356"/>
        <v>S</v>
      </c>
      <c r="G1540" t="str">
        <f t="shared" si="356"/>
        <v>G</v>
      </c>
      <c r="H1540" t="str">
        <f t="shared" si="356"/>
        <v>Y</v>
      </c>
      <c r="I1540" t="str">
        <f t="shared" si="356"/>
        <v>A</v>
      </c>
      <c r="J1540" t="str">
        <f t="shared" si="356"/>
        <v>V</v>
      </c>
      <c r="K1540" t="str">
        <f t="shared" si="356"/>
        <v>T</v>
      </c>
      <c r="L1540" t="str">
        <f t="shared" si="356"/>
        <v>H</v>
      </c>
      <c r="M1540" t="str">
        <f t="shared" si="356"/>
        <v>H</v>
      </c>
      <c r="N1540">
        <f t="shared" si="354"/>
        <v>1.0729613733905579E-4</v>
      </c>
      <c r="O1540">
        <f t="shared" si="354"/>
        <v>2.1566523605150212E-2</v>
      </c>
      <c r="P1540">
        <f t="shared" si="354"/>
        <v>1.0836909871244634E-2</v>
      </c>
      <c r="Q1540">
        <f t="shared" si="354"/>
        <v>0.98723175965665233</v>
      </c>
      <c r="R1540">
        <f t="shared" si="354"/>
        <v>1.0729613733905579E-4</v>
      </c>
      <c r="S1540">
        <f t="shared" si="354"/>
        <v>0.48293991416309007</v>
      </c>
      <c r="T1540">
        <f t="shared" si="354"/>
        <v>7.521459227467811E-2</v>
      </c>
      <c r="U1540">
        <f t="shared" si="354"/>
        <v>2.1566523605150212E-2</v>
      </c>
      <c r="V1540">
        <f t="shared" si="354"/>
        <v>1.0729613733905579E-4</v>
      </c>
      <c r="W1540">
        <f t="shared" si="354"/>
        <v>3.2296137339055793E-2</v>
      </c>
      <c r="X1540">
        <f t="shared" si="346"/>
        <v>9.9221241760928399E-23</v>
      </c>
      <c r="Y1540">
        <f t="shared" si="355"/>
        <v>5.8230791767377131E-2</v>
      </c>
      <c r="Z1540">
        <f t="shared" si="355"/>
        <v>7.5992455870504655E-2</v>
      </c>
      <c r="AA1540">
        <f t="shared" si="355"/>
        <v>8.2950633560389661E-2</v>
      </c>
      <c r="AB1540">
        <f t="shared" si="355"/>
        <v>0.99996520911155062</v>
      </c>
      <c r="AC1540">
        <f t="shared" si="355"/>
        <v>3.8638028272174614E-2</v>
      </c>
      <c r="AD1540">
        <f t="shared" si="355"/>
        <v>8.1302644107522151E-2</v>
      </c>
      <c r="AE1540">
        <f t="shared" si="355"/>
        <v>0.10693803559657218</v>
      </c>
      <c r="AF1540">
        <f t="shared" si="355"/>
        <v>8.7711491979784659E-2</v>
      </c>
      <c r="AG1540">
        <f t="shared" si="355"/>
        <v>1.7580385263312095E-2</v>
      </c>
      <c r="AH1540">
        <f t="shared" si="355"/>
        <v>2.5454112649234601E-2</v>
      </c>
      <c r="AI1540">
        <f t="shared" si="347"/>
        <v>4.7731492650554962E-12</v>
      </c>
      <c r="AJ1540">
        <v>0</v>
      </c>
      <c r="AK1540">
        <f t="shared" si="358"/>
        <v>0</v>
      </c>
    </row>
    <row r="1541" spans="2:37" x14ac:dyDescent="0.3">
      <c r="B1541">
        <v>0.63915633622337498</v>
      </c>
      <c r="C1541" t="s">
        <v>1540</v>
      </c>
      <c r="D1541" t="str">
        <f t="shared" si="357"/>
        <v>H</v>
      </c>
      <c r="E1541" t="str">
        <f t="shared" si="357"/>
        <v>A</v>
      </c>
      <c r="F1541" t="str">
        <f t="shared" si="356"/>
        <v>E</v>
      </c>
      <c r="G1541" t="str">
        <f t="shared" si="356"/>
        <v>G</v>
      </c>
      <c r="H1541" t="str">
        <f t="shared" si="356"/>
        <v>F</v>
      </c>
      <c r="I1541" t="str">
        <f t="shared" si="356"/>
        <v>L</v>
      </c>
      <c r="J1541" t="str">
        <f t="shared" si="356"/>
        <v>V</v>
      </c>
      <c r="K1541" t="str">
        <f t="shared" si="356"/>
        <v>C</v>
      </c>
      <c r="L1541" t="str">
        <f t="shared" si="356"/>
        <v>K</v>
      </c>
      <c r="M1541" t="str">
        <f t="shared" si="356"/>
        <v>T</v>
      </c>
      <c r="N1541">
        <f t="shared" si="354"/>
        <v>5.3755364806866948E-2</v>
      </c>
      <c r="O1541">
        <f t="shared" si="354"/>
        <v>3.2296137339055793E-2</v>
      </c>
      <c r="P1541">
        <f t="shared" si="354"/>
        <v>1.0836909871244634E-2</v>
      </c>
      <c r="Q1541">
        <f t="shared" si="354"/>
        <v>0.98723175965665233</v>
      </c>
      <c r="R1541">
        <f t="shared" si="354"/>
        <v>1.0729613733905579E-4</v>
      </c>
      <c r="S1541">
        <f t="shared" si="354"/>
        <v>1.0729613733905579E-4</v>
      </c>
      <c r="T1541">
        <f t="shared" si="354"/>
        <v>7.521459227467811E-2</v>
      </c>
      <c r="U1541">
        <f t="shared" si="354"/>
        <v>1.0729613733905579E-4</v>
      </c>
      <c r="V1541">
        <f t="shared" si="354"/>
        <v>1.0729613733905579E-4</v>
      </c>
      <c r="W1541">
        <f t="shared" si="354"/>
        <v>0.3863733905579399</v>
      </c>
      <c r="X1541">
        <f t="shared" si="346"/>
        <v>9.8438361756501882E-25</v>
      </c>
      <c r="Y1541">
        <f t="shared" si="355"/>
        <v>3.5342049366439608E-2</v>
      </c>
      <c r="Z1541">
        <f t="shared" si="355"/>
        <v>7.7274225444957156E-2</v>
      </c>
      <c r="AA1541">
        <f t="shared" si="355"/>
        <v>6.7203178788544649E-2</v>
      </c>
      <c r="AB1541">
        <f t="shared" si="355"/>
        <v>0.99996520911155062</v>
      </c>
      <c r="AC1541">
        <f t="shared" si="355"/>
        <v>3.6990038819307111E-2</v>
      </c>
      <c r="AD1541">
        <f t="shared" si="355"/>
        <v>7.7823555262579655E-2</v>
      </c>
      <c r="AE1541">
        <f t="shared" si="355"/>
        <v>0.10693803559657218</v>
      </c>
      <c r="AF1541">
        <f t="shared" si="355"/>
        <v>2.0693254229839596E-2</v>
      </c>
      <c r="AG1541">
        <f t="shared" si="355"/>
        <v>4.6145535779682119E-2</v>
      </c>
      <c r="AH1541">
        <f t="shared" si="355"/>
        <v>6.6470739031714646E-2</v>
      </c>
      <c r="AI1541">
        <f t="shared" si="347"/>
        <v>3.5367202787540462E-12</v>
      </c>
      <c r="AJ1541">
        <v>0</v>
      </c>
      <c r="AK1541">
        <f t="shared" si="358"/>
        <v>0</v>
      </c>
    </row>
    <row r="1542" spans="2:37" x14ac:dyDescent="0.3">
      <c r="B1542">
        <v>0.44388672362434134</v>
      </c>
      <c r="C1542" t="s">
        <v>1541</v>
      </c>
      <c r="D1542" t="str">
        <f t="shared" si="357"/>
        <v>T</v>
      </c>
      <c r="E1542" t="str">
        <f t="shared" si="357"/>
        <v>I</v>
      </c>
      <c r="F1542" t="str">
        <f t="shared" si="356"/>
        <v>A</v>
      </c>
      <c r="G1542" t="str">
        <f t="shared" si="356"/>
        <v>G</v>
      </c>
      <c r="H1542" t="str">
        <f t="shared" si="356"/>
        <v>E</v>
      </c>
      <c r="I1542" t="str">
        <f t="shared" si="356"/>
        <v>R</v>
      </c>
      <c r="J1542" t="str">
        <f t="shared" si="356"/>
        <v>V</v>
      </c>
      <c r="K1542" t="str">
        <f t="shared" si="356"/>
        <v>S</v>
      </c>
      <c r="L1542" t="str">
        <f t="shared" si="356"/>
        <v>F</v>
      </c>
      <c r="M1542" t="str">
        <f t="shared" si="356"/>
        <v>P</v>
      </c>
      <c r="N1542">
        <f t="shared" si="354"/>
        <v>9.6673819742489259E-2</v>
      </c>
      <c r="O1542">
        <f t="shared" si="354"/>
        <v>1.0729613733905579E-4</v>
      </c>
      <c r="P1542">
        <f t="shared" si="354"/>
        <v>0.55804721030042914</v>
      </c>
      <c r="Q1542">
        <f t="shared" si="354"/>
        <v>0.98723175965665233</v>
      </c>
      <c r="R1542">
        <f t="shared" si="354"/>
        <v>1.0836909871244634E-2</v>
      </c>
      <c r="S1542">
        <f t="shared" si="354"/>
        <v>1.0729613733905579E-4</v>
      </c>
      <c r="T1542">
        <f t="shared" si="354"/>
        <v>7.521459227467811E-2</v>
      </c>
      <c r="U1542">
        <f t="shared" si="354"/>
        <v>0.18251072961373391</v>
      </c>
      <c r="V1542">
        <f t="shared" si="354"/>
        <v>1.0729613733905579E-4</v>
      </c>
      <c r="W1542">
        <f t="shared" si="354"/>
        <v>1.0729613733905579E-4</v>
      </c>
      <c r="X1542">
        <f t="shared" si="346"/>
        <v>1.4449505776279989E-23</v>
      </c>
      <c r="Y1542">
        <f t="shared" si="355"/>
        <v>6.7569398666959643E-2</v>
      </c>
      <c r="Z1542">
        <f t="shared" si="355"/>
        <v>6.4090309822017133E-2</v>
      </c>
      <c r="AA1542">
        <f t="shared" si="355"/>
        <v>7.6908005566542148E-2</v>
      </c>
      <c r="AB1542">
        <f t="shared" si="355"/>
        <v>0.99996520911155062</v>
      </c>
      <c r="AC1542">
        <f t="shared" si="355"/>
        <v>6.3907199882809643E-2</v>
      </c>
      <c r="AD1542">
        <f t="shared" si="355"/>
        <v>7.4710686296052153E-2</v>
      </c>
      <c r="AE1542">
        <f t="shared" si="355"/>
        <v>0.10693803559657218</v>
      </c>
      <c r="AF1542">
        <f t="shared" si="355"/>
        <v>9.3937229912839676E-2</v>
      </c>
      <c r="AG1542">
        <f t="shared" si="355"/>
        <v>2.4904782831612099E-2</v>
      </c>
      <c r="AH1542">
        <f t="shared" si="355"/>
        <v>5.7498352010547135E-2</v>
      </c>
      <c r="AI1542">
        <f t="shared" si="347"/>
        <v>2.2559114767818432E-11</v>
      </c>
      <c r="AJ1542">
        <v>0</v>
      </c>
      <c r="AK1542">
        <f t="shared" si="358"/>
        <v>0</v>
      </c>
    </row>
    <row r="1543" spans="2:37" x14ac:dyDescent="0.3">
      <c r="B1543">
        <v>0.81811979719272732</v>
      </c>
      <c r="C1543" t="s">
        <v>1542</v>
      </c>
      <c r="D1543" t="str">
        <f t="shared" si="357"/>
        <v>K</v>
      </c>
      <c r="E1543" t="str">
        <f t="shared" si="357"/>
        <v>N</v>
      </c>
      <c r="F1543" t="str">
        <f t="shared" si="356"/>
        <v>M</v>
      </c>
      <c r="G1543" t="str">
        <f t="shared" si="356"/>
        <v>G</v>
      </c>
      <c r="H1543" t="str">
        <f t="shared" si="356"/>
        <v>M</v>
      </c>
      <c r="I1543" t="str">
        <f t="shared" si="356"/>
        <v>R</v>
      </c>
      <c r="J1543" t="str">
        <f t="shared" si="356"/>
        <v>E</v>
      </c>
      <c r="K1543" t="str">
        <f t="shared" si="356"/>
        <v>R</v>
      </c>
      <c r="L1543" t="str">
        <f t="shared" si="356"/>
        <v>T</v>
      </c>
      <c r="M1543" t="str">
        <f t="shared" si="356"/>
        <v>L</v>
      </c>
      <c r="N1543">
        <f t="shared" si="354"/>
        <v>1.0729613733905579E-4</v>
      </c>
      <c r="O1543">
        <f t="shared" si="354"/>
        <v>1.0729613733905579E-4</v>
      </c>
      <c r="P1543">
        <f t="shared" si="354"/>
        <v>1.0729613733905579E-4</v>
      </c>
      <c r="Q1543">
        <f t="shared" si="354"/>
        <v>0.98723175965665233</v>
      </c>
      <c r="R1543">
        <f t="shared" si="354"/>
        <v>1.0729613733905579E-4</v>
      </c>
      <c r="S1543">
        <f t="shared" si="354"/>
        <v>1.0729613733905579E-4</v>
      </c>
      <c r="T1543">
        <f t="shared" si="354"/>
        <v>1.0729613733905579E-4</v>
      </c>
      <c r="U1543">
        <f t="shared" si="354"/>
        <v>1.0836909871244634E-2</v>
      </c>
      <c r="V1543">
        <f t="shared" si="354"/>
        <v>1.0729613733905579E-4</v>
      </c>
      <c r="W1543">
        <f t="shared" si="354"/>
        <v>1.0729613733905579E-4</v>
      </c>
      <c r="X1543">
        <f t="shared" si="346"/>
        <v>2.5859434096476619E-36</v>
      </c>
      <c r="Y1543">
        <f t="shared" si="355"/>
        <v>5.8230791767377131E-2</v>
      </c>
      <c r="Z1543">
        <f t="shared" si="355"/>
        <v>2.4355453013989597E-2</v>
      </c>
      <c r="AA1543">
        <f t="shared" si="355"/>
        <v>1.1354647330257086E-2</v>
      </c>
      <c r="AB1543">
        <f t="shared" si="355"/>
        <v>0.99996520911155062</v>
      </c>
      <c r="AC1543">
        <f t="shared" si="355"/>
        <v>1.1903977147879588E-2</v>
      </c>
      <c r="AD1543">
        <f t="shared" si="355"/>
        <v>7.4710686296052153E-2</v>
      </c>
      <c r="AE1543">
        <f t="shared" si="355"/>
        <v>4.2666446934739616E-2</v>
      </c>
      <c r="AF1543">
        <f t="shared" si="355"/>
        <v>7.6724895627334658E-2</v>
      </c>
      <c r="AG1543">
        <f t="shared" si="355"/>
        <v>8.1485754046729655E-2</v>
      </c>
      <c r="AH1543">
        <f t="shared" si="355"/>
        <v>8.716216216216216E-2</v>
      </c>
      <c r="AI1543">
        <f t="shared" si="347"/>
        <v>3.2839557194404349E-13</v>
      </c>
      <c r="AJ1543">
        <v>0</v>
      </c>
      <c r="AK1543">
        <f t="shared" si="358"/>
        <v>0</v>
      </c>
    </row>
    <row r="1544" spans="2:37" x14ac:dyDescent="0.3">
      <c r="B1544">
        <v>0.10760269279938228</v>
      </c>
      <c r="C1544" t="s">
        <v>1543</v>
      </c>
      <c r="D1544" t="str">
        <f t="shared" si="357"/>
        <v>W</v>
      </c>
      <c r="E1544" t="str">
        <f t="shared" si="357"/>
        <v>S</v>
      </c>
      <c r="F1544" t="str">
        <f t="shared" si="356"/>
        <v>A</v>
      </c>
      <c r="G1544" t="str">
        <f t="shared" si="356"/>
        <v>G</v>
      </c>
      <c r="H1544" t="str">
        <f t="shared" si="356"/>
        <v>L</v>
      </c>
      <c r="I1544" t="str">
        <f t="shared" si="356"/>
        <v>S</v>
      </c>
      <c r="J1544" t="str">
        <f t="shared" si="356"/>
        <v>I</v>
      </c>
      <c r="K1544" t="str">
        <f t="shared" si="356"/>
        <v>G</v>
      </c>
      <c r="L1544" t="str">
        <f t="shared" si="356"/>
        <v>I</v>
      </c>
      <c r="M1544" t="str">
        <f t="shared" si="356"/>
        <v>R</v>
      </c>
      <c r="N1544">
        <f t="shared" si="354"/>
        <v>1.0729613733905579E-4</v>
      </c>
      <c r="O1544">
        <f t="shared" si="354"/>
        <v>1.0729613733905579E-4</v>
      </c>
      <c r="P1544">
        <f t="shared" si="354"/>
        <v>0.55804721030042914</v>
      </c>
      <c r="Q1544">
        <f t="shared" si="354"/>
        <v>0.98723175965665233</v>
      </c>
      <c r="R1544">
        <f t="shared" si="354"/>
        <v>1.0729613733905579E-4</v>
      </c>
      <c r="S1544">
        <f t="shared" si="354"/>
        <v>1.0729613733905579E-4</v>
      </c>
      <c r="T1544">
        <f t="shared" si="354"/>
        <v>0.33272532188841203</v>
      </c>
      <c r="U1544">
        <f t="shared" si="354"/>
        <v>1.0836909871244634E-2</v>
      </c>
      <c r="V1544">
        <f t="shared" si="354"/>
        <v>1.0729613733905579E-4</v>
      </c>
      <c r="W1544">
        <f t="shared" si="354"/>
        <v>0.20396995708154508</v>
      </c>
      <c r="X1544">
        <f t="shared" ref="X1544:X1607" si="359">($AN$2/$AN$4)*PRODUCT(N1544:W1544)</f>
        <v>7.9284766865230973E-26</v>
      </c>
      <c r="Y1544">
        <f t="shared" si="355"/>
        <v>7.3262286676920819E-3</v>
      </c>
      <c r="Z1544">
        <f t="shared" si="355"/>
        <v>9.7233208818574668E-2</v>
      </c>
      <c r="AA1544">
        <f t="shared" si="355"/>
        <v>7.6908005566542148E-2</v>
      </c>
      <c r="AB1544">
        <f t="shared" si="355"/>
        <v>0.99996520911155062</v>
      </c>
      <c r="AC1544">
        <f t="shared" si="355"/>
        <v>8.9725701311067163E-2</v>
      </c>
      <c r="AD1544">
        <f t="shared" si="355"/>
        <v>7.0682267633487145E-2</v>
      </c>
      <c r="AE1544">
        <f t="shared" si="355"/>
        <v>6.0245001098659635E-2</v>
      </c>
      <c r="AF1544">
        <f t="shared" si="355"/>
        <v>3.9919797846627116E-2</v>
      </c>
      <c r="AG1544">
        <f t="shared" si="355"/>
        <v>6.0245001098659635E-2</v>
      </c>
      <c r="AH1544">
        <f t="shared" si="355"/>
        <v>6.0061891159452138E-2</v>
      </c>
      <c r="AI1544">
        <f t="shared" ref="AI1544:AI1607" si="360">($AN$3/$AN$4)*PRODUCT(Y1544:AH1544)</f>
        <v>2.9818843725194739E-12</v>
      </c>
      <c r="AJ1544">
        <v>0</v>
      </c>
      <c r="AK1544">
        <f t="shared" si="358"/>
        <v>0</v>
      </c>
    </row>
    <row r="1545" spans="2:37" x14ac:dyDescent="0.3">
      <c r="B1545">
        <v>0.33395216193579136</v>
      </c>
      <c r="C1545" t="s">
        <v>1544</v>
      </c>
      <c r="D1545" t="str">
        <f t="shared" si="357"/>
        <v>L</v>
      </c>
      <c r="E1545" t="str">
        <f t="shared" si="357"/>
        <v>S</v>
      </c>
      <c r="F1545" t="str">
        <f t="shared" si="356"/>
        <v>I</v>
      </c>
      <c r="G1545" t="str">
        <f t="shared" si="356"/>
        <v>G</v>
      </c>
      <c r="H1545" t="str">
        <f t="shared" si="356"/>
        <v>I</v>
      </c>
      <c r="I1545" t="str">
        <f t="shared" si="356"/>
        <v>R</v>
      </c>
      <c r="J1545" t="str">
        <f t="shared" si="356"/>
        <v>H</v>
      </c>
      <c r="K1545" t="str">
        <f t="shared" si="356"/>
        <v>R</v>
      </c>
      <c r="L1545" t="str">
        <f t="shared" si="356"/>
        <v>I</v>
      </c>
      <c r="M1545" t="str">
        <f t="shared" si="356"/>
        <v>R</v>
      </c>
      <c r="N1545">
        <f t="shared" si="354"/>
        <v>4.3025751072961367E-2</v>
      </c>
      <c r="O1545">
        <f t="shared" si="354"/>
        <v>1.0729613733905579E-4</v>
      </c>
      <c r="P1545">
        <f t="shared" si="354"/>
        <v>8.5944206008583685E-2</v>
      </c>
      <c r="Q1545">
        <f t="shared" si="354"/>
        <v>0.98723175965665233</v>
      </c>
      <c r="R1545">
        <f t="shared" si="354"/>
        <v>1.0729613733905579E-4</v>
      </c>
      <c r="S1545">
        <f t="shared" si="354"/>
        <v>1.0729613733905579E-4</v>
      </c>
      <c r="T1545">
        <f t="shared" si="354"/>
        <v>1.0729613733905579E-4</v>
      </c>
      <c r="U1545">
        <f t="shared" si="354"/>
        <v>1.0836909871244634E-2</v>
      </c>
      <c r="V1545">
        <f t="shared" si="354"/>
        <v>1.0729613733905579E-4</v>
      </c>
      <c r="W1545">
        <f t="shared" si="354"/>
        <v>0.20396995708154508</v>
      </c>
      <c r="X1545">
        <f t="shared" si="359"/>
        <v>1.5789850649413755E-27</v>
      </c>
      <c r="Y1545">
        <f t="shared" si="355"/>
        <v>0.11572731267853219</v>
      </c>
      <c r="Z1545">
        <f t="shared" si="355"/>
        <v>9.7233208818574668E-2</v>
      </c>
      <c r="AA1545">
        <f t="shared" si="355"/>
        <v>5.9878781220244634E-2</v>
      </c>
      <c r="AB1545">
        <f t="shared" si="355"/>
        <v>0.99996520911155062</v>
      </c>
      <c r="AC1545">
        <f t="shared" si="355"/>
        <v>6.0977440855489638E-2</v>
      </c>
      <c r="AD1545">
        <f t="shared" si="355"/>
        <v>7.4710686296052153E-2</v>
      </c>
      <c r="AE1545">
        <f t="shared" si="355"/>
        <v>3.1313630703874606E-2</v>
      </c>
      <c r="AF1545">
        <f t="shared" si="355"/>
        <v>7.6724895627334658E-2</v>
      </c>
      <c r="AG1545">
        <f t="shared" si="355"/>
        <v>6.0245001098659635E-2</v>
      </c>
      <c r="AH1545">
        <f t="shared" si="355"/>
        <v>6.0061891159452138E-2</v>
      </c>
      <c r="AI1545">
        <f t="shared" si="360"/>
        <v>2.6316768865490301E-11</v>
      </c>
      <c r="AJ1545">
        <v>0</v>
      </c>
      <c r="AK1545">
        <f t="shared" si="358"/>
        <v>0</v>
      </c>
    </row>
    <row r="1546" spans="2:37" x14ac:dyDescent="0.3">
      <c r="B1546">
        <v>1.5767483205286759E-3</v>
      </c>
      <c r="C1546" t="s">
        <v>1545</v>
      </c>
      <c r="D1546" t="str">
        <f t="shared" si="357"/>
        <v>M</v>
      </c>
      <c r="E1546" t="str">
        <f t="shared" si="357"/>
        <v>D</v>
      </c>
      <c r="F1546" t="str">
        <f t="shared" si="356"/>
        <v>V</v>
      </c>
      <c r="G1546" t="str">
        <f t="shared" si="356"/>
        <v>G</v>
      </c>
      <c r="H1546" t="str">
        <f t="shared" si="356"/>
        <v>E</v>
      </c>
      <c r="I1546" t="str">
        <f t="shared" si="356"/>
        <v>A</v>
      </c>
      <c r="J1546" t="str">
        <f t="shared" si="356"/>
        <v>R</v>
      </c>
      <c r="K1546" t="str">
        <f t="shared" si="356"/>
        <v>A</v>
      </c>
      <c r="L1546" t="str">
        <f t="shared" si="356"/>
        <v>A</v>
      </c>
      <c r="M1546" t="str">
        <f t="shared" si="356"/>
        <v>E</v>
      </c>
      <c r="N1546">
        <f t="shared" si="354"/>
        <v>1.0836909871244634E-2</v>
      </c>
      <c r="O1546">
        <f t="shared" si="354"/>
        <v>0.16105150214592273</v>
      </c>
      <c r="P1546">
        <f t="shared" si="354"/>
        <v>0.24688841201716738</v>
      </c>
      <c r="Q1546">
        <f t="shared" si="354"/>
        <v>0.98723175965665233</v>
      </c>
      <c r="R1546">
        <f t="shared" si="354"/>
        <v>1.0836909871244634E-2</v>
      </c>
      <c r="S1546">
        <f t="shared" si="354"/>
        <v>0.48293991416309007</v>
      </c>
      <c r="T1546">
        <f t="shared" si="354"/>
        <v>1.0729613733905579E-4</v>
      </c>
      <c r="U1546">
        <f t="shared" si="354"/>
        <v>0.12886266094420601</v>
      </c>
      <c r="V1546">
        <f t="shared" si="354"/>
        <v>1.0729613733905579E-4</v>
      </c>
      <c r="W1546">
        <f t="shared" si="354"/>
        <v>1.0729613733905579E-4</v>
      </c>
      <c r="X1546">
        <f t="shared" si="359"/>
        <v>4.8762921987148652E-21</v>
      </c>
      <c r="Y1546">
        <f t="shared" si="355"/>
        <v>2.61865524060646E-2</v>
      </c>
      <c r="Z1546">
        <f t="shared" si="355"/>
        <v>5.3653043287189631E-2</v>
      </c>
      <c r="AA1546">
        <f t="shared" si="355"/>
        <v>5.8780121584999637E-2</v>
      </c>
      <c r="AB1546">
        <f t="shared" si="355"/>
        <v>0.99996520911155062</v>
      </c>
      <c r="AC1546">
        <f t="shared" si="355"/>
        <v>6.3907199882809643E-2</v>
      </c>
      <c r="AD1546">
        <f t="shared" si="355"/>
        <v>8.1302644107522151E-2</v>
      </c>
      <c r="AE1546">
        <f t="shared" si="355"/>
        <v>5.9512561341829633E-2</v>
      </c>
      <c r="AF1546">
        <f t="shared" si="355"/>
        <v>9.1007470885519665E-2</v>
      </c>
      <c r="AG1546">
        <f t="shared" si="355"/>
        <v>7.5626235992089647E-2</v>
      </c>
      <c r="AH1546">
        <f t="shared" si="355"/>
        <v>6.4090309822017133E-2</v>
      </c>
      <c r="AI1546">
        <f t="shared" si="360"/>
        <v>1.110901686595524E-11</v>
      </c>
      <c r="AJ1546">
        <v>0</v>
      </c>
      <c r="AK1546">
        <f t="shared" si="358"/>
        <v>0</v>
      </c>
    </row>
    <row r="1547" spans="2:37" x14ac:dyDescent="0.3">
      <c r="B1547">
        <v>0.30781804978004657</v>
      </c>
      <c r="C1547" t="s">
        <v>1546</v>
      </c>
      <c r="D1547" t="str">
        <f t="shared" si="357"/>
        <v>T</v>
      </c>
      <c r="E1547" t="str">
        <f t="shared" si="357"/>
        <v>M</v>
      </c>
      <c r="F1547" t="str">
        <f t="shared" si="356"/>
        <v>V</v>
      </c>
      <c r="G1547" t="str">
        <f t="shared" si="356"/>
        <v>G</v>
      </c>
      <c r="H1547" t="str">
        <f t="shared" si="356"/>
        <v>S</v>
      </c>
      <c r="I1547" t="str">
        <f t="shared" si="356"/>
        <v>Y</v>
      </c>
      <c r="J1547" t="str">
        <f t="shared" si="356"/>
        <v>L</v>
      </c>
      <c r="K1547" t="str">
        <f t="shared" si="356"/>
        <v>V</v>
      </c>
      <c r="L1547" t="str">
        <f t="shared" si="356"/>
        <v>L</v>
      </c>
      <c r="M1547" t="str">
        <f t="shared" si="356"/>
        <v>S</v>
      </c>
      <c r="N1547">
        <f t="shared" si="354"/>
        <v>9.6673819742489259E-2</v>
      </c>
      <c r="O1547">
        <f t="shared" si="354"/>
        <v>2.1566523605150212E-2</v>
      </c>
      <c r="P1547">
        <f t="shared" si="354"/>
        <v>0.24688841201716738</v>
      </c>
      <c r="Q1547">
        <f t="shared" si="354"/>
        <v>0.98723175965665233</v>
      </c>
      <c r="R1547">
        <f t="shared" si="354"/>
        <v>8.5944206008583685E-2</v>
      </c>
      <c r="S1547">
        <f t="shared" si="354"/>
        <v>0.25761802575107295</v>
      </c>
      <c r="T1547">
        <f t="shared" si="354"/>
        <v>0.12886266094420601</v>
      </c>
      <c r="U1547">
        <f t="shared" si="354"/>
        <v>0.24688841201716738</v>
      </c>
      <c r="V1547">
        <f t="shared" si="354"/>
        <v>1.0836909871244634E-2</v>
      </c>
      <c r="W1547">
        <f t="shared" si="354"/>
        <v>0.24688841201716738</v>
      </c>
      <c r="X1547">
        <f t="shared" si="359"/>
        <v>1.3178239756796509E-11</v>
      </c>
      <c r="Y1547">
        <f t="shared" si="355"/>
        <v>6.7569398666959643E-2</v>
      </c>
      <c r="Z1547">
        <f t="shared" si="355"/>
        <v>3.4060279791987107E-2</v>
      </c>
      <c r="AA1547">
        <f t="shared" si="355"/>
        <v>5.8780121584999637E-2</v>
      </c>
      <c r="AB1547">
        <f t="shared" si="355"/>
        <v>0.99996520911155062</v>
      </c>
      <c r="AC1547">
        <f t="shared" si="355"/>
        <v>8.6429722405332157E-2</v>
      </c>
      <c r="AD1547">
        <f t="shared" si="355"/>
        <v>5.4568592983227131E-2</v>
      </c>
      <c r="AE1547">
        <f t="shared" si="355"/>
        <v>9.9796747967479671E-2</v>
      </c>
      <c r="AF1547">
        <f t="shared" si="355"/>
        <v>8.1485754046729655E-2</v>
      </c>
      <c r="AG1547">
        <f t="shared" si="355"/>
        <v>0.1197557313410972</v>
      </c>
      <c r="AH1547">
        <f t="shared" si="355"/>
        <v>8.2584413681974653E-2</v>
      </c>
      <c r="AI1547">
        <f t="shared" si="360"/>
        <v>5.0605130757515752E-11</v>
      </c>
      <c r="AJ1547">
        <v>0</v>
      </c>
      <c r="AK1547">
        <f t="shared" si="358"/>
        <v>0</v>
      </c>
    </row>
    <row r="1548" spans="2:37" x14ac:dyDescent="0.3">
      <c r="B1548">
        <v>0.69588924692457577</v>
      </c>
      <c r="C1548" t="s">
        <v>1547</v>
      </c>
      <c r="D1548" t="str">
        <f t="shared" si="357"/>
        <v>T</v>
      </c>
      <c r="E1548" t="str">
        <f t="shared" si="357"/>
        <v>H</v>
      </c>
      <c r="F1548" t="str">
        <f t="shared" si="356"/>
        <v>K</v>
      </c>
      <c r="G1548" t="str">
        <f t="shared" si="356"/>
        <v>G</v>
      </c>
      <c r="H1548" t="str">
        <f t="shared" si="356"/>
        <v>R</v>
      </c>
      <c r="I1548" t="str">
        <f t="shared" si="356"/>
        <v>A</v>
      </c>
      <c r="J1548" t="str">
        <f t="shared" si="356"/>
        <v>G</v>
      </c>
      <c r="K1548" t="str">
        <f t="shared" si="356"/>
        <v>R</v>
      </c>
      <c r="L1548" t="str">
        <f t="shared" si="356"/>
        <v>Y</v>
      </c>
      <c r="M1548" t="str">
        <f t="shared" si="356"/>
        <v>Q</v>
      </c>
      <c r="N1548">
        <f t="shared" si="354"/>
        <v>9.6673819742489259E-2</v>
      </c>
      <c r="O1548">
        <f t="shared" si="354"/>
        <v>1.0836909871244634E-2</v>
      </c>
      <c r="P1548">
        <f t="shared" si="354"/>
        <v>1.0729613733905579E-4</v>
      </c>
      <c r="Q1548">
        <f t="shared" si="354"/>
        <v>0.98723175965665233</v>
      </c>
      <c r="R1548">
        <f t="shared" si="354"/>
        <v>2.1566523605150212E-2</v>
      </c>
      <c r="S1548">
        <f t="shared" si="354"/>
        <v>0.48293991416309007</v>
      </c>
      <c r="T1548">
        <f t="shared" si="354"/>
        <v>1.0729613733905579E-4</v>
      </c>
      <c r="U1548">
        <f t="shared" si="354"/>
        <v>1.0836909871244634E-2</v>
      </c>
      <c r="V1548">
        <f t="shared" si="354"/>
        <v>0.35418454935622312</v>
      </c>
      <c r="W1548">
        <f t="shared" si="354"/>
        <v>1.0729613733905579E-4</v>
      </c>
      <c r="X1548">
        <f t="shared" si="359"/>
        <v>7.0277414598860525E-22</v>
      </c>
      <c r="Y1548">
        <f t="shared" si="355"/>
        <v>6.7569398666959643E-2</v>
      </c>
      <c r="Z1548">
        <f t="shared" si="355"/>
        <v>2.3989233135574599E-2</v>
      </c>
      <c r="AA1548">
        <f t="shared" si="355"/>
        <v>6.0794330916282134E-2</v>
      </c>
      <c r="AB1548">
        <f t="shared" si="355"/>
        <v>0.99996520911155062</v>
      </c>
      <c r="AC1548">
        <f t="shared" si="355"/>
        <v>6.1892990551527138E-2</v>
      </c>
      <c r="AD1548">
        <f t="shared" si="355"/>
        <v>8.1302644107522151E-2</v>
      </c>
      <c r="AE1548">
        <f t="shared" si="355"/>
        <v>6.5555189335677139E-2</v>
      </c>
      <c r="AF1548">
        <f t="shared" si="355"/>
        <v>7.6724895627334658E-2</v>
      </c>
      <c r="AG1548">
        <f t="shared" si="355"/>
        <v>6.7386288727752139E-2</v>
      </c>
      <c r="AH1548">
        <f t="shared" si="355"/>
        <v>3.6257599062477108E-2</v>
      </c>
      <c r="AI1548">
        <f t="shared" si="360"/>
        <v>6.0097590397084073E-12</v>
      </c>
      <c r="AJ1548">
        <v>0</v>
      </c>
      <c r="AK1548">
        <f t="shared" si="358"/>
        <v>0</v>
      </c>
    </row>
    <row r="1549" spans="2:37" x14ac:dyDescent="0.3">
      <c r="B1549">
        <v>0.41116459806192329</v>
      </c>
      <c r="C1549" t="s">
        <v>1548</v>
      </c>
      <c r="D1549" t="str">
        <f t="shared" si="357"/>
        <v>G</v>
      </c>
      <c r="E1549" t="str">
        <f t="shared" si="357"/>
        <v>R</v>
      </c>
      <c r="F1549" t="str">
        <f t="shared" si="356"/>
        <v>A</v>
      </c>
      <c r="G1549" t="str">
        <f t="shared" si="356"/>
        <v>G</v>
      </c>
      <c r="H1549" t="str">
        <f t="shared" si="356"/>
        <v>R</v>
      </c>
      <c r="I1549" t="str">
        <f t="shared" si="356"/>
        <v>Y</v>
      </c>
      <c r="J1549" t="str">
        <f t="shared" si="356"/>
        <v>Q</v>
      </c>
      <c r="K1549" t="str">
        <f t="shared" si="356"/>
        <v>V</v>
      </c>
      <c r="L1549" t="str">
        <f t="shared" si="356"/>
        <v>D</v>
      </c>
      <c r="M1549" t="str">
        <f t="shared" si="356"/>
        <v>A</v>
      </c>
      <c r="N1549">
        <f t="shared" si="354"/>
        <v>4.3025751072961367E-2</v>
      </c>
      <c r="O1549">
        <f t="shared" si="354"/>
        <v>0.26834763948497853</v>
      </c>
      <c r="P1549">
        <f t="shared" si="354"/>
        <v>0.55804721030042914</v>
      </c>
      <c r="Q1549">
        <f t="shared" si="354"/>
        <v>0.98723175965665233</v>
      </c>
      <c r="R1549">
        <f t="shared" si="354"/>
        <v>2.1566523605150212E-2</v>
      </c>
      <c r="S1549">
        <f t="shared" si="354"/>
        <v>0.25761802575107295</v>
      </c>
      <c r="T1549">
        <f t="shared" si="354"/>
        <v>1.0729613733905579E-4</v>
      </c>
      <c r="U1549">
        <f t="shared" si="354"/>
        <v>0.24688841201716738</v>
      </c>
      <c r="V1549">
        <f t="shared" si="354"/>
        <v>6.4484978540772522E-2</v>
      </c>
      <c r="W1549">
        <f t="shared" si="354"/>
        <v>2.1566523605150212E-2</v>
      </c>
      <c r="X1549">
        <f t="shared" si="359"/>
        <v>1.7915045954734663E-14</v>
      </c>
      <c r="Y1549">
        <f t="shared" si="355"/>
        <v>6.2442320369149637E-2</v>
      </c>
      <c r="Z1549">
        <f t="shared" si="355"/>
        <v>6.866805830220464E-2</v>
      </c>
      <c r="AA1549">
        <f t="shared" si="355"/>
        <v>7.6908005566542148E-2</v>
      </c>
      <c r="AB1549">
        <f t="shared" si="355"/>
        <v>0.99996520911155062</v>
      </c>
      <c r="AC1549">
        <f t="shared" si="355"/>
        <v>6.1892990551527138E-2</v>
      </c>
      <c r="AD1549">
        <f t="shared" si="355"/>
        <v>5.4568592983227131E-2</v>
      </c>
      <c r="AE1549">
        <f t="shared" si="355"/>
        <v>2.8383871676554602E-2</v>
      </c>
      <c r="AF1549">
        <f t="shared" si="355"/>
        <v>8.1485754046729655E-2</v>
      </c>
      <c r="AG1549">
        <f t="shared" si="355"/>
        <v>4.3032666813154617E-2</v>
      </c>
      <c r="AH1549">
        <f t="shared" si="355"/>
        <v>8.9176371493444664E-2</v>
      </c>
      <c r="AI1549">
        <f t="shared" si="360"/>
        <v>9.7489627599004707E-12</v>
      </c>
      <c r="AJ1549">
        <v>0</v>
      </c>
      <c r="AK1549">
        <f t="shared" si="358"/>
        <v>0</v>
      </c>
    </row>
    <row r="1550" spans="2:37" x14ac:dyDescent="0.3">
      <c r="B1550">
        <v>0.69302842791999353</v>
      </c>
      <c r="C1550" t="s">
        <v>1549</v>
      </c>
      <c r="D1550" t="str">
        <f t="shared" si="357"/>
        <v>L</v>
      </c>
      <c r="E1550" t="str">
        <f t="shared" si="357"/>
        <v>P</v>
      </c>
      <c r="F1550" t="str">
        <f t="shared" si="356"/>
        <v>T</v>
      </c>
      <c r="G1550" t="str">
        <f t="shared" si="356"/>
        <v>G</v>
      </c>
      <c r="H1550" t="str">
        <f t="shared" si="356"/>
        <v>A</v>
      </c>
      <c r="I1550" t="str">
        <f t="shared" si="356"/>
        <v>A</v>
      </c>
      <c r="J1550" t="str">
        <f t="shared" si="356"/>
        <v>I</v>
      </c>
      <c r="K1550" t="str">
        <f t="shared" si="356"/>
        <v>P</v>
      </c>
      <c r="L1550" t="str">
        <f t="shared" si="356"/>
        <v>V</v>
      </c>
      <c r="M1550" t="str">
        <f t="shared" si="356"/>
        <v>P</v>
      </c>
      <c r="N1550">
        <f t="shared" si="354"/>
        <v>4.3025751072961367E-2</v>
      </c>
      <c r="O1550">
        <f t="shared" si="354"/>
        <v>4.3025751072961367E-2</v>
      </c>
      <c r="P1550">
        <f t="shared" si="354"/>
        <v>3.2296137339055793E-2</v>
      </c>
      <c r="Q1550">
        <f t="shared" si="354"/>
        <v>0.98723175965665233</v>
      </c>
      <c r="R1550">
        <f t="shared" si="354"/>
        <v>0.60096566523605144</v>
      </c>
      <c r="S1550">
        <f t="shared" si="354"/>
        <v>0.48293991416309007</v>
      </c>
      <c r="T1550">
        <f t="shared" si="354"/>
        <v>0.33272532188841203</v>
      </c>
      <c r="U1550">
        <f t="shared" si="354"/>
        <v>1.0729613733905579E-4</v>
      </c>
      <c r="V1550">
        <f t="shared" si="354"/>
        <v>1.0729613733905579E-4</v>
      </c>
      <c r="W1550">
        <f t="shared" si="354"/>
        <v>1.0729613733905579E-4</v>
      </c>
      <c r="X1550">
        <f t="shared" si="359"/>
        <v>9.6878908141920041E-20</v>
      </c>
      <c r="Y1550">
        <f t="shared" si="355"/>
        <v>0.11572731267853219</v>
      </c>
      <c r="Z1550">
        <f t="shared" si="355"/>
        <v>6.4090309822017133E-2</v>
      </c>
      <c r="AA1550">
        <f t="shared" si="355"/>
        <v>8.3316853438804656E-2</v>
      </c>
      <c r="AB1550">
        <f t="shared" si="355"/>
        <v>0.99996520911155062</v>
      </c>
      <c r="AC1550">
        <f t="shared" si="355"/>
        <v>6.7935618545374638E-2</v>
      </c>
      <c r="AD1550">
        <f t="shared" si="355"/>
        <v>8.1302644107522151E-2</v>
      </c>
      <c r="AE1550">
        <f t="shared" si="355"/>
        <v>6.0245001098659635E-2</v>
      </c>
      <c r="AF1550">
        <f t="shared" si="355"/>
        <v>5.4385483044019627E-2</v>
      </c>
      <c r="AG1550">
        <f t="shared" si="355"/>
        <v>0.10327583681242218</v>
      </c>
      <c r="AH1550">
        <f t="shared" si="355"/>
        <v>5.7498352010547135E-2</v>
      </c>
      <c r="AI1550">
        <f t="shared" si="360"/>
        <v>6.5492095569060504E-11</v>
      </c>
      <c r="AJ1550">
        <v>0</v>
      </c>
      <c r="AK1550">
        <f t="shared" si="358"/>
        <v>0</v>
      </c>
    </row>
    <row r="1551" spans="2:37" x14ac:dyDescent="0.3">
      <c r="B1551">
        <v>0.88000931416918449</v>
      </c>
      <c r="C1551" t="s">
        <v>1550</v>
      </c>
      <c r="D1551" t="str">
        <f t="shared" si="357"/>
        <v>A</v>
      </c>
      <c r="E1551" t="str">
        <f t="shared" si="357"/>
        <v>V</v>
      </c>
      <c r="F1551" t="str">
        <f t="shared" si="356"/>
        <v>H</v>
      </c>
      <c r="G1551" t="str">
        <f t="shared" si="356"/>
        <v>G</v>
      </c>
      <c r="H1551" t="str">
        <f t="shared" si="356"/>
        <v>A</v>
      </c>
      <c r="I1551" t="str">
        <f t="shared" si="356"/>
        <v>A</v>
      </c>
      <c r="J1551" t="str">
        <f t="shared" si="356"/>
        <v>L</v>
      </c>
      <c r="K1551" t="str">
        <f t="shared" si="356"/>
        <v>N</v>
      </c>
      <c r="L1551" t="str">
        <f t="shared" si="356"/>
        <v>T</v>
      </c>
      <c r="M1551" t="str">
        <f t="shared" si="356"/>
        <v>D</v>
      </c>
      <c r="N1551">
        <f t="shared" si="354"/>
        <v>5.3755364806866948E-2</v>
      </c>
      <c r="O1551">
        <f t="shared" si="354"/>
        <v>1.0729613733905579E-4</v>
      </c>
      <c r="P1551">
        <f t="shared" si="354"/>
        <v>1.0729613733905579E-4</v>
      </c>
      <c r="Q1551">
        <f t="shared" si="354"/>
        <v>0.98723175965665233</v>
      </c>
      <c r="R1551">
        <f t="shared" si="354"/>
        <v>0.60096566523605144</v>
      </c>
      <c r="S1551">
        <f t="shared" si="354"/>
        <v>0.48293991416309007</v>
      </c>
      <c r="T1551">
        <f t="shared" si="354"/>
        <v>0.12886266094420601</v>
      </c>
      <c r="U1551">
        <f t="shared" si="354"/>
        <v>1.0836909871244634E-2</v>
      </c>
      <c r="V1551">
        <f t="shared" si="354"/>
        <v>1.0729613733905579E-4</v>
      </c>
      <c r="W1551">
        <f t="shared" si="354"/>
        <v>1.0836909871244634E-2</v>
      </c>
      <c r="X1551">
        <f t="shared" si="359"/>
        <v>3.9618288416460546E-21</v>
      </c>
      <c r="Y1551">
        <f t="shared" si="355"/>
        <v>9.247235039917967E-2</v>
      </c>
      <c r="Z1551">
        <f t="shared" si="355"/>
        <v>8.4781732952464661E-2</v>
      </c>
      <c r="AA1551">
        <f t="shared" si="355"/>
        <v>2.1791913865084597E-2</v>
      </c>
      <c r="AB1551">
        <f t="shared" si="355"/>
        <v>0.99996520911155062</v>
      </c>
      <c r="AC1551">
        <f t="shared" si="355"/>
        <v>6.7935618545374638E-2</v>
      </c>
      <c r="AD1551">
        <f t="shared" si="355"/>
        <v>8.1302644107522151E-2</v>
      </c>
      <c r="AE1551">
        <f t="shared" si="355"/>
        <v>9.9796747967479671E-2</v>
      </c>
      <c r="AF1551">
        <f t="shared" si="355"/>
        <v>3.8638028272174614E-2</v>
      </c>
      <c r="AG1551">
        <f t="shared" si="355"/>
        <v>8.1485754046729655E-2</v>
      </c>
      <c r="AH1551">
        <f t="shared" si="355"/>
        <v>5.8413901706584635E-2</v>
      </c>
      <c r="AI1551">
        <f t="shared" si="360"/>
        <v>1.7080810308687497E-11</v>
      </c>
      <c r="AJ1551">
        <v>0</v>
      </c>
      <c r="AK1551">
        <f t="shared" si="358"/>
        <v>0</v>
      </c>
    </row>
    <row r="1552" spans="2:37" x14ac:dyDescent="0.3">
      <c r="B1552">
        <v>0.29642129820855445</v>
      </c>
      <c r="C1552" t="s">
        <v>1551</v>
      </c>
      <c r="D1552" t="str">
        <f t="shared" si="357"/>
        <v>D</v>
      </c>
      <c r="E1552" t="str">
        <f t="shared" si="357"/>
        <v>E</v>
      </c>
      <c r="F1552" t="str">
        <f t="shared" si="356"/>
        <v>E</v>
      </c>
      <c r="G1552" t="str">
        <f t="shared" si="356"/>
        <v>G</v>
      </c>
      <c r="H1552" t="str">
        <f t="shared" si="356"/>
        <v>Y</v>
      </c>
      <c r="I1552" t="str">
        <f t="shared" si="356"/>
        <v>E</v>
      </c>
      <c r="J1552" t="str">
        <f t="shared" si="356"/>
        <v>K</v>
      </c>
      <c r="K1552" t="str">
        <f t="shared" si="356"/>
        <v>V</v>
      </c>
      <c r="L1552" t="str">
        <f t="shared" si="356"/>
        <v>R</v>
      </c>
      <c r="M1552" t="str">
        <f t="shared" si="356"/>
        <v>A</v>
      </c>
      <c r="N1552">
        <f t="shared" si="354"/>
        <v>0.33272532188841203</v>
      </c>
      <c r="O1552">
        <f t="shared" si="354"/>
        <v>0.13959227467811158</v>
      </c>
      <c r="P1552">
        <f t="shared" si="354"/>
        <v>1.0836909871244634E-2</v>
      </c>
      <c r="Q1552">
        <f t="shared" si="354"/>
        <v>0.98723175965665233</v>
      </c>
      <c r="R1552">
        <f t="shared" si="354"/>
        <v>1.0729613733905579E-4</v>
      </c>
      <c r="S1552">
        <f t="shared" si="354"/>
        <v>1.0729613733905579E-4</v>
      </c>
      <c r="T1552">
        <f t="shared" si="354"/>
        <v>1.0729613733905579E-4</v>
      </c>
      <c r="U1552">
        <f t="shared" si="354"/>
        <v>0.24688841201716738</v>
      </c>
      <c r="V1552">
        <f t="shared" si="354"/>
        <v>1.0729613733905579E-4</v>
      </c>
      <c r="W1552">
        <f t="shared" si="354"/>
        <v>2.1566523605150212E-2</v>
      </c>
      <c r="X1552">
        <f t="shared" si="359"/>
        <v>4.8251492962271741E-24</v>
      </c>
      <c r="Y1552">
        <f t="shared" si="355"/>
        <v>3.1862960521497105E-2</v>
      </c>
      <c r="Z1552">
        <f t="shared" si="355"/>
        <v>2.9665641251007104E-2</v>
      </c>
      <c r="AA1552">
        <f t="shared" si="355"/>
        <v>6.7203178788544649E-2</v>
      </c>
      <c r="AB1552">
        <f t="shared" si="355"/>
        <v>0.99996520911155062</v>
      </c>
      <c r="AC1552">
        <f t="shared" si="355"/>
        <v>3.8638028272174614E-2</v>
      </c>
      <c r="AD1552">
        <f t="shared" si="355"/>
        <v>3.1496740643082104E-2</v>
      </c>
      <c r="AE1552">
        <f t="shared" si="355"/>
        <v>5.5301032740057134E-2</v>
      </c>
      <c r="AF1552">
        <f t="shared" si="355"/>
        <v>8.1485754046729655E-2</v>
      </c>
      <c r="AG1552">
        <f t="shared" si="355"/>
        <v>3.9004248150589615E-2</v>
      </c>
      <c r="AH1552">
        <f t="shared" si="355"/>
        <v>8.9176371493444664E-2</v>
      </c>
      <c r="AI1552">
        <f t="shared" si="360"/>
        <v>1.194962696159222E-12</v>
      </c>
      <c r="AJ1552">
        <v>0</v>
      </c>
      <c r="AK1552">
        <f t="shared" si="358"/>
        <v>0</v>
      </c>
    </row>
    <row r="1553" spans="2:37" x14ac:dyDescent="0.3">
      <c r="B1553">
        <v>0.33435433395068259</v>
      </c>
      <c r="C1553" t="s">
        <v>1552</v>
      </c>
      <c r="D1553" t="str">
        <f t="shared" si="357"/>
        <v>E</v>
      </c>
      <c r="E1553" t="str">
        <f t="shared" si="357"/>
        <v>A</v>
      </c>
      <c r="F1553" t="str">
        <f t="shared" si="356"/>
        <v>E</v>
      </c>
      <c r="G1553" t="str">
        <f t="shared" si="356"/>
        <v>G</v>
      </c>
      <c r="H1553" t="str">
        <f t="shared" si="356"/>
        <v>L</v>
      </c>
      <c r="I1553" t="str">
        <f t="shared" si="356"/>
        <v>V</v>
      </c>
      <c r="J1553" t="str">
        <f t="shared" si="356"/>
        <v>M</v>
      </c>
      <c r="K1553" t="str">
        <f t="shared" si="356"/>
        <v>I</v>
      </c>
      <c r="L1553" t="str">
        <f t="shared" si="356"/>
        <v>G</v>
      </c>
      <c r="M1553" t="str">
        <f t="shared" si="356"/>
        <v>D</v>
      </c>
      <c r="N1553">
        <f t="shared" si="354"/>
        <v>6.4484978540772522E-2</v>
      </c>
      <c r="O1553">
        <f t="shared" si="354"/>
        <v>3.2296137339055793E-2</v>
      </c>
      <c r="P1553">
        <f t="shared" si="354"/>
        <v>1.0836909871244634E-2</v>
      </c>
      <c r="Q1553">
        <f t="shared" si="354"/>
        <v>0.98723175965665233</v>
      </c>
      <c r="R1553">
        <f t="shared" si="354"/>
        <v>1.0729613733905579E-4</v>
      </c>
      <c r="S1553">
        <f t="shared" si="354"/>
        <v>1.0729613733905579E-4</v>
      </c>
      <c r="T1553">
        <f t="shared" si="354"/>
        <v>1.0836909871244634E-2</v>
      </c>
      <c r="U1553">
        <f t="shared" si="354"/>
        <v>0.10740343347639485</v>
      </c>
      <c r="V1553">
        <f t="shared" si="354"/>
        <v>1.0729613733905579E-4</v>
      </c>
      <c r="W1553">
        <f t="shared" si="354"/>
        <v>1.0836909871244634E-2</v>
      </c>
      <c r="X1553">
        <f t="shared" si="359"/>
        <v>4.7767972622221839E-24</v>
      </c>
      <c r="Y1553">
        <f t="shared" si="355"/>
        <v>5.3653043287189631E-2</v>
      </c>
      <c r="Z1553">
        <f t="shared" si="355"/>
        <v>7.7274225444957156E-2</v>
      </c>
      <c r="AA1553">
        <f t="shared" si="355"/>
        <v>6.7203178788544649E-2</v>
      </c>
      <c r="AB1553">
        <f t="shared" si="355"/>
        <v>0.99996520911155062</v>
      </c>
      <c r="AC1553">
        <f t="shared" si="355"/>
        <v>8.9725701311067163E-2</v>
      </c>
      <c r="AD1553">
        <f t="shared" si="355"/>
        <v>7.4161356478429655E-2</v>
      </c>
      <c r="AE1553">
        <f t="shared" si="355"/>
        <v>3.2412290339119604E-2</v>
      </c>
      <c r="AF1553">
        <f t="shared" si="355"/>
        <v>5.4934812861642132E-2</v>
      </c>
      <c r="AG1553">
        <f t="shared" si="355"/>
        <v>6.134366073390464E-2</v>
      </c>
      <c r="AH1553">
        <f t="shared" si="355"/>
        <v>5.8413901706584635E-2</v>
      </c>
      <c r="AI1553">
        <f t="shared" si="360"/>
        <v>1.1666057044998488E-11</v>
      </c>
      <c r="AJ1553">
        <v>0</v>
      </c>
      <c r="AK1553">
        <f t="shared" si="358"/>
        <v>0</v>
      </c>
    </row>
    <row r="1554" spans="2:37" x14ac:dyDescent="0.3">
      <c r="B1554">
        <v>0.38758017640000753</v>
      </c>
      <c r="C1554" t="s">
        <v>1553</v>
      </c>
      <c r="D1554" t="str">
        <f t="shared" si="357"/>
        <v>V</v>
      </c>
      <c r="E1554" t="str">
        <f t="shared" si="357"/>
        <v>M</v>
      </c>
      <c r="F1554" t="str">
        <f t="shared" si="356"/>
        <v>I</v>
      </c>
      <c r="G1554" t="str">
        <f t="shared" si="356"/>
        <v>G</v>
      </c>
      <c r="H1554" t="str">
        <f t="shared" si="356"/>
        <v>D</v>
      </c>
      <c r="I1554" t="str">
        <f t="shared" si="356"/>
        <v>L</v>
      </c>
      <c r="J1554" t="str">
        <f t="shared" si="356"/>
        <v>I</v>
      </c>
      <c r="K1554" t="str">
        <f t="shared" si="356"/>
        <v>N</v>
      </c>
      <c r="L1554" t="str">
        <f t="shared" si="356"/>
        <v>P</v>
      </c>
      <c r="M1554" t="str">
        <f t="shared" si="356"/>
        <v>P</v>
      </c>
      <c r="N1554">
        <f t="shared" si="354"/>
        <v>1.0729613733905579E-4</v>
      </c>
      <c r="O1554">
        <f t="shared" si="354"/>
        <v>2.1566523605150212E-2</v>
      </c>
      <c r="P1554">
        <f t="shared" si="354"/>
        <v>8.5944206008583685E-2</v>
      </c>
      <c r="Q1554">
        <f t="shared" si="354"/>
        <v>0.98723175965665233</v>
      </c>
      <c r="R1554">
        <f t="shared" si="354"/>
        <v>1.0729613733905579E-4</v>
      </c>
      <c r="S1554">
        <f t="shared" si="354"/>
        <v>1.0729613733905579E-4</v>
      </c>
      <c r="T1554">
        <f t="shared" si="354"/>
        <v>0.33272532188841203</v>
      </c>
      <c r="U1554">
        <f t="shared" si="354"/>
        <v>1.0836909871244634E-2</v>
      </c>
      <c r="V1554">
        <f t="shared" si="354"/>
        <v>1.0729613733905579E-4</v>
      </c>
      <c r="W1554">
        <f t="shared" si="354"/>
        <v>1.0729613733905579E-4</v>
      </c>
      <c r="X1554">
        <f t="shared" si="359"/>
        <v>1.2910687116546144E-27</v>
      </c>
      <c r="Y1554">
        <f t="shared" si="355"/>
        <v>6.5921409214092147E-2</v>
      </c>
      <c r="Z1554">
        <f t="shared" si="355"/>
        <v>3.4060279791987107E-2</v>
      </c>
      <c r="AA1554">
        <f t="shared" si="355"/>
        <v>5.9878781220244634E-2</v>
      </c>
      <c r="AB1554">
        <f t="shared" si="355"/>
        <v>0.99996520911155062</v>
      </c>
      <c r="AC1554">
        <f t="shared" si="355"/>
        <v>7.3978246539222151E-2</v>
      </c>
      <c r="AD1554">
        <f t="shared" si="355"/>
        <v>7.7823555262579655E-2</v>
      </c>
      <c r="AE1554">
        <f t="shared" si="355"/>
        <v>6.0245001098659635E-2</v>
      </c>
      <c r="AF1554">
        <f t="shared" si="355"/>
        <v>3.8638028272174614E-2</v>
      </c>
      <c r="AG1554">
        <f t="shared" si="355"/>
        <v>5.8597011645792133E-2</v>
      </c>
      <c r="AH1554">
        <f t="shared" si="355"/>
        <v>5.7498352010547135E-2</v>
      </c>
      <c r="AI1554">
        <f t="shared" si="360"/>
        <v>5.9868315883118692E-12</v>
      </c>
      <c r="AJ1554">
        <v>0</v>
      </c>
      <c r="AK1554">
        <f t="shared" si="358"/>
        <v>0</v>
      </c>
    </row>
    <row r="1555" spans="2:37" x14ac:dyDescent="0.3">
      <c r="B1555">
        <v>0.21704261155311211</v>
      </c>
      <c r="C1555" t="s">
        <v>1554</v>
      </c>
      <c r="D1555" t="str">
        <f t="shared" si="357"/>
        <v>A</v>
      </c>
      <c r="E1555" t="str">
        <f t="shared" si="357"/>
        <v>Y</v>
      </c>
      <c r="F1555" t="str">
        <f t="shared" si="356"/>
        <v>E</v>
      </c>
      <c r="G1555" t="str">
        <f t="shared" si="356"/>
        <v>G</v>
      </c>
      <c r="H1555" t="str">
        <f t="shared" si="356"/>
        <v>L</v>
      </c>
      <c r="I1555" t="str">
        <f t="shared" si="356"/>
        <v>K</v>
      </c>
      <c r="J1555" t="str">
        <f t="shared" si="356"/>
        <v>R</v>
      </c>
      <c r="K1555" t="str">
        <f t="shared" si="356"/>
        <v>R</v>
      </c>
      <c r="L1555" t="str">
        <f t="shared" si="356"/>
        <v>P</v>
      </c>
      <c r="M1555" t="str">
        <f t="shared" si="356"/>
        <v>A</v>
      </c>
      <c r="N1555">
        <f t="shared" si="354"/>
        <v>5.3755364806866948E-2</v>
      </c>
      <c r="O1555">
        <f t="shared" si="354"/>
        <v>1.0729613733905579E-4</v>
      </c>
      <c r="P1555">
        <f t="shared" si="354"/>
        <v>1.0836909871244634E-2</v>
      </c>
      <c r="Q1555">
        <f t="shared" si="354"/>
        <v>0.98723175965665233</v>
      </c>
      <c r="R1555">
        <f t="shared" si="354"/>
        <v>1.0729613733905579E-4</v>
      </c>
      <c r="S1555">
        <f t="shared" si="354"/>
        <v>1.0729613733905579E-4</v>
      </c>
      <c r="T1555">
        <f t="shared" si="354"/>
        <v>1.0729613733905579E-4</v>
      </c>
      <c r="U1555">
        <f t="shared" si="354"/>
        <v>1.0836909871244634E-2</v>
      </c>
      <c r="V1555">
        <f t="shared" si="354"/>
        <v>1.0729613733905579E-4</v>
      </c>
      <c r="W1555">
        <f t="shared" si="354"/>
        <v>2.1566523605150212E-2</v>
      </c>
      <c r="X1555">
        <f t="shared" si="359"/>
        <v>2.6301115816787846E-29</v>
      </c>
      <c r="Y1555">
        <f t="shared" si="355"/>
        <v>9.247235039917967E-2</v>
      </c>
      <c r="Z1555">
        <f t="shared" si="355"/>
        <v>4.1750897238702116E-2</v>
      </c>
      <c r="AA1555">
        <f t="shared" si="355"/>
        <v>6.7203178788544649E-2</v>
      </c>
      <c r="AB1555">
        <f t="shared" si="355"/>
        <v>0.99996520911155062</v>
      </c>
      <c r="AC1555">
        <f t="shared" si="355"/>
        <v>8.9725701311067163E-2</v>
      </c>
      <c r="AD1555">
        <f t="shared" si="355"/>
        <v>5.8047681828169634E-2</v>
      </c>
      <c r="AE1555">
        <f t="shared" si="355"/>
        <v>5.9512561341829633E-2</v>
      </c>
      <c r="AF1555">
        <f t="shared" si="355"/>
        <v>7.6724895627334658E-2</v>
      </c>
      <c r="AG1555">
        <f t="shared" si="355"/>
        <v>5.8597011645792133E-2</v>
      </c>
      <c r="AH1555">
        <f t="shared" si="355"/>
        <v>8.9176371493444664E-2</v>
      </c>
      <c r="AI1555">
        <f t="shared" si="360"/>
        <v>3.1798522308806558E-11</v>
      </c>
      <c r="AJ1555">
        <v>0</v>
      </c>
      <c r="AK1555">
        <f t="shared" si="358"/>
        <v>0</v>
      </c>
    </row>
    <row r="1556" spans="2:37" x14ac:dyDescent="0.3">
      <c r="B1556">
        <v>0.55058804524639693</v>
      </c>
      <c r="C1556" t="s">
        <v>1555</v>
      </c>
      <c r="D1556" t="str">
        <f t="shared" si="357"/>
        <v>T</v>
      </c>
      <c r="E1556" t="str">
        <f t="shared" si="357"/>
        <v>V</v>
      </c>
      <c r="F1556" t="str">
        <f t="shared" si="356"/>
        <v>V</v>
      </c>
      <c r="G1556" t="str">
        <f t="shared" si="356"/>
        <v>G</v>
      </c>
      <c r="H1556" t="str">
        <f t="shared" si="356"/>
        <v>V</v>
      </c>
      <c r="I1556" t="str">
        <f t="shared" si="356"/>
        <v>F</v>
      </c>
      <c r="J1556" t="str">
        <f t="shared" si="356"/>
        <v>G</v>
      </c>
      <c r="K1556" t="str">
        <f t="shared" si="356"/>
        <v>V</v>
      </c>
      <c r="L1556" t="str">
        <f t="shared" si="356"/>
        <v>P</v>
      </c>
      <c r="M1556" t="str">
        <f t="shared" si="356"/>
        <v>G</v>
      </c>
      <c r="N1556">
        <f t="shared" si="354"/>
        <v>9.6673819742489259E-2</v>
      </c>
      <c r="O1556">
        <f t="shared" si="354"/>
        <v>1.0729613733905579E-4</v>
      </c>
      <c r="P1556">
        <f t="shared" si="354"/>
        <v>0.24688841201716738</v>
      </c>
      <c r="Q1556">
        <f t="shared" si="354"/>
        <v>0.98723175965665233</v>
      </c>
      <c r="R1556">
        <f t="shared" si="354"/>
        <v>1.0729613733905579E-4</v>
      </c>
      <c r="S1556">
        <f t="shared" si="354"/>
        <v>1.0836909871244634E-2</v>
      </c>
      <c r="T1556">
        <f t="shared" si="354"/>
        <v>1.0729613733905579E-4</v>
      </c>
      <c r="U1556">
        <f t="shared" si="354"/>
        <v>0.24688841201716738</v>
      </c>
      <c r="V1556">
        <f t="shared" si="354"/>
        <v>1.0729613733905579E-4</v>
      </c>
      <c r="W1556">
        <f t="shared" si="354"/>
        <v>1.0729613733905579E-4</v>
      </c>
      <c r="X1556">
        <f t="shared" si="359"/>
        <v>1.2336076244960192E-26</v>
      </c>
      <c r="Y1556">
        <f t="shared" si="355"/>
        <v>6.7569398666959643E-2</v>
      </c>
      <c r="Z1556">
        <f t="shared" si="355"/>
        <v>8.4781732952464661E-2</v>
      </c>
      <c r="AA1556">
        <f t="shared" si="355"/>
        <v>5.8780121584999637E-2</v>
      </c>
      <c r="AB1556">
        <f t="shared" si="355"/>
        <v>0.99996520911155062</v>
      </c>
      <c r="AC1556">
        <f t="shared" si="355"/>
        <v>8.002087453306965E-2</v>
      </c>
      <c r="AD1556">
        <f t="shared" si="355"/>
        <v>5.5850362557679632E-2</v>
      </c>
      <c r="AE1556">
        <f t="shared" si="355"/>
        <v>6.5555189335677139E-2</v>
      </c>
      <c r="AF1556">
        <f t="shared" si="355"/>
        <v>8.1485754046729655E-2</v>
      </c>
      <c r="AG1556">
        <f t="shared" si="355"/>
        <v>5.8597011645792133E-2</v>
      </c>
      <c r="AH1556">
        <f t="shared" si="355"/>
        <v>6.0611220977074637E-2</v>
      </c>
      <c r="AI1556">
        <f t="shared" si="360"/>
        <v>2.8157677865452605E-11</v>
      </c>
      <c r="AJ1556">
        <v>0</v>
      </c>
      <c r="AK1556">
        <f t="shared" si="358"/>
        <v>0</v>
      </c>
    </row>
    <row r="1557" spans="2:37" x14ac:dyDescent="0.3">
      <c r="B1557">
        <v>4.8807119490560824E-2</v>
      </c>
      <c r="C1557" t="s">
        <v>1556</v>
      </c>
      <c r="D1557" t="str">
        <f t="shared" si="357"/>
        <v>G</v>
      </c>
      <c r="E1557" t="str">
        <f t="shared" si="357"/>
        <v>K</v>
      </c>
      <c r="F1557" t="str">
        <f t="shared" si="356"/>
        <v>S</v>
      </c>
      <c r="G1557" t="str">
        <f t="shared" si="356"/>
        <v>G</v>
      </c>
      <c r="H1557" t="str">
        <f t="shared" si="356"/>
        <v>I</v>
      </c>
      <c r="I1557" t="str">
        <f t="shared" si="356"/>
        <v>I</v>
      </c>
      <c r="J1557" t="str">
        <f t="shared" si="356"/>
        <v>K</v>
      </c>
      <c r="K1557" t="str">
        <f t="shared" si="356"/>
        <v>S</v>
      </c>
      <c r="L1557" t="str">
        <f t="shared" si="356"/>
        <v>L</v>
      </c>
      <c r="M1557" t="str">
        <f t="shared" si="356"/>
        <v>V</v>
      </c>
      <c r="N1557">
        <f t="shared" si="354"/>
        <v>4.3025751072961367E-2</v>
      </c>
      <c r="O1557">
        <f t="shared" si="354"/>
        <v>1.0729613733905579E-4</v>
      </c>
      <c r="P1557">
        <f t="shared" si="354"/>
        <v>1.0836909871244634E-2</v>
      </c>
      <c r="Q1557">
        <f t="shared" si="354"/>
        <v>0.98723175965665233</v>
      </c>
      <c r="R1557">
        <f t="shared" si="354"/>
        <v>1.0729613733905579E-4</v>
      </c>
      <c r="S1557">
        <f t="shared" si="354"/>
        <v>1.0729613733905579E-4</v>
      </c>
      <c r="T1557">
        <f t="shared" si="354"/>
        <v>1.0729613733905579E-4</v>
      </c>
      <c r="U1557">
        <f t="shared" si="354"/>
        <v>0.18251072961373391</v>
      </c>
      <c r="V1557">
        <f t="shared" si="354"/>
        <v>1.0836909871244634E-2</v>
      </c>
      <c r="W1557">
        <f t="shared" si="354"/>
        <v>1.0729613733905579E-4</v>
      </c>
      <c r="X1557">
        <f t="shared" si="359"/>
        <v>1.7815133315207204E-28</v>
      </c>
      <c r="Y1557">
        <f t="shared" si="355"/>
        <v>6.2442320369149637E-2</v>
      </c>
      <c r="Z1557">
        <f t="shared" si="355"/>
        <v>4.0102907785834613E-2</v>
      </c>
      <c r="AA1557">
        <f t="shared" si="355"/>
        <v>8.2950633560389661E-2</v>
      </c>
      <c r="AB1557">
        <f t="shared" si="355"/>
        <v>0.99996520911155062</v>
      </c>
      <c r="AC1557">
        <f t="shared" si="355"/>
        <v>6.0977440855489638E-2</v>
      </c>
      <c r="AD1557">
        <f t="shared" si="355"/>
        <v>6.2991650186772136E-2</v>
      </c>
      <c r="AE1557">
        <f t="shared" si="355"/>
        <v>5.5301032740057134E-2</v>
      </c>
      <c r="AF1557">
        <f t="shared" si="355"/>
        <v>9.3937229912839676E-2</v>
      </c>
      <c r="AG1557">
        <f t="shared" si="355"/>
        <v>0.1197557313410972</v>
      </c>
      <c r="AH1557">
        <f t="shared" si="355"/>
        <v>6.683695891012964E-2</v>
      </c>
      <c r="AI1557">
        <f t="shared" si="360"/>
        <v>3.2717357533215826E-11</v>
      </c>
      <c r="AJ1557">
        <v>0</v>
      </c>
      <c r="AK1557">
        <f t="shared" si="358"/>
        <v>0</v>
      </c>
    </row>
    <row r="1558" spans="2:37" x14ac:dyDescent="0.3">
      <c r="B1558">
        <v>0.5727666447466232</v>
      </c>
      <c r="C1558" t="s">
        <v>1557</v>
      </c>
      <c r="D1558" t="str">
        <f t="shared" si="357"/>
        <v>V</v>
      </c>
      <c r="E1558" t="str">
        <f t="shared" si="357"/>
        <v>T</v>
      </c>
      <c r="F1558" t="str">
        <f t="shared" si="356"/>
        <v>R</v>
      </c>
      <c r="G1558" t="str">
        <f t="shared" si="356"/>
        <v>G</v>
      </c>
      <c r="H1558" t="str">
        <f t="shared" si="356"/>
        <v>D</v>
      </c>
      <c r="I1558" t="str">
        <f t="shared" si="356"/>
        <v>L</v>
      </c>
      <c r="J1558" t="str">
        <f t="shared" si="356"/>
        <v>V</v>
      </c>
      <c r="K1558" t="str">
        <f t="shared" si="356"/>
        <v>A</v>
      </c>
      <c r="L1558" t="str">
        <f t="shared" si="356"/>
        <v>S</v>
      </c>
      <c r="M1558" t="str">
        <f t="shared" si="356"/>
        <v>G</v>
      </c>
      <c r="N1558">
        <f t="shared" ref="N1558:W1587" si="361">INDEX(AR$25:AR$44,MATCH(D1558,$AQ$25:$AQ$44,0))</f>
        <v>1.0729613733905579E-4</v>
      </c>
      <c r="O1558">
        <f t="shared" ref="O1558:W1561" si="362">INDEX(AS$25:AS$44,MATCH(E1558,$AQ$25:$AQ$44,0))</f>
        <v>2.1566523605150212E-2</v>
      </c>
      <c r="P1558">
        <f t="shared" si="362"/>
        <v>1.0729613733905579E-4</v>
      </c>
      <c r="Q1558">
        <f t="shared" si="362"/>
        <v>0.98723175965665233</v>
      </c>
      <c r="R1558">
        <f t="shared" si="362"/>
        <v>1.0729613733905579E-4</v>
      </c>
      <c r="S1558">
        <f t="shared" si="362"/>
        <v>1.0729613733905579E-4</v>
      </c>
      <c r="T1558">
        <f t="shared" si="362"/>
        <v>7.521459227467811E-2</v>
      </c>
      <c r="U1558">
        <f t="shared" si="362"/>
        <v>0.12886266094420601</v>
      </c>
      <c r="V1558">
        <f t="shared" si="362"/>
        <v>0.26834763948497853</v>
      </c>
      <c r="W1558">
        <f t="shared" si="362"/>
        <v>1.0729613733905579E-4</v>
      </c>
      <c r="X1558">
        <f t="shared" si="359"/>
        <v>1.0835985553426241E-26</v>
      </c>
      <c r="Y1558">
        <f t="shared" ref="Y1558:AH1587" si="363">INDEX(BE$25:BE$44,MATCH(D1558,$BD$25:$BD$44,0))</f>
        <v>6.5921409214092147E-2</v>
      </c>
      <c r="Z1558">
        <f t="shared" ref="Z1558:AH1561" si="364">INDEX(BF$25:BF$44,MATCH(E1558,$BD$25:$BD$44,0))</f>
        <v>7.5992455870504655E-2</v>
      </c>
      <c r="AA1558">
        <f t="shared" si="364"/>
        <v>6.9949827876657142E-2</v>
      </c>
      <c r="AB1558">
        <f t="shared" si="364"/>
        <v>0.99996520911155062</v>
      </c>
      <c r="AC1558">
        <f t="shared" si="364"/>
        <v>7.3978246539222151E-2</v>
      </c>
      <c r="AD1558">
        <f t="shared" si="364"/>
        <v>7.7823555262579655E-2</v>
      </c>
      <c r="AE1558">
        <f t="shared" si="364"/>
        <v>0.10693803559657218</v>
      </c>
      <c r="AF1558">
        <f t="shared" si="364"/>
        <v>9.1007470885519665E-2</v>
      </c>
      <c r="AG1558">
        <f t="shared" si="364"/>
        <v>6.2991650186772136E-2</v>
      </c>
      <c r="AH1558">
        <f t="shared" si="364"/>
        <v>6.0611220977074637E-2</v>
      </c>
      <c r="AI1558">
        <f t="shared" si="360"/>
        <v>7.3928421947516273E-11</v>
      </c>
      <c r="AJ1558">
        <v>0</v>
      </c>
      <c r="AK1558">
        <f t="shared" si="358"/>
        <v>0</v>
      </c>
    </row>
    <row r="1559" spans="2:37" x14ac:dyDescent="0.3">
      <c r="B1559">
        <v>0.13601443888666664</v>
      </c>
      <c r="C1559" t="s">
        <v>1558</v>
      </c>
      <c r="D1559" t="str">
        <f t="shared" si="357"/>
        <v>V</v>
      </c>
      <c r="E1559" t="str">
        <f t="shared" si="357"/>
        <v>A</v>
      </c>
      <c r="F1559" t="str">
        <f t="shared" si="356"/>
        <v>S</v>
      </c>
      <c r="G1559" t="str">
        <f t="shared" si="356"/>
        <v>G</v>
      </c>
      <c r="H1559" t="str">
        <f t="shared" si="356"/>
        <v>K</v>
      </c>
      <c r="I1559" t="str">
        <f t="shared" si="356"/>
        <v>K</v>
      </c>
      <c r="J1559" t="str">
        <f t="shared" si="356"/>
        <v>E</v>
      </c>
      <c r="K1559" t="str">
        <f t="shared" si="356"/>
        <v>N</v>
      </c>
      <c r="L1559" t="str">
        <f t="shared" si="356"/>
        <v>C</v>
      </c>
      <c r="M1559" t="str">
        <f t="shared" si="356"/>
        <v>Q</v>
      </c>
      <c r="N1559">
        <f t="shared" si="361"/>
        <v>1.0729613733905579E-4</v>
      </c>
      <c r="O1559">
        <f t="shared" si="362"/>
        <v>3.2296137339055793E-2</v>
      </c>
      <c r="P1559">
        <f t="shared" si="362"/>
        <v>1.0836909871244634E-2</v>
      </c>
      <c r="Q1559">
        <f t="shared" si="362"/>
        <v>0.98723175965665233</v>
      </c>
      <c r="R1559">
        <f t="shared" si="362"/>
        <v>1.0729613733905579E-4</v>
      </c>
      <c r="S1559">
        <f t="shared" si="362"/>
        <v>1.0729613733905579E-4</v>
      </c>
      <c r="T1559">
        <f t="shared" si="362"/>
        <v>1.0729613733905579E-4</v>
      </c>
      <c r="U1559">
        <f t="shared" si="362"/>
        <v>1.0836909871244634E-2</v>
      </c>
      <c r="V1559">
        <f t="shared" si="362"/>
        <v>1.0729613733905579E-4</v>
      </c>
      <c r="W1559">
        <f t="shared" si="362"/>
        <v>1.0729613733905579E-4</v>
      </c>
      <c r="X1559">
        <f t="shared" si="359"/>
        <v>7.8615265596698552E-32</v>
      </c>
      <c r="Y1559">
        <f t="shared" si="363"/>
        <v>6.5921409214092147E-2</v>
      </c>
      <c r="Z1559">
        <f t="shared" si="364"/>
        <v>7.7274225444957156E-2</v>
      </c>
      <c r="AA1559">
        <f t="shared" si="364"/>
        <v>8.2950633560389661E-2</v>
      </c>
      <c r="AB1559">
        <f t="shared" si="364"/>
        <v>0.99996520911155062</v>
      </c>
      <c r="AC1559">
        <f t="shared" si="364"/>
        <v>7.8006665201787159E-2</v>
      </c>
      <c r="AD1559">
        <f t="shared" si="364"/>
        <v>5.8047681828169634E-2</v>
      </c>
      <c r="AE1559">
        <f t="shared" si="364"/>
        <v>4.2666446934739616E-2</v>
      </c>
      <c r="AF1559">
        <f t="shared" si="364"/>
        <v>3.8638028272174614E-2</v>
      </c>
      <c r="AG1559">
        <f t="shared" si="364"/>
        <v>1.465062623599209E-2</v>
      </c>
      <c r="AH1559">
        <f t="shared" si="364"/>
        <v>3.6257599062477108E-2</v>
      </c>
      <c r="AI1559">
        <f t="shared" si="360"/>
        <v>1.6524242727010613E-12</v>
      </c>
      <c r="AJ1559">
        <v>0</v>
      </c>
      <c r="AK1559">
        <f t="shared" si="358"/>
        <v>0</v>
      </c>
    </row>
    <row r="1560" spans="2:37" x14ac:dyDescent="0.3">
      <c r="B1560">
        <v>0.59072643483559439</v>
      </c>
      <c r="C1560" t="s">
        <v>1559</v>
      </c>
      <c r="D1560" t="str">
        <f t="shared" si="357"/>
        <v>L</v>
      </c>
      <c r="E1560" t="str">
        <f t="shared" si="357"/>
        <v>L</v>
      </c>
      <c r="F1560" t="str">
        <f t="shared" si="356"/>
        <v>N</v>
      </c>
      <c r="G1560" t="str">
        <f t="shared" si="356"/>
        <v>G</v>
      </c>
      <c r="H1560" t="str">
        <f t="shared" si="356"/>
        <v>V</v>
      </c>
      <c r="I1560" t="str">
        <f t="shared" si="356"/>
        <v>K</v>
      </c>
      <c r="J1560" t="str">
        <f t="shared" si="356"/>
        <v>Q</v>
      </c>
      <c r="K1560" t="str">
        <f t="shared" si="356"/>
        <v>T</v>
      </c>
      <c r="L1560" t="str">
        <f t="shared" si="356"/>
        <v>V</v>
      </c>
      <c r="M1560" t="str">
        <f t="shared" si="356"/>
        <v>D</v>
      </c>
      <c r="N1560">
        <f t="shared" si="361"/>
        <v>4.3025751072961367E-2</v>
      </c>
      <c r="O1560">
        <f t="shared" si="362"/>
        <v>1.0729613733905579E-4</v>
      </c>
      <c r="P1560">
        <f t="shared" si="362"/>
        <v>1.0729613733905579E-4</v>
      </c>
      <c r="Q1560">
        <f t="shared" si="362"/>
        <v>0.98723175965665233</v>
      </c>
      <c r="R1560">
        <f t="shared" si="362"/>
        <v>1.0729613733905579E-4</v>
      </c>
      <c r="S1560">
        <f t="shared" si="362"/>
        <v>1.0729613733905579E-4</v>
      </c>
      <c r="T1560">
        <f t="shared" si="362"/>
        <v>1.0729613733905579E-4</v>
      </c>
      <c r="U1560">
        <f t="shared" si="362"/>
        <v>2.1566523605150212E-2</v>
      </c>
      <c r="V1560">
        <f t="shared" si="362"/>
        <v>1.0729613733905579E-4</v>
      </c>
      <c r="W1560">
        <f t="shared" si="362"/>
        <v>1.0836909871244634E-2</v>
      </c>
      <c r="X1560">
        <f t="shared" si="359"/>
        <v>2.0842962476101112E-31</v>
      </c>
      <c r="Y1560">
        <f t="shared" si="363"/>
        <v>0.11572731267853219</v>
      </c>
      <c r="Z1560">
        <f t="shared" si="364"/>
        <v>0.10693803559657218</v>
      </c>
      <c r="AA1560">
        <f t="shared" si="364"/>
        <v>3.3877169852779609E-2</v>
      </c>
      <c r="AB1560">
        <f t="shared" si="364"/>
        <v>0.99996520911155062</v>
      </c>
      <c r="AC1560">
        <f t="shared" si="364"/>
        <v>8.002087453306965E-2</v>
      </c>
      <c r="AD1560">
        <f t="shared" si="364"/>
        <v>5.8047681828169634E-2</v>
      </c>
      <c r="AE1560">
        <f t="shared" si="364"/>
        <v>2.8383871676554602E-2</v>
      </c>
      <c r="AF1560">
        <f t="shared" si="364"/>
        <v>8.7711491979784659E-2</v>
      </c>
      <c r="AG1560">
        <f t="shared" si="364"/>
        <v>0.10327583681242218</v>
      </c>
      <c r="AH1560">
        <f t="shared" si="364"/>
        <v>5.8413901706584635E-2</v>
      </c>
      <c r="AI1560">
        <f t="shared" si="360"/>
        <v>2.8845222564426617E-11</v>
      </c>
      <c r="AJ1560">
        <v>0</v>
      </c>
      <c r="AK1560">
        <f t="shared" si="358"/>
        <v>0</v>
      </c>
    </row>
    <row r="1561" spans="2:37" x14ac:dyDescent="0.3">
      <c r="B1561">
        <v>1.929663607388199E-2</v>
      </c>
      <c r="C1561" t="s">
        <v>1560</v>
      </c>
      <c r="D1561" t="str">
        <f t="shared" si="357"/>
        <v>H</v>
      </c>
      <c r="E1561" t="str">
        <f t="shared" si="357"/>
        <v>Y</v>
      </c>
      <c r="F1561" t="str">
        <f t="shared" si="356"/>
        <v>E</v>
      </c>
      <c r="G1561" t="str">
        <f t="shared" si="356"/>
        <v>G</v>
      </c>
      <c r="H1561" t="str">
        <f t="shared" si="356"/>
        <v>R</v>
      </c>
      <c r="I1561" t="str">
        <f t="shared" si="356"/>
        <v>M</v>
      </c>
      <c r="J1561" t="str">
        <f t="shared" si="356"/>
        <v>R</v>
      </c>
      <c r="K1561" t="str">
        <f t="shared" si="356"/>
        <v>T</v>
      </c>
      <c r="L1561" t="str">
        <f t="shared" si="356"/>
        <v>T</v>
      </c>
      <c r="M1561" t="str">
        <f t="shared" si="356"/>
        <v>N</v>
      </c>
      <c r="N1561">
        <f t="shared" si="361"/>
        <v>5.3755364806866948E-2</v>
      </c>
      <c r="O1561">
        <f t="shared" si="362"/>
        <v>1.0729613733905579E-4</v>
      </c>
      <c r="P1561">
        <f t="shared" si="362"/>
        <v>1.0836909871244634E-2</v>
      </c>
      <c r="Q1561">
        <f t="shared" si="362"/>
        <v>0.98723175965665233</v>
      </c>
      <c r="R1561">
        <f t="shared" si="362"/>
        <v>2.1566523605150212E-2</v>
      </c>
      <c r="S1561">
        <f t="shared" si="362"/>
        <v>1.0729613733905579E-4</v>
      </c>
      <c r="T1561">
        <f t="shared" si="362"/>
        <v>1.0729613733905579E-4</v>
      </c>
      <c r="U1561">
        <f t="shared" si="362"/>
        <v>2.1566523605150212E-2</v>
      </c>
      <c r="V1561">
        <f t="shared" si="362"/>
        <v>1.0729613733905579E-4</v>
      </c>
      <c r="W1561">
        <f t="shared" si="362"/>
        <v>1.0836909871244634E-2</v>
      </c>
      <c r="X1561">
        <f t="shared" si="359"/>
        <v>5.2865242791743548E-27</v>
      </c>
      <c r="Y1561">
        <f t="shared" si="363"/>
        <v>3.5342049366439608E-2</v>
      </c>
      <c r="Z1561">
        <f t="shared" si="364"/>
        <v>4.1750897238702116E-2</v>
      </c>
      <c r="AA1561">
        <f t="shared" si="364"/>
        <v>6.7203178788544649E-2</v>
      </c>
      <c r="AB1561">
        <f t="shared" si="364"/>
        <v>0.99996520911155062</v>
      </c>
      <c r="AC1561">
        <f t="shared" si="364"/>
        <v>6.1892990551527138E-2</v>
      </c>
      <c r="AD1561">
        <f t="shared" si="364"/>
        <v>1.9777704533802096E-2</v>
      </c>
      <c r="AE1561">
        <f t="shared" si="364"/>
        <v>5.9512561341829633E-2</v>
      </c>
      <c r="AF1561">
        <f t="shared" si="364"/>
        <v>8.7711491979784659E-2</v>
      </c>
      <c r="AG1561">
        <f t="shared" si="364"/>
        <v>8.1485754046729655E-2</v>
      </c>
      <c r="AH1561">
        <f t="shared" si="364"/>
        <v>2.7651431919724603E-2</v>
      </c>
      <c r="AI1561">
        <f t="shared" si="360"/>
        <v>1.4079804435083721E-12</v>
      </c>
      <c r="AJ1561">
        <v>0</v>
      </c>
      <c r="AK1561">
        <f t="shared" si="358"/>
        <v>0</v>
      </c>
    </row>
    <row r="1562" spans="2:37" x14ac:dyDescent="0.3">
      <c r="B1562">
        <v>0.55018985510193263</v>
      </c>
      <c r="C1562" t="s">
        <v>1561</v>
      </c>
      <c r="D1562" t="str">
        <f t="shared" si="357"/>
        <v>D</v>
      </c>
      <c r="E1562" t="str">
        <f t="shared" si="357"/>
        <v>T</v>
      </c>
      <c r="F1562" t="str">
        <f t="shared" si="356"/>
        <v>T</v>
      </c>
      <c r="G1562" t="str">
        <f t="shared" si="356"/>
        <v>G</v>
      </c>
      <c r="H1562" t="str">
        <f t="shared" si="356"/>
        <v>Q</v>
      </c>
      <c r="I1562" t="str">
        <f t="shared" si="356"/>
        <v>T</v>
      </c>
      <c r="J1562" t="str">
        <f t="shared" si="356"/>
        <v>K</v>
      </c>
      <c r="K1562" t="str">
        <f t="shared" si="356"/>
        <v>P</v>
      </c>
      <c r="L1562" t="str">
        <f t="shared" si="356"/>
        <v>N</v>
      </c>
      <c r="M1562" t="str">
        <f t="shared" si="356"/>
        <v>R</v>
      </c>
      <c r="N1562">
        <f t="shared" si="361"/>
        <v>0.33272532188841203</v>
      </c>
      <c r="O1562">
        <f t="shared" si="361"/>
        <v>2.1566523605150212E-2</v>
      </c>
      <c r="P1562">
        <f t="shared" si="361"/>
        <v>3.2296137339055793E-2</v>
      </c>
      <c r="Q1562">
        <f t="shared" si="361"/>
        <v>0.98723175965665233</v>
      </c>
      <c r="R1562">
        <f t="shared" si="361"/>
        <v>1.0729613733905579E-4</v>
      </c>
      <c r="S1562">
        <f t="shared" si="361"/>
        <v>6.4484978540772522E-2</v>
      </c>
      <c r="T1562">
        <f t="shared" si="361"/>
        <v>1.0729613733905579E-4</v>
      </c>
      <c r="U1562">
        <f t="shared" si="361"/>
        <v>1.0729613733905579E-4</v>
      </c>
      <c r="V1562">
        <f t="shared" si="361"/>
        <v>2.1566523605150212E-2</v>
      </c>
      <c r="W1562">
        <f t="shared" si="361"/>
        <v>0.20396995708154508</v>
      </c>
      <c r="X1562">
        <f t="shared" si="359"/>
        <v>1.1030992984315114E-21</v>
      </c>
      <c r="Y1562">
        <f t="shared" si="363"/>
        <v>3.1862960521497105E-2</v>
      </c>
      <c r="Z1562">
        <f t="shared" si="363"/>
        <v>7.5992455870504655E-2</v>
      </c>
      <c r="AA1562">
        <f t="shared" si="363"/>
        <v>8.3316853438804656E-2</v>
      </c>
      <c r="AB1562">
        <f t="shared" si="363"/>
        <v>0.99996520911155062</v>
      </c>
      <c r="AC1562">
        <f t="shared" si="363"/>
        <v>1.8495934959349595E-2</v>
      </c>
      <c r="AD1562">
        <f t="shared" si="363"/>
        <v>7.6724895627334658E-2</v>
      </c>
      <c r="AE1562">
        <f t="shared" si="363"/>
        <v>5.5301032740057134E-2</v>
      </c>
      <c r="AF1562">
        <f t="shared" si="363"/>
        <v>5.4385483044019627E-2</v>
      </c>
      <c r="AG1562">
        <f t="shared" si="363"/>
        <v>2.1242584047462099E-2</v>
      </c>
      <c r="AH1562">
        <f t="shared" si="363"/>
        <v>6.0061891159452138E-2</v>
      </c>
      <c r="AI1562">
        <f t="shared" si="360"/>
        <v>1.0834081492979424E-12</v>
      </c>
      <c r="AJ1562">
        <v>0</v>
      </c>
      <c r="AK1562">
        <f t="shared" si="358"/>
        <v>0</v>
      </c>
    </row>
    <row r="1563" spans="2:37" x14ac:dyDescent="0.3">
      <c r="B1563">
        <v>0.77739354611796418</v>
      </c>
      <c r="C1563" t="s">
        <v>1562</v>
      </c>
      <c r="D1563" t="str">
        <f t="shared" si="357"/>
        <v>T</v>
      </c>
      <c r="E1563" t="str">
        <f t="shared" si="357"/>
        <v>R</v>
      </c>
      <c r="F1563" t="str">
        <f t="shared" si="356"/>
        <v>K</v>
      </c>
      <c r="G1563" t="str">
        <f t="shared" si="356"/>
        <v>G</v>
      </c>
      <c r="H1563" t="str">
        <f t="shared" si="356"/>
        <v>V</v>
      </c>
      <c r="I1563" t="str">
        <f t="shared" si="356"/>
        <v>Y</v>
      </c>
      <c r="J1563" t="str">
        <f t="shared" si="356"/>
        <v>A</v>
      </c>
      <c r="K1563" t="str">
        <f t="shared" si="356"/>
        <v>V</v>
      </c>
      <c r="L1563" t="str">
        <f t="shared" si="356"/>
        <v>R</v>
      </c>
      <c r="M1563" t="str">
        <f t="shared" si="356"/>
        <v>M</v>
      </c>
      <c r="N1563">
        <f t="shared" si="361"/>
        <v>9.6673819742489259E-2</v>
      </c>
      <c r="O1563">
        <f t="shared" si="361"/>
        <v>0.26834763948497853</v>
      </c>
      <c r="P1563">
        <f t="shared" si="361"/>
        <v>1.0729613733905579E-4</v>
      </c>
      <c r="Q1563">
        <f t="shared" si="361"/>
        <v>0.98723175965665233</v>
      </c>
      <c r="R1563">
        <f t="shared" si="361"/>
        <v>1.0729613733905579E-4</v>
      </c>
      <c r="S1563">
        <f t="shared" si="361"/>
        <v>0.25761802575107295</v>
      </c>
      <c r="T1563">
        <f t="shared" si="361"/>
        <v>1.0836909871244634E-2</v>
      </c>
      <c r="U1563">
        <f t="shared" si="361"/>
        <v>0.24688841201716738</v>
      </c>
      <c r="V1563">
        <f t="shared" si="361"/>
        <v>1.0729613733905579E-4</v>
      </c>
      <c r="W1563">
        <f t="shared" si="361"/>
        <v>1.0729613733905579E-4</v>
      </c>
      <c r="X1563">
        <f t="shared" si="359"/>
        <v>3.2193357922397949E-23</v>
      </c>
      <c r="Y1563">
        <f t="shared" si="363"/>
        <v>6.7569398666959643E-2</v>
      </c>
      <c r="Z1563">
        <f t="shared" si="363"/>
        <v>6.866805830220464E-2</v>
      </c>
      <c r="AA1563">
        <f t="shared" si="363"/>
        <v>6.0794330916282134E-2</v>
      </c>
      <c r="AB1563">
        <f t="shared" si="363"/>
        <v>0.99996520911155062</v>
      </c>
      <c r="AC1563">
        <f t="shared" si="363"/>
        <v>8.002087453306965E-2</v>
      </c>
      <c r="AD1563">
        <f t="shared" si="363"/>
        <v>5.4568592983227131E-2</v>
      </c>
      <c r="AE1563">
        <f t="shared" si="363"/>
        <v>6.8851168241412145E-2</v>
      </c>
      <c r="AF1563">
        <f t="shared" si="363"/>
        <v>8.1485754046729655E-2</v>
      </c>
      <c r="AG1563">
        <f t="shared" si="363"/>
        <v>3.9004248150589615E-2</v>
      </c>
      <c r="AH1563">
        <f t="shared" si="363"/>
        <v>2.3073683439537099E-2</v>
      </c>
      <c r="AI1563">
        <f t="shared" si="360"/>
        <v>6.1334277479546751E-12</v>
      </c>
      <c r="AJ1563">
        <v>0</v>
      </c>
      <c r="AK1563">
        <f t="shared" si="358"/>
        <v>0</v>
      </c>
    </row>
    <row r="1564" spans="2:37" x14ac:dyDescent="0.3">
      <c r="B1564">
        <v>0.57368987202493194</v>
      </c>
      <c r="C1564" t="s">
        <v>1563</v>
      </c>
      <c r="D1564" t="str">
        <f t="shared" si="357"/>
        <v>R</v>
      </c>
      <c r="E1564" t="str">
        <f t="shared" si="357"/>
        <v>T</v>
      </c>
      <c r="F1564" t="str">
        <f t="shared" si="356"/>
        <v>E</v>
      </c>
      <c r="G1564" t="str">
        <f t="shared" si="356"/>
        <v>G</v>
      </c>
      <c r="H1564" t="str">
        <f t="shared" si="356"/>
        <v>R</v>
      </c>
      <c r="I1564" t="str">
        <f t="shared" si="356"/>
        <v>L</v>
      </c>
      <c r="J1564" t="str">
        <f t="shared" si="356"/>
        <v>V</v>
      </c>
      <c r="K1564" t="str">
        <f t="shared" si="356"/>
        <v>W</v>
      </c>
      <c r="L1564" t="str">
        <f t="shared" si="356"/>
        <v>K</v>
      </c>
      <c r="M1564" t="str">
        <f t="shared" si="356"/>
        <v>T</v>
      </c>
      <c r="N1564">
        <f t="shared" si="361"/>
        <v>1.0729613733905579E-4</v>
      </c>
      <c r="O1564">
        <f t="shared" si="361"/>
        <v>2.1566523605150212E-2</v>
      </c>
      <c r="P1564">
        <f t="shared" si="361"/>
        <v>1.0836909871244634E-2</v>
      </c>
      <c r="Q1564">
        <f t="shared" si="361"/>
        <v>0.98723175965665233</v>
      </c>
      <c r="R1564">
        <f t="shared" si="361"/>
        <v>2.1566523605150212E-2</v>
      </c>
      <c r="S1564">
        <f t="shared" si="361"/>
        <v>1.0729613733905579E-4</v>
      </c>
      <c r="T1564">
        <f t="shared" si="361"/>
        <v>7.521459227467811E-2</v>
      </c>
      <c r="U1564">
        <f t="shared" si="361"/>
        <v>1.0729613733905579E-4</v>
      </c>
      <c r="V1564">
        <f t="shared" si="361"/>
        <v>1.0729613733905579E-4</v>
      </c>
      <c r="W1564">
        <f t="shared" si="361"/>
        <v>0.3863733905579399</v>
      </c>
      <c r="X1564">
        <f t="shared" si="359"/>
        <v>2.6372558891018171E-25</v>
      </c>
      <c r="Y1564">
        <f t="shared" si="363"/>
        <v>5.5117922800849629E-2</v>
      </c>
      <c r="Z1564">
        <f t="shared" si="363"/>
        <v>7.5992455870504655E-2</v>
      </c>
      <c r="AA1564">
        <f t="shared" si="363"/>
        <v>6.7203178788544649E-2</v>
      </c>
      <c r="AB1564">
        <f t="shared" si="363"/>
        <v>0.99996520911155062</v>
      </c>
      <c r="AC1564">
        <f t="shared" si="363"/>
        <v>6.1892990551527138E-2</v>
      </c>
      <c r="AD1564">
        <f t="shared" si="363"/>
        <v>7.7823555262579655E-2</v>
      </c>
      <c r="AE1564">
        <f t="shared" si="363"/>
        <v>0.10693803559657218</v>
      </c>
      <c r="AF1564">
        <f t="shared" si="363"/>
        <v>4.3964696403720801E-3</v>
      </c>
      <c r="AG1564">
        <f t="shared" si="363"/>
        <v>4.6145535779682119E-2</v>
      </c>
      <c r="AH1564">
        <f t="shared" si="363"/>
        <v>6.6470739031714646E-2</v>
      </c>
      <c r="AI1564">
        <f t="shared" si="360"/>
        <v>1.92827784059015E-12</v>
      </c>
      <c r="AJ1564">
        <v>0</v>
      </c>
      <c r="AK1564">
        <f t="shared" si="358"/>
        <v>0</v>
      </c>
    </row>
    <row r="1565" spans="2:37" x14ac:dyDescent="0.3">
      <c r="B1565">
        <v>0.23782960566680666</v>
      </c>
      <c r="C1565" t="s">
        <v>1564</v>
      </c>
      <c r="D1565" t="str">
        <f t="shared" si="357"/>
        <v>I</v>
      </c>
      <c r="E1565" t="str">
        <f t="shared" si="357"/>
        <v>P</v>
      </c>
      <c r="F1565" t="str">
        <f t="shared" si="356"/>
        <v>K</v>
      </c>
      <c r="G1565" t="str">
        <f t="shared" si="356"/>
        <v>G</v>
      </c>
      <c r="H1565" t="str">
        <f t="shared" si="356"/>
        <v>N</v>
      </c>
      <c r="I1565" t="str">
        <f t="shared" si="356"/>
        <v>F</v>
      </c>
      <c r="J1565" t="str">
        <f t="shared" si="356"/>
        <v>T</v>
      </c>
      <c r="K1565" t="str">
        <f t="shared" si="356"/>
        <v>A</v>
      </c>
      <c r="L1565" t="str">
        <f t="shared" si="356"/>
        <v>T</v>
      </c>
      <c r="M1565" t="str">
        <f t="shared" si="356"/>
        <v>L</v>
      </c>
      <c r="N1565">
        <f t="shared" si="361"/>
        <v>1.0836909871244634E-2</v>
      </c>
      <c r="O1565">
        <f t="shared" si="361"/>
        <v>4.3025751072961367E-2</v>
      </c>
      <c r="P1565">
        <f t="shared" si="361"/>
        <v>1.0729613733905579E-4</v>
      </c>
      <c r="Q1565">
        <f t="shared" si="361"/>
        <v>0.98723175965665233</v>
      </c>
      <c r="R1565">
        <f t="shared" si="361"/>
        <v>1.0836909871244634E-2</v>
      </c>
      <c r="S1565">
        <f t="shared" si="361"/>
        <v>1.0836909871244634E-2</v>
      </c>
      <c r="T1565">
        <f t="shared" si="361"/>
        <v>4.3025751072961367E-2</v>
      </c>
      <c r="U1565">
        <f t="shared" si="361"/>
        <v>0.12886266094420601</v>
      </c>
      <c r="V1565">
        <f t="shared" si="361"/>
        <v>1.0729613733905579E-4</v>
      </c>
      <c r="W1565">
        <f t="shared" si="361"/>
        <v>1.0729613733905579E-4</v>
      </c>
      <c r="X1565">
        <f t="shared" si="359"/>
        <v>5.0944055731537186E-24</v>
      </c>
      <c r="Y1565">
        <f t="shared" si="363"/>
        <v>5.6399692375302131E-2</v>
      </c>
      <c r="Z1565">
        <f t="shared" si="363"/>
        <v>6.4090309822017133E-2</v>
      </c>
      <c r="AA1565">
        <f t="shared" si="363"/>
        <v>6.0794330916282134E-2</v>
      </c>
      <c r="AB1565">
        <f t="shared" si="363"/>
        <v>0.99996520911155062</v>
      </c>
      <c r="AC1565">
        <f t="shared" si="363"/>
        <v>3.4243389731194611E-2</v>
      </c>
      <c r="AD1565">
        <f t="shared" si="363"/>
        <v>5.5850362557679632E-2</v>
      </c>
      <c r="AE1565">
        <f t="shared" si="363"/>
        <v>7.1414707390317148E-2</v>
      </c>
      <c r="AF1565">
        <f t="shared" si="363"/>
        <v>9.1007470885519665E-2</v>
      </c>
      <c r="AG1565">
        <f t="shared" si="363"/>
        <v>8.1485754046729655E-2</v>
      </c>
      <c r="AH1565">
        <f t="shared" si="363"/>
        <v>8.716216216216216E-2</v>
      </c>
      <c r="AI1565">
        <f t="shared" si="360"/>
        <v>1.9132722904407878E-11</v>
      </c>
      <c r="AJ1565">
        <v>0</v>
      </c>
      <c r="AK1565">
        <f t="shared" si="358"/>
        <v>0</v>
      </c>
    </row>
    <row r="1566" spans="2:37" x14ac:dyDescent="0.3">
      <c r="B1566">
        <v>0.49559231106897406</v>
      </c>
      <c r="C1566" t="s">
        <v>1565</v>
      </c>
      <c r="D1566" t="str">
        <f t="shared" si="357"/>
        <v>E</v>
      </c>
      <c r="E1566" t="str">
        <f t="shared" si="357"/>
        <v>T</v>
      </c>
      <c r="F1566" t="str">
        <f t="shared" si="356"/>
        <v>A</v>
      </c>
      <c r="G1566" t="str">
        <f t="shared" si="356"/>
        <v>G</v>
      </c>
      <c r="H1566" t="str">
        <f t="shared" si="356"/>
        <v>I</v>
      </c>
      <c r="I1566" t="str">
        <f t="shared" si="356"/>
        <v>K</v>
      </c>
      <c r="J1566" t="str">
        <f t="shared" si="356"/>
        <v>L</v>
      </c>
      <c r="K1566" t="str">
        <f t="shared" si="356"/>
        <v>S</v>
      </c>
      <c r="L1566" t="str">
        <f t="shared" si="356"/>
        <v>A</v>
      </c>
      <c r="M1566" t="str">
        <f t="shared" si="356"/>
        <v>T</v>
      </c>
      <c r="N1566">
        <f t="shared" si="361"/>
        <v>6.4484978540772522E-2</v>
      </c>
      <c r="O1566">
        <f t="shared" si="361"/>
        <v>2.1566523605150212E-2</v>
      </c>
      <c r="P1566">
        <f t="shared" si="361"/>
        <v>0.55804721030042914</v>
      </c>
      <c r="Q1566">
        <f t="shared" si="361"/>
        <v>0.98723175965665233</v>
      </c>
      <c r="R1566">
        <f t="shared" si="361"/>
        <v>1.0729613733905579E-4</v>
      </c>
      <c r="S1566">
        <f t="shared" si="361"/>
        <v>1.0729613733905579E-4</v>
      </c>
      <c r="T1566">
        <f t="shared" si="361"/>
        <v>0.12886266094420601</v>
      </c>
      <c r="U1566">
        <f t="shared" si="361"/>
        <v>0.18251072961373391</v>
      </c>
      <c r="V1566">
        <f t="shared" si="361"/>
        <v>1.0729613733905579E-4</v>
      </c>
      <c r="W1566">
        <f t="shared" si="361"/>
        <v>0.3863733905579399</v>
      </c>
      <c r="X1566">
        <f t="shared" si="359"/>
        <v>1.1833833878411578E-19</v>
      </c>
      <c r="Y1566">
        <f t="shared" si="363"/>
        <v>5.3653043287189631E-2</v>
      </c>
      <c r="Z1566">
        <f t="shared" si="363"/>
        <v>7.5992455870504655E-2</v>
      </c>
      <c r="AA1566">
        <f t="shared" si="363"/>
        <v>7.6908005566542148E-2</v>
      </c>
      <c r="AB1566">
        <f t="shared" si="363"/>
        <v>0.99996520911155062</v>
      </c>
      <c r="AC1566">
        <f t="shared" si="363"/>
        <v>6.0977440855489638E-2</v>
      </c>
      <c r="AD1566">
        <f t="shared" si="363"/>
        <v>5.8047681828169634E-2</v>
      </c>
      <c r="AE1566">
        <f t="shared" si="363"/>
        <v>9.9796747967479671E-2</v>
      </c>
      <c r="AF1566">
        <f t="shared" si="363"/>
        <v>9.3937229912839676E-2</v>
      </c>
      <c r="AG1566">
        <f t="shared" si="363"/>
        <v>7.5626235992089647E-2</v>
      </c>
      <c r="AH1566">
        <f t="shared" si="363"/>
        <v>6.6470739031714646E-2</v>
      </c>
      <c r="AI1566">
        <f t="shared" si="360"/>
        <v>5.1584004367070362E-11</v>
      </c>
      <c r="AJ1566">
        <v>0</v>
      </c>
      <c r="AK1566">
        <f t="shared" si="358"/>
        <v>0</v>
      </c>
    </row>
    <row r="1567" spans="2:37" x14ac:dyDescent="0.3">
      <c r="B1567">
        <v>0.92590438265165165</v>
      </c>
      <c r="C1567" t="s">
        <v>1566</v>
      </c>
      <c r="D1567" t="str">
        <f t="shared" si="357"/>
        <v>K</v>
      </c>
      <c r="E1567" t="str">
        <f t="shared" si="357"/>
        <v>I</v>
      </c>
      <c r="F1567" t="str">
        <f t="shared" si="356"/>
        <v>Y</v>
      </c>
      <c r="G1567" t="str">
        <f t="shared" si="356"/>
        <v>G</v>
      </c>
      <c r="H1567" t="str">
        <f t="shared" si="356"/>
        <v>V</v>
      </c>
      <c r="I1567" t="str">
        <f t="shared" si="356"/>
        <v>D</v>
      </c>
      <c r="J1567" t="str">
        <f t="shared" si="356"/>
        <v>L</v>
      </c>
      <c r="K1567" t="str">
        <f t="shared" si="356"/>
        <v>D</v>
      </c>
      <c r="L1567" t="str">
        <f t="shared" si="356"/>
        <v>S</v>
      </c>
      <c r="M1567" t="str">
        <f t="shared" si="356"/>
        <v>G</v>
      </c>
      <c r="N1567">
        <f t="shared" si="361"/>
        <v>1.0729613733905579E-4</v>
      </c>
      <c r="O1567">
        <f t="shared" si="361"/>
        <v>1.0729613733905579E-4</v>
      </c>
      <c r="P1567">
        <f t="shared" si="361"/>
        <v>1.0729613733905579E-4</v>
      </c>
      <c r="Q1567">
        <f t="shared" si="361"/>
        <v>0.98723175965665233</v>
      </c>
      <c r="R1567">
        <f t="shared" si="361"/>
        <v>1.0729613733905579E-4</v>
      </c>
      <c r="S1567">
        <f t="shared" si="361"/>
        <v>1.0729613733905579E-4</v>
      </c>
      <c r="T1567">
        <f t="shared" si="361"/>
        <v>0.12886266094420601</v>
      </c>
      <c r="U1567">
        <f t="shared" si="361"/>
        <v>1.0729613733905579E-4</v>
      </c>
      <c r="V1567">
        <f t="shared" si="361"/>
        <v>0.26834763948497853</v>
      </c>
      <c r="W1567">
        <f t="shared" si="361"/>
        <v>1.0729613733905579E-4</v>
      </c>
      <c r="X1567">
        <f t="shared" si="359"/>
        <v>7.6904958470317726E-32</v>
      </c>
      <c r="Y1567">
        <f t="shared" si="363"/>
        <v>5.8230791767377131E-2</v>
      </c>
      <c r="Z1567">
        <f t="shared" si="363"/>
        <v>6.4090309822017133E-2</v>
      </c>
      <c r="AA1567">
        <f t="shared" si="363"/>
        <v>3.6074489123269611E-2</v>
      </c>
      <c r="AB1567">
        <f t="shared" si="363"/>
        <v>0.99996520911155062</v>
      </c>
      <c r="AC1567">
        <f t="shared" si="363"/>
        <v>8.002087453306965E-2</v>
      </c>
      <c r="AD1567">
        <f t="shared" si="363"/>
        <v>5.7315242071339631E-2</v>
      </c>
      <c r="AE1567">
        <f t="shared" si="363"/>
        <v>9.9796747967479671E-2</v>
      </c>
      <c r="AF1567">
        <f t="shared" si="363"/>
        <v>5.9146341463414631E-2</v>
      </c>
      <c r="AG1567">
        <f t="shared" si="363"/>
        <v>6.2991650186772136E-2</v>
      </c>
      <c r="AH1567">
        <f t="shared" si="363"/>
        <v>6.0611220977074637E-2</v>
      </c>
      <c r="AI1567">
        <f t="shared" si="360"/>
        <v>1.3723548800131301E-11</v>
      </c>
      <c r="AJ1567">
        <v>0</v>
      </c>
      <c r="AK1567">
        <f t="shared" si="358"/>
        <v>0</v>
      </c>
    </row>
    <row r="1568" spans="2:37" x14ac:dyDescent="0.3">
      <c r="B1568">
        <v>0.91869939632719022</v>
      </c>
      <c r="C1568" t="s">
        <v>1567</v>
      </c>
      <c r="D1568" t="str">
        <f t="shared" si="357"/>
        <v>L</v>
      </c>
      <c r="E1568" t="str">
        <f t="shared" si="357"/>
        <v>D</v>
      </c>
      <c r="F1568" t="str">
        <f t="shared" si="357"/>
        <v>S</v>
      </c>
      <c r="G1568" t="str">
        <f t="shared" si="357"/>
        <v>G</v>
      </c>
      <c r="H1568" t="str">
        <f t="shared" si="357"/>
        <v>L</v>
      </c>
      <c r="I1568" t="str">
        <f t="shared" si="357"/>
        <v>F</v>
      </c>
      <c r="J1568" t="str">
        <f t="shared" si="357"/>
        <v>S</v>
      </c>
      <c r="K1568" t="str">
        <f t="shared" si="357"/>
        <v>A</v>
      </c>
      <c r="L1568" t="str">
        <f t="shared" si="357"/>
        <v>P</v>
      </c>
      <c r="M1568" t="str">
        <f t="shared" si="357"/>
        <v>R</v>
      </c>
      <c r="N1568">
        <f t="shared" si="361"/>
        <v>4.3025751072961367E-2</v>
      </c>
      <c r="O1568">
        <f t="shared" si="361"/>
        <v>0.16105150214592273</v>
      </c>
      <c r="P1568">
        <f t="shared" si="361"/>
        <v>1.0836909871244634E-2</v>
      </c>
      <c r="Q1568">
        <f t="shared" si="361"/>
        <v>0.98723175965665233</v>
      </c>
      <c r="R1568">
        <f t="shared" si="361"/>
        <v>1.0729613733905579E-4</v>
      </c>
      <c r="S1568">
        <f t="shared" si="361"/>
        <v>1.0836909871244634E-2</v>
      </c>
      <c r="T1568">
        <f t="shared" si="361"/>
        <v>3.2296137339055793E-2</v>
      </c>
      <c r="U1568">
        <f t="shared" si="361"/>
        <v>0.12886266094420601</v>
      </c>
      <c r="V1568">
        <f t="shared" si="361"/>
        <v>1.0729613733905579E-4</v>
      </c>
      <c r="W1568">
        <f t="shared" si="361"/>
        <v>0.20396995708154508</v>
      </c>
      <c r="X1568">
        <f t="shared" si="359"/>
        <v>1.0803315890989264E-19</v>
      </c>
      <c r="Y1568">
        <f t="shared" si="363"/>
        <v>0.11572731267853219</v>
      </c>
      <c r="Z1568">
        <f t="shared" si="363"/>
        <v>5.3653043287189631E-2</v>
      </c>
      <c r="AA1568">
        <f t="shared" si="363"/>
        <v>8.2950633560389661E-2</v>
      </c>
      <c r="AB1568">
        <f t="shared" si="363"/>
        <v>0.99996520911155062</v>
      </c>
      <c r="AC1568">
        <f t="shared" si="363"/>
        <v>8.9725701311067163E-2</v>
      </c>
      <c r="AD1568">
        <f t="shared" si="363"/>
        <v>5.5850362557679632E-2</v>
      </c>
      <c r="AE1568">
        <f t="shared" si="363"/>
        <v>8.5147952830879656E-2</v>
      </c>
      <c r="AF1568">
        <f t="shared" si="363"/>
        <v>9.1007470885519665E-2</v>
      </c>
      <c r="AG1568">
        <f t="shared" si="363"/>
        <v>5.8597011645792133E-2</v>
      </c>
      <c r="AH1568">
        <f t="shared" si="363"/>
        <v>6.0061891159452138E-2</v>
      </c>
      <c r="AI1568">
        <f t="shared" si="360"/>
        <v>6.9420218948779097E-11</v>
      </c>
      <c r="AJ1568">
        <v>0</v>
      </c>
      <c r="AK1568">
        <f t="shared" si="358"/>
        <v>0</v>
      </c>
    </row>
    <row r="1569" spans="2:37" x14ac:dyDescent="0.3">
      <c r="B1569">
        <v>0.57820527146772938</v>
      </c>
      <c r="C1569" t="s">
        <v>1568</v>
      </c>
      <c r="D1569" t="str">
        <f t="shared" si="357"/>
        <v>N</v>
      </c>
      <c r="E1569" t="str">
        <f t="shared" si="357"/>
        <v>S</v>
      </c>
      <c r="F1569" t="str">
        <f t="shared" si="357"/>
        <v>P</v>
      </c>
      <c r="G1569" t="str">
        <f t="shared" si="357"/>
        <v>G</v>
      </c>
      <c r="H1569" t="str">
        <f t="shared" si="357"/>
        <v>G</v>
      </c>
      <c r="I1569" t="str">
        <f t="shared" si="357"/>
        <v>R</v>
      </c>
      <c r="J1569" t="str">
        <f t="shared" si="357"/>
        <v>M</v>
      </c>
      <c r="K1569" t="str">
        <f t="shared" si="357"/>
        <v>Y</v>
      </c>
      <c r="L1569" t="str">
        <f t="shared" si="357"/>
        <v>G</v>
      </c>
      <c r="M1569" t="str">
        <f t="shared" si="357"/>
        <v>F</v>
      </c>
      <c r="N1569">
        <f t="shared" si="361"/>
        <v>2.1566523605150212E-2</v>
      </c>
      <c r="O1569">
        <f t="shared" si="361"/>
        <v>1.0729613733905579E-4</v>
      </c>
      <c r="P1569">
        <f t="shared" si="361"/>
        <v>4.3025751072961367E-2</v>
      </c>
      <c r="Q1569">
        <f t="shared" si="361"/>
        <v>0.98723175965665233</v>
      </c>
      <c r="R1569">
        <f t="shared" si="361"/>
        <v>0.13959227467811158</v>
      </c>
      <c r="S1569">
        <f t="shared" si="361"/>
        <v>1.0729613733905579E-4</v>
      </c>
      <c r="T1569">
        <f t="shared" si="361"/>
        <v>1.0836909871244634E-2</v>
      </c>
      <c r="U1569">
        <f t="shared" si="361"/>
        <v>1.0729613733905579E-4</v>
      </c>
      <c r="V1569">
        <f t="shared" si="361"/>
        <v>1.0729613733905579E-4</v>
      </c>
      <c r="W1569">
        <f t="shared" si="361"/>
        <v>1.0729613733905579E-4</v>
      </c>
      <c r="X1569">
        <f t="shared" si="359"/>
        <v>2.711669418140755E-28</v>
      </c>
      <c r="Y1569">
        <f t="shared" si="363"/>
        <v>4.3032666813154617E-2</v>
      </c>
      <c r="Z1569">
        <f t="shared" si="363"/>
        <v>9.7233208818574668E-2</v>
      </c>
      <c r="AA1569">
        <f t="shared" si="363"/>
        <v>7.6724895627334658E-2</v>
      </c>
      <c r="AB1569">
        <f t="shared" si="363"/>
        <v>0.99996520911155062</v>
      </c>
      <c r="AC1569">
        <f t="shared" si="363"/>
        <v>3.8088698454552115E-2</v>
      </c>
      <c r="AD1569">
        <f t="shared" si="363"/>
        <v>7.4710686296052153E-2</v>
      </c>
      <c r="AE1569">
        <f t="shared" si="363"/>
        <v>3.2412290339119604E-2</v>
      </c>
      <c r="AF1569">
        <f t="shared" si="363"/>
        <v>4.284955687394712E-2</v>
      </c>
      <c r="AG1569">
        <f t="shared" si="363"/>
        <v>6.134366073390464E-2</v>
      </c>
      <c r="AH1569">
        <f t="shared" si="363"/>
        <v>3.570826924485461E-2</v>
      </c>
      <c r="AI1569">
        <f t="shared" si="360"/>
        <v>2.7408801545100937E-12</v>
      </c>
      <c r="AJ1569">
        <v>0</v>
      </c>
      <c r="AK1569">
        <f t="shared" si="358"/>
        <v>0</v>
      </c>
    </row>
    <row r="1570" spans="2:37" x14ac:dyDescent="0.3">
      <c r="B1570">
        <v>0.5768359084569924</v>
      </c>
      <c r="C1570" t="s">
        <v>1569</v>
      </c>
      <c r="D1570" t="str">
        <f t="shared" si="357"/>
        <v>S</v>
      </c>
      <c r="E1570" t="str">
        <f t="shared" si="357"/>
        <v>P</v>
      </c>
      <c r="F1570" t="str">
        <f t="shared" si="357"/>
        <v>G</v>
      </c>
      <c r="G1570" t="str">
        <f t="shared" si="357"/>
        <v>G</v>
      </c>
      <c r="H1570" t="str">
        <f t="shared" si="357"/>
        <v>R</v>
      </c>
      <c r="I1570" t="str">
        <f t="shared" si="357"/>
        <v>M</v>
      </c>
      <c r="J1570" t="str">
        <f t="shared" si="357"/>
        <v>Y</v>
      </c>
      <c r="K1570" t="str">
        <f t="shared" si="357"/>
        <v>G</v>
      </c>
      <c r="L1570" t="str">
        <f t="shared" si="357"/>
        <v>F</v>
      </c>
      <c r="M1570" t="str">
        <f t="shared" si="357"/>
        <v>S</v>
      </c>
      <c r="N1570">
        <f t="shared" si="361"/>
        <v>2.1566523605150212E-2</v>
      </c>
      <c r="O1570">
        <f t="shared" si="361"/>
        <v>4.3025751072961367E-2</v>
      </c>
      <c r="P1570">
        <f t="shared" si="361"/>
        <v>1.0729613733905579E-4</v>
      </c>
      <c r="Q1570">
        <f t="shared" si="361"/>
        <v>0.98723175965665233</v>
      </c>
      <c r="R1570">
        <f t="shared" si="361"/>
        <v>2.1566523605150212E-2</v>
      </c>
      <c r="S1570">
        <f t="shared" si="361"/>
        <v>1.0729613733905579E-4</v>
      </c>
      <c r="T1570">
        <f t="shared" si="361"/>
        <v>1.0836909871244634E-2</v>
      </c>
      <c r="U1570">
        <f t="shared" si="361"/>
        <v>1.0836909871244634E-2</v>
      </c>
      <c r="V1570">
        <f t="shared" si="361"/>
        <v>1.0729613733905579E-4</v>
      </c>
      <c r="W1570">
        <f t="shared" si="361"/>
        <v>0.24688841201716738</v>
      </c>
      <c r="X1570">
        <f t="shared" si="359"/>
        <v>9.7362898980408337E-24</v>
      </c>
      <c r="Y1570">
        <f t="shared" si="363"/>
        <v>7.4893796235259658E-2</v>
      </c>
      <c r="Z1570">
        <f t="shared" si="363"/>
        <v>6.4090309822017133E-2</v>
      </c>
      <c r="AA1570">
        <f t="shared" si="363"/>
        <v>4.1384677360287114E-2</v>
      </c>
      <c r="AB1570">
        <f t="shared" si="363"/>
        <v>0.99996520911155062</v>
      </c>
      <c r="AC1570">
        <f t="shared" si="363"/>
        <v>6.1892990551527138E-2</v>
      </c>
      <c r="AD1570">
        <f t="shared" si="363"/>
        <v>1.9777704533802096E-2</v>
      </c>
      <c r="AE1570">
        <f t="shared" si="363"/>
        <v>2.0510144290632096E-2</v>
      </c>
      <c r="AF1570">
        <f t="shared" si="363"/>
        <v>3.9919797846627116E-2</v>
      </c>
      <c r="AG1570">
        <f t="shared" si="363"/>
        <v>2.4904782831612099E-2</v>
      </c>
      <c r="AH1570">
        <f t="shared" si="363"/>
        <v>8.2584413681974653E-2</v>
      </c>
      <c r="AI1570">
        <f t="shared" si="360"/>
        <v>4.0383178286775462E-13</v>
      </c>
      <c r="AJ1570">
        <v>0</v>
      </c>
      <c r="AK1570">
        <f t="shared" si="358"/>
        <v>0</v>
      </c>
    </row>
    <row r="1571" spans="2:37" x14ac:dyDescent="0.3">
      <c r="B1571">
        <v>0.80903091539615823</v>
      </c>
      <c r="C1571" t="s">
        <v>1570</v>
      </c>
      <c r="D1571" t="str">
        <f t="shared" si="357"/>
        <v>R</v>
      </c>
      <c r="E1571" t="str">
        <f t="shared" si="357"/>
        <v>M</v>
      </c>
      <c r="F1571" t="str">
        <f t="shared" si="357"/>
        <v>Y</v>
      </c>
      <c r="G1571" t="str">
        <f t="shared" si="357"/>
        <v>G</v>
      </c>
      <c r="H1571" t="str">
        <f t="shared" si="357"/>
        <v>F</v>
      </c>
      <c r="I1571" t="str">
        <f t="shared" si="357"/>
        <v>S</v>
      </c>
      <c r="J1571" t="str">
        <f t="shared" si="357"/>
        <v>V</v>
      </c>
      <c r="K1571" t="str">
        <f t="shared" si="357"/>
        <v>E</v>
      </c>
      <c r="L1571" t="str">
        <f t="shared" si="357"/>
        <v>A</v>
      </c>
      <c r="M1571" t="str">
        <f t="shared" si="357"/>
        <v>A</v>
      </c>
      <c r="N1571">
        <f t="shared" si="361"/>
        <v>1.0729613733905579E-4</v>
      </c>
      <c r="O1571">
        <f t="shared" si="361"/>
        <v>2.1566523605150212E-2</v>
      </c>
      <c r="P1571">
        <f t="shared" si="361"/>
        <v>1.0729613733905579E-4</v>
      </c>
      <c r="Q1571">
        <f t="shared" si="361"/>
        <v>0.98723175965665233</v>
      </c>
      <c r="R1571">
        <f t="shared" si="361"/>
        <v>1.0729613733905579E-4</v>
      </c>
      <c r="S1571">
        <f t="shared" si="361"/>
        <v>1.0729613733905579E-4</v>
      </c>
      <c r="T1571">
        <f t="shared" si="361"/>
        <v>7.521459227467811E-2</v>
      </c>
      <c r="U1571">
        <f t="shared" si="361"/>
        <v>1.0729613733905579E-4</v>
      </c>
      <c r="V1571">
        <f t="shared" si="361"/>
        <v>1.0729613733905579E-4</v>
      </c>
      <c r="W1571">
        <f t="shared" si="361"/>
        <v>2.1566523605150212E-2</v>
      </c>
      <c r="X1571">
        <f t="shared" si="359"/>
        <v>7.2511648004867135E-31</v>
      </c>
      <c r="Y1571">
        <f t="shared" si="363"/>
        <v>5.5117922800849629E-2</v>
      </c>
      <c r="Z1571">
        <f t="shared" si="363"/>
        <v>3.4060279791987107E-2</v>
      </c>
      <c r="AA1571">
        <f t="shared" si="363"/>
        <v>3.6074489123269611E-2</v>
      </c>
      <c r="AB1571">
        <f t="shared" si="363"/>
        <v>0.99996520911155062</v>
      </c>
      <c r="AC1571">
        <f t="shared" si="363"/>
        <v>3.6990038819307111E-2</v>
      </c>
      <c r="AD1571">
        <f t="shared" si="363"/>
        <v>7.0682267633487145E-2</v>
      </c>
      <c r="AE1571">
        <f t="shared" si="363"/>
        <v>0.10693803559657218</v>
      </c>
      <c r="AF1571">
        <f t="shared" si="363"/>
        <v>5.7498352010547135E-2</v>
      </c>
      <c r="AG1571">
        <f t="shared" si="363"/>
        <v>7.5626235992089647E-2</v>
      </c>
      <c r="AH1571">
        <f t="shared" si="363"/>
        <v>8.9176371493444664E-2</v>
      </c>
      <c r="AI1571">
        <f t="shared" si="360"/>
        <v>7.2412550305546428E-12</v>
      </c>
      <c r="AJ1571">
        <v>0</v>
      </c>
      <c r="AK1571">
        <f t="shared" si="358"/>
        <v>0</v>
      </c>
    </row>
    <row r="1572" spans="2:37" x14ac:dyDescent="0.3">
      <c r="B1572">
        <v>0.82577168517170152</v>
      </c>
      <c r="C1572" t="s">
        <v>1571</v>
      </c>
      <c r="D1572" t="str">
        <f t="shared" si="357"/>
        <v>F</v>
      </c>
      <c r="E1572" t="str">
        <f t="shared" si="357"/>
        <v>Y</v>
      </c>
      <c r="F1572" t="str">
        <f t="shared" si="357"/>
        <v>R</v>
      </c>
      <c r="G1572" t="str">
        <f t="shared" si="357"/>
        <v>G</v>
      </c>
      <c r="H1572" t="str">
        <f t="shared" si="357"/>
        <v>R</v>
      </c>
      <c r="I1572" t="str">
        <f t="shared" si="357"/>
        <v>W</v>
      </c>
      <c r="J1572" t="str">
        <f t="shared" si="357"/>
        <v>A</v>
      </c>
      <c r="K1572" t="str">
        <f t="shared" si="357"/>
        <v>S</v>
      </c>
      <c r="L1572" t="str">
        <f t="shared" si="357"/>
        <v>G</v>
      </c>
      <c r="M1572" t="str">
        <f t="shared" si="357"/>
        <v>Q</v>
      </c>
      <c r="N1572">
        <f t="shared" si="361"/>
        <v>4.3025751072961367E-2</v>
      </c>
      <c r="O1572">
        <f t="shared" si="361"/>
        <v>1.0729613733905579E-4</v>
      </c>
      <c r="P1572">
        <f t="shared" si="361"/>
        <v>1.0729613733905579E-4</v>
      </c>
      <c r="Q1572">
        <f t="shared" si="361"/>
        <v>0.98723175965665233</v>
      </c>
      <c r="R1572">
        <f t="shared" si="361"/>
        <v>2.1566523605150212E-2</v>
      </c>
      <c r="S1572">
        <f t="shared" si="361"/>
        <v>1.0729613733905579E-4</v>
      </c>
      <c r="T1572">
        <f t="shared" si="361"/>
        <v>1.0836909871244634E-2</v>
      </c>
      <c r="U1572">
        <f t="shared" si="361"/>
        <v>0.18251072961373391</v>
      </c>
      <c r="V1572">
        <f t="shared" si="361"/>
        <v>1.0729613733905579E-4</v>
      </c>
      <c r="W1572">
        <f t="shared" si="361"/>
        <v>1.0729613733905579E-4</v>
      </c>
      <c r="X1572">
        <f t="shared" si="359"/>
        <v>3.5453879171848002E-28</v>
      </c>
      <c r="Y1572">
        <f t="shared" si="363"/>
        <v>4.742730535413462E-2</v>
      </c>
      <c r="Z1572">
        <f t="shared" si="363"/>
        <v>4.1750897238702116E-2</v>
      </c>
      <c r="AA1572">
        <f t="shared" si="363"/>
        <v>6.9949827876657142E-2</v>
      </c>
      <c r="AB1572">
        <f t="shared" si="363"/>
        <v>0.99996520911155062</v>
      </c>
      <c r="AC1572">
        <f t="shared" si="363"/>
        <v>6.1892990551527138E-2</v>
      </c>
      <c r="AD1572">
        <f t="shared" si="363"/>
        <v>4.3964696403720801E-3</v>
      </c>
      <c r="AE1572">
        <f t="shared" si="363"/>
        <v>6.8851168241412145E-2</v>
      </c>
      <c r="AF1572">
        <f t="shared" si="363"/>
        <v>9.3937229912839676E-2</v>
      </c>
      <c r="AG1572">
        <f t="shared" si="363"/>
        <v>6.134366073390464E-2</v>
      </c>
      <c r="AH1572">
        <f t="shared" si="363"/>
        <v>3.6257599062477108E-2</v>
      </c>
      <c r="AI1572">
        <f t="shared" si="360"/>
        <v>5.3470187964780357E-13</v>
      </c>
      <c r="AJ1572">
        <v>0</v>
      </c>
      <c r="AK1572">
        <f t="shared" si="358"/>
        <v>0</v>
      </c>
    </row>
    <row r="1573" spans="2:37" x14ac:dyDescent="0.3">
      <c r="B1573">
        <v>0.20640186251317627</v>
      </c>
      <c r="C1573" t="s">
        <v>1572</v>
      </c>
      <c r="D1573" t="str">
        <f t="shared" si="357"/>
        <v>W</v>
      </c>
      <c r="E1573" t="str">
        <f t="shared" si="357"/>
        <v>A</v>
      </c>
      <c r="F1573" t="str">
        <f t="shared" si="357"/>
        <v>S</v>
      </c>
      <c r="G1573" t="str">
        <f t="shared" si="357"/>
        <v>G</v>
      </c>
      <c r="H1573" t="str">
        <f t="shared" si="357"/>
        <v>Q</v>
      </c>
      <c r="I1573" t="str">
        <f t="shared" si="357"/>
        <v>V</v>
      </c>
      <c r="J1573" t="str">
        <f t="shared" si="357"/>
        <v>L</v>
      </c>
      <c r="K1573" t="str">
        <f t="shared" si="357"/>
        <v>V</v>
      </c>
      <c r="L1573" t="str">
        <f t="shared" si="357"/>
        <v>A</v>
      </c>
      <c r="M1573" t="str">
        <f t="shared" si="357"/>
        <v>E</v>
      </c>
      <c r="N1573">
        <f t="shared" si="361"/>
        <v>1.0729613733905579E-4</v>
      </c>
      <c r="O1573">
        <f t="shared" si="361"/>
        <v>3.2296137339055793E-2</v>
      </c>
      <c r="P1573">
        <f t="shared" si="361"/>
        <v>1.0836909871244634E-2</v>
      </c>
      <c r="Q1573">
        <f t="shared" si="361"/>
        <v>0.98723175965665233</v>
      </c>
      <c r="R1573">
        <f t="shared" si="361"/>
        <v>1.0729613733905579E-4</v>
      </c>
      <c r="S1573">
        <f t="shared" si="361"/>
        <v>1.0729613733905579E-4</v>
      </c>
      <c r="T1573">
        <f t="shared" si="361"/>
        <v>0.12886266094420601</v>
      </c>
      <c r="U1573">
        <f t="shared" si="361"/>
        <v>0.24688841201716738</v>
      </c>
      <c r="V1573">
        <f t="shared" si="361"/>
        <v>1.0729613733905579E-4</v>
      </c>
      <c r="W1573">
        <f t="shared" si="361"/>
        <v>1.0729613733905579E-4</v>
      </c>
      <c r="X1573">
        <f t="shared" si="359"/>
        <v>2.1510234167499217E-27</v>
      </c>
      <c r="Y1573">
        <f t="shared" si="363"/>
        <v>7.3262286676920819E-3</v>
      </c>
      <c r="Z1573">
        <f t="shared" si="363"/>
        <v>7.7274225444957156E-2</v>
      </c>
      <c r="AA1573">
        <f t="shared" si="363"/>
        <v>8.2950633560389661E-2</v>
      </c>
      <c r="AB1573">
        <f t="shared" si="363"/>
        <v>0.99996520911155062</v>
      </c>
      <c r="AC1573">
        <f t="shared" si="363"/>
        <v>1.8495934959349595E-2</v>
      </c>
      <c r="AD1573">
        <f t="shared" si="363"/>
        <v>7.4161356478429655E-2</v>
      </c>
      <c r="AE1573">
        <f t="shared" si="363"/>
        <v>9.9796747967479671E-2</v>
      </c>
      <c r="AF1573">
        <f t="shared" si="363"/>
        <v>8.1485754046729655E-2</v>
      </c>
      <c r="AG1573">
        <f t="shared" si="363"/>
        <v>7.5626235992089647E-2</v>
      </c>
      <c r="AH1573">
        <f t="shared" si="363"/>
        <v>6.4090309822017133E-2</v>
      </c>
      <c r="AI1573">
        <f t="shared" si="360"/>
        <v>2.5039127053983127E-12</v>
      </c>
      <c r="AJ1573">
        <v>0</v>
      </c>
      <c r="AK1573">
        <f t="shared" si="358"/>
        <v>0</v>
      </c>
    </row>
    <row r="1574" spans="2:37" x14ac:dyDescent="0.3">
      <c r="B1574">
        <v>4.4897561933100794E-2</v>
      </c>
      <c r="C1574" t="s">
        <v>1573</v>
      </c>
      <c r="D1574" t="str">
        <f t="shared" si="357"/>
        <v>P</v>
      </c>
      <c r="E1574" t="str">
        <f t="shared" si="357"/>
        <v>I</v>
      </c>
      <c r="F1574" t="str">
        <f t="shared" si="357"/>
        <v>K</v>
      </c>
      <c r="G1574" t="str">
        <f t="shared" si="357"/>
        <v>G</v>
      </c>
      <c r="H1574" t="str">
        <f t="shared" si="357"/>
        <v>E</v>
      </c>
      <c r="I1574" t="str">
        <f t="shared" si="357"/>
        <v>R</v>
      </c>
      <c r="J1574" t="str">
        <f t="shared" si="357"/>
        <v>V</v>
      </c>
      <c r="K1574" t="str">
        <f t="shared" si="357"/>
        <v>E</v>
      </c>
      <c r="L1574" t="str">
        <f t="shared" si="357"/>
        <v>W</v>
      </c>
      <c r="M1574" t="str">
        <f t="shared" si="357"/>
        <v>L</v>
      </c>
      <c r="N1574">
        <f t="shared" si="361"/>
        <v>4.3025751072961367E-2</v>
      </c>
      <c r="O1574">
        <f t="shared" si="361"/>
        <v>1.0729613733905579E-4</v>
      </c>
      <c r="P1574">
        <f t="shared" si="361"/>
        <v>1.0729613733905579E-4</v>
      </c>
      <c r="Q1574">
        <f t="shared" si="361"/>
        <v>0.98723175965665233</v>
      </c>
      <c r="R1574">
        <f t="shared" si="361"/>
        <v>1.0836909871244634E-2</v>
      </c>
      <c r="S1574">
        <f t="shared" si="361"/>
        <v>1.0729613733905579E-4</v>
      </c>
      <c r="T1574">
        <f t="shared" si="361"/>
        <v>7.521459227467811E-2</v>
      </c>
      <c r="U1574">
        <f t="shared" si="361"/>
        <v>1.0729613733905579E-4</v>
      </c>
      <c r="V1574">
        <f t="shared" si="361"/>
        <v>1.0729613733905579E-4</v>
      </c>
      <c r="W1574">
        <f t="shared" si="361"/>
        <v>1.0729613733905579E-4</v>
      </c>
      <c r="X1574">
        <f t="shared" si="359"/>
        <v>7.2691127839536729E-31</v>
      </c>
      <c r="Y1574">
        <f t="shared" si="363"/>
        <v>3.662381894089211E-2</v>
      </c>
      <c r="Z1574">
        <f t="shared" si="363"/>
        <v>6.4090309822017133E-2</v>
      </c>
      <c r="AA1574">
        <f t="shared" si="363"/>
        <v>6.0794330916282134E-2</v>
      </c>
      <c r="AB1574">
        <f t="shared" si="363"/>
        <v>0.99996520911155062</v>
      </c>
      <c r="AC1574">
        <f t="shared" si="363"/>
        <v>6.3907199882809643E-2</v>
      </c>
      <c r="AD1574">
        <f t="shared" si="363"/>
        <v>7.4710686296052153E-2</v>
      </c>
      <c r="AE1574">
        <f t="shared" si="363"/>
        <v>0.10693803559657218</v>
      </c>
      <c r="AF1574">
        <f t="shared" si="363"/>
        <v>5.7498352010547135E-2</v>
      </c>
      <c r="AG1574">
        <f t="shared" si="363"/>
        <v>1.0805317512634586E-2</v>
      </c>
      <c r="AH1574">
        <f t="shared" si="363"/>
        <v>8.716216216216216E-2</v>
      </c>
      <c r="AI1574">
        <f t="shared" si="360"/>
        <v>3.8910981147613656E-12</v>
      </c>
      <c r="AJ1574">
        <v>0</v>
      </c>
      <c r="AK1574">
        <f t="shared" si="358"/>
        <v>0</v>
      </c>
    </row>
    <row r="1575" spans="2:37" x14ac:dyDescent="0.3">
      <c r="B1575">
        <v>0.22723310459719592</v>
      </c>
      <c r="C1575" t="s">
        <v>1574</v>
      </c>
      <c r="D1575" t="str">
        <f t="shared" si="357"/>
        <v>K</v>
      </c>
      <c r="E1575" t="str">
        <f t="shared" si="357"/>
        <v>I</v>
      </c>
      <c r="F1575" t="str">
        <f t="shared" si="357"/>
        <v>P</v>
      </c>
      <c r="G1575" t="str">
        <f t="shared" si="357"/>
        <v>G</v>
      </c>
      <c r="H1575" t="str">
        <f t="shared" si="357"/>
        <v>Y</v>
      </c>
      <c r="I1575" t="str">
        <f t="shared" si="357"/>
        <v>H</v>
      </c>
      <c r="J1575" t="str">
        <f t="shared" si="357"/>
        <v>V</v>
      </c>
      <c r="K1575" t="str">
        <f t="shared" si="357"/>
        <v>L</v>
      </c>
      <c r="L1575" t="str">
        <f t="shared" si="357"/>
        <v>L</v>
      </c>
      <c r="M1575" t="str">
        <f t="shared" si="357"/>
        <v>V</v>
      </c>
      <c r="N1575">
        <f t="shared" si="361"/>
        <v>1.0729613733905579E-4</v>
      </c>
      <c r="O1575">
        <f t="shared" si="361"/>
        <v>1.0729613733905579E-4</v>
      </c>
      <c r="P1575">
        <f t="shared" si="361"/>
        <v>4.3025751072961367E-2</v>
      </c>
      <c r="Q1575">
        <f t="shared" si="361"/>
        <v>0.98723175965665233</v>
      </c>
      <c r="R1575">
        <f t="shared" si="361"/>
        <v>1.0729613733905579E-4</v>
      </c>
      <c r="S1575">
        <f t="shared" si="361"/>
        <v>1.0729613733905579E-4</v>
      </c>
      <c r="T1575">
        <f t="shared" si="361"/>
        <v>7.521459227467811E-2</v>
      </c>
      <c r="U1575">
        <f t="shared" si="361"/>
        <v>1.0729613733905579E-4</v>
      </c>
      <c r="V1575">
        <f t="shared" si="361"/>
        <v>1.0836909871244634E-2</v>
      </c>
      <c r="W1575">
        <f t="shared" si="361"/>
        <v>1.0729613733905579E-4</v>
      </c>
      <c r="X1575">
        <f t="shared" si="359"/>
        <v>7.2691127839536729E-31</v>
      </c>
      <c r="Y1575">
        <f t="shared" si="363"/>
        <v>5.8230791767377131E-2</v>
      </c>
      <c r="Z1575">
        <f t="shared" si="363"/>
        <v>6.4090309822017133E-2</v>
      </c>
      <c r="AA1575">
        <f t="shared" si="363"/>
        <v>7.6724895627334658E-2</v>
      </c>
      <c r="AB1575">
        <f t="shared" si="363"/>
        <v>0.99996520911155062</v>
      </c>
      <c r="AC1575">
        <f t="shared" si="363"/>
        <v>3.8638028272174614E-2</v>
      </c>
      <c r="AD1575">
        <f t="shared" si="363"/>
        <v>1.7946605141727093E-2</v>
      </c>
      <c r="AE1575">
        <f t="shared" si="363"/>
        <v>0.10693803559657218</v>
      </c>
      <c r="AF1575">
        <f t="shared" si="363"/>
        <v>8.0753314289899653E-2</v>
      </c>
      <c r="AG1575">
        <f t="shared" si="363"/>
        <v>0.1197557313410972</v>
      </c>
      <c r="AH1575">
        <f t="shared" si="363"/>
        <v>6.683695891012964E-2</v>
      </c>
      <c r="AI1575">
        <f t="shared" si="360"/>
        <v>1.353479366387875E-11</v>
      </c>
      <c r="AJ1575">
        <v>0</v>
      </c>
      <c r="AK1575">
        <f t="shared" si="358"/>
        <v>0</v>
      </c>
    </row>
    <row r="1576" spans="2:37" x14ac:dyDescent="0.3">
      <c r="B1576">
        <v>0.72107414074753906</v>
      </c>
      <c r="C1576" t="s">
        <v>1575</v>
      </c>
      <c r="D1576" t="str">
        <f t="shared" si="357"/>
        <v>T</v>
      </c>
      <c r="E1576" t="str">
        <f t="shared" si="357"/>
        <v>V</v>
      </c>
      <c r="F1576" t="str">
        <f t="shared" si="357"/>
        <v>T</v>
      </c>
      <c r="G1576" t="str">
        <f t="shared" si="357"/>
        <v>G</v>
      </c>
      <c r="H1576" t="str">
        <f t="shared" si="357"/>
        <v>A</v>
      </c>
      <c r="I1576" t="str">
        <f t="shared" si="357"/>
        <v>D</v>
      </c>
      <c r="J1576" t="str">
        <f t="shared" si="357"/>
        <v>L</v>
      </c>
      <c r="K1576" t="str">
        <f t="shared" si="357"/>
        <v>T</v>
      </c>
      <c r="L1576" t="str">
        <f t="shared" si="357"/>
        <v>Y</v>
      </c>
      <c r="M1576" t="str">
        <f t="shared" si="357"/>
        <v>D</v>
      </c>
      <c r="N1576">
        <f t="shared" si="361"/>
        <v>9.6673819742489259E-2</v>
      </c>
      <c r="O1576">
        <f t="shared" si="361"/>
        <v>1.0729613733905579E-4</v>
      </c>
      <c r="P1576">
        <f t="shared" si="361"/>
        <v>3.2296137339055793E-2</v>
      </c>
      <c r="Q1576">
        <f t="shared" si="361"/>
        <v>0.98723175965665233</v>
      </c>
      <c r="R1576">
        <f t="shared" si="361"/>
        <v>0.60096566523605144</v>
      </c>
      <c r="S1576">
        <f t="shared" si="361"/>
        <v>1.0729613733905579E-4</v>
      </c>
      <c r="T1576">
        <f t="shared" si="361"/>
        <v>0.12886266094420601</v>
      </c>
      <c r="U1576">
        <f t="shared" si="361"/>
        <v>2.1566523605150212E-2</v>
      </c>
      <c r="V1576">
        <f t="shared" si="361"/>
        <v>0.35418454935622312</v>
      </c>
      <c r="W1576">
        <f t="shared" si="361"/>
        <v>1.0836909871244634E-2</v>
      </c>
      <c r="X1576">
        <f t="shared" si="359"/>
        <v>3.1301162343045879E-18</v>
      </c>
      <c r="Y1576">
        <f t="shared" si="363"/>
        <v>6.7569398666959643E-2</v>
      </c>
      <c r="Z1576">
        <f t="shared" si="363"/>
        <v>8.4781732952464661E-2</v>
      </c>
      <c r="AA1576">
        <f t="shared" si="363"/>
        <v>8.3316853438804656E-2</v>
      </c>
      <c r="AB1576">
        <f t="shared" si="363"/>
        <v>0.99996520911155062</v>
      </c>
      <c r="AC1576">
        <f t="shared" si="363"/>
        <v>6.7935618545374638E-2</v>
      </c>
      <c r="AD1576">
        <f t="shared" si="363"/>
        <v>5.7315242071339631E-2</v>
      </c>
      <c r="AE1576">
        <f t="shared" si="363"/>
        <v>9.9796747967479671E-2</v>
      </c>
      <c r="AF1576">
        <f t="shared" si="363"/>
        <v>8.7711491979784659E-2</v>
      </c>
      <c r="AG1576">
        <f t="shared" si="363"/>
        <v>6.7386288727752139E-2</v>
      </c>
      <c r="AH1576">
        <f t="shared" si="363"/>
        <v>5.8413901706584635E-2</v>
      </c>
      <c r="AI1576">
        <f t="shared" si="360"/>
        <v>6.3151106853784203E-11</v>
      </c>
      <c r="AJ1576">
        <v>0</v>
      </c>
      <c r="AK1576">
        <f t="shared" si="358"/>
        <v>0</v>
      </c>
    </row>
    <row r="1577" spans="2:37" x14ac:dyDescent="0.3">
      <c r="B1577">
        <v>0.56957367302358131</v>
      </c>
      <c r="C1577" t="s">
        <v>1576</v>
      </c>
      <c r="D1577" t="str">
        <f t="shared" si="357"/>
        <v>L</v>
      </c>
      <c r="E1577" t="str">
        <f t="shared" si="357"/>
        <v>D</v>
      </c>
      <c r="F1577" t="str">
        <f t="shared" si="357"/>
        <v>L</v>
      </c>
      <c r="G1577" t="str">
        <f t="shared" si="357"/>
        <v>G</v>
      </c>
      <c r="H1577" t="str">
        <f t="shared" si="357"/>
        <v>L</v>
      </c>
      <c r="I1577" t="str">
        <f t="shared" si="357"/>
        <v>P</v>
      </c>
      <c r="J1577" t="str">
        <f t="shared" si="357"/>
        <v>P</v>
      </c>
      <c r="K1577" t="str">
        <f t="shared" si="357"/>
        <v>N</v>
      </c>
      <c r="L1577" t="str">
        <f t="shared" si="357"/>
        <v>A</v>
      </c>
      <c r="M1577" t="str">
        <f t="shared" si="357"/>
        <v>G</v>
      </c>
      <c r="N1577">
        <f t="shared" si="361"/>
        <v>4.3025751072961367E-2</v>
      </c>
      <c r="O1577">
        <f t="shared" si="361"/>
        <v>0.16105150214592273</v>
      </c>
      <c r="P1577">
        <f t="shared" si="361"/>
        <v>1.0836909871244634E-2</v>
      </c>
      <c r="Q1577">
        <f t="shared" si="361"/>
        <v>0.98723175965665233</v>
      </c>
      <c r="R1577">
        <f t="shared" si="361"/>
        <v>1.0729613733905579E-4</v>
      </c>
      <c r="S1577">
        <f t="shared" si="361"/>
        <v>1.0729613733905579E-4</v>
      </c>
      <c r="T1577">
        <f t="shared" si="361"/>
        <v>0.35418454935622312</v>
      </c>
      <c r="U1577">
        <f t="shared" si="361"/>
        <v>1.0836909871244634E-2</v>
      </c>
      <c r="V1577">
        <f t="shared" si="361"/>
        <v>1.0729613733905579E-4</v>
      </c>
      <c r="W1577">
        <f t="shared" si="361"/>
        <v>1.0729613733905579E-4</v>
      </c>
      <c r="X1577">
        <f t="shared" si="359"/>
        <v>5.189326300136505E-25</v>
      </c>
      <c r="Y1577">
        <f t="shared" si="363"/>
        <v>0.11572731267853219</v>
      </c>
      <c r="Z1577">
        <f t="shared" si="363"/>
        <v>5.3653043287189631E-2</v>
      </c>
      <c r="AA1577">
        <f t="shared" si="363"/>
        <v>7.7457335384164647E-2</v>
      </c>
      <c r="AB1577">
        <f t="shared" si="363"/>
        <v>0.99996520911155062</v>
      </c>
      <c r="AC1577">
        <f t="shared" si="363"/>
        <v>8.9725701311067163E-2</v>
      </c>
      <c r="AD1577">
        <f t="shared" si="363"/>
        <v>6.1160550794697136E-2</v>
      </c>
      <c r="AE1577">
        <f t="shared" si="363"/>
        <v>3.570826924485461E-2</v>
      </c>
      <c r="AF1577">
        <f t="shared" si="363"/>
        <v>3.8638028272174614E-2</v>
      </c>
      <c r="AG1577">
        <f t="shared" si="363"/>
        <v>7.5626235992089647E-2</v>
      </c>
      <c r="AH1577">
        <f t="shared" si="363"/>
        <v>6.0611220977074637E-2</v>
      </c>
      <c r="AI1577">
        <f t="shared" si="360"/>
        <v>1.6461058687931387E-11</v>
      </c>
      <c r="AJ1577">
        <v>0</v>
      </c>
      <c r="AK1577">
        <f t="shared" si="358"/>
        <v>0</v>
      </c>
    </row>
    <row r="1578" spans="2:37" x14ac:dyDescent="0.3">
      <c r="B1578">
        <v>0.41324210919336679</v>
      </c>
      <c r="C1578" t="s">
        <v>1577</v>
      </c>
      <c r="D1578" t="str">
        <f t="shared" si="357"/>
        <v>P</v>
      </c>
      <c r="E1578" t="str">
        <f t="shared" si="357"/>
        <v>N</v>
      </c>
      <c r="F1578" t="str">
        <f t="shared" si="357"/>
        <v>A</v>
      </c>
      <c r="G1578" t="str">
        <f t="shared" si="357"/>
        <v>G</v>
      </c>
      <c r="H1578" t="str">
        <f t="shared" si="357"/>
        <v>R</v>
      </c>
      <c r="I1578" t="str">
        <f t="shared" si="357"/>
        <v>Y</v>
      </c>
      <c r="J1578" t="str">
        <f t="shared" si="357"/>
        <v>D</v>
      </c>
      <c r="K1578" t="str">
        <f t="shared" si="357"/>
        <v>L</v>
      </c>
      <c r="L1578" t="str">
        <f t="shared" si="357"/>
        <v>V</v>
      </c>
      <c r="M1578" t="str">
        <f t="shared" si="357"/>
        <v>F</v>
      </c>
      <c r="N1578">
        <f t="shared" si="361"/>
        <v>4.3025751072961367E-2</v>
      </c>
      <c r="O1578">
        <f t="shared" si="361"/>
        <v>1.0729613733905579E-4</v>
      </c>
      <c r="P1578">
        <f t="shared" si="361"/>
        <v>0.55804721030042914</v>
      </c>
      <c r="Q1578">
        <f t="shared" si="361"/>
        <v>0.98723175965665233</v>
      </c>
      <c r="R1578">
        <f t="shared" si="361"/>
        <v>2.1566523605150212E-2</v>
      </c>
      <c r="S1578">
        <f t="shared" si="361"/>
        <v>0.25761802575107295</v>
      </c>
      <c r="T1578">
        <f t="shared" si="361"/>
        <v>1.0729613733905579E-4</v>
      </c>
      <c r="U1578">
        <f t="shared" si="361"/>
        <v>1.0729613733905579E-4</v>
      </c>
      <c r="V1578">
        <f t="shared" si="361"/>
        <v>1.0729613733905579E-4</v>
      </c>
      <c r="W1578">
        <f t="shared" si="361"/>
        <v>1.0729613733905579E-4</v>
      </c>
      <c r="X1578">
        <f t="shared" si="359"/>
        <v>2.5770158322725026E-26</v>
      </c>
      <c r="Y1578">
        <f t="shared" si="363"/>
        <v>3.662381894089211E-2</v>
      </c>
      <c r="Z1578">
        <f t="shared" si="363"/>
        <v>2.4355453013989597E-2</v>
      </c>
      <c r="AA1578">
        <f t="shared" si="363"/>
        <v>7.6908005566542148E-2</v>
      </c>
      <c r="AB1578">
        <f t="shared" si="363"/>
        <v>0.99996520911155062</v>
      </c>
      <c r="AC1578">
        <f t="shared" si="363"/>
        <v>6.1892990551527138E-2</v>
      </c>
      <c r="AD1578">
        <f t="shared" si="363"/>
        <v>5.4568592983227131E-2</v>
      </c>
      <c r="AE1578">
        <f t="shared" si="363"/>
        <v>4.8525964989379625E-2</v>
      </c>
      <c r="AF1578">
        <f t="shared" si="363"/>
        <v>8.0753314289899653E-2</v>
      </c>
      <c r="AG1578">
        <f t="shared" si="363"/>
        <v>0.10327583681242218</v>
      </c>
      <c r="AH1578">
        <f t="shared" si="363"/>
        <v>3.570826924485461E-2</v>
      </c>
      <c r="AI1578">
        <f t="shared" si="360"/>
        <v>3.3020612839756986E-12</v>
      </c>
      <c r="AJ1578">
        <v>0</v>
      </c>
      <c r="AK1578">
        <f t="shared" si="358"/>
        <v>0</v>
      </c>
    </row>
    <row r="1579" spans="2:37" x14ac:dyDescent="0.3">
      <c r="B1579">
        <v>0.70760353829052502</v>
      </c>
      <c r="C1579" t="s">
        <v>1578</v>
      </c>
      <c r="D1579" t="str">
        <f t="shared" si="357"/>
        <v>Q</v>
      </c>
      <c r="E1579" t="str">
        <f t="shared" si="357"/>
        <v>M</v>
      </c>
      <c r="F1579" t="str">
        <f t="shared" si="357"/>
        <v>L</v>
      </c>
      <c r="G1579" t="str">
        <f t="shared" si="357"/>
        <v>G</v>
      </c>
      <c r="H1579" t="str">
        <f t="shared" si="357"/>
        <v>G</v>
      </c>
      <c r="I1579" t="str">
        <f t="shared" si="357"/>
        <v>D</v>
      </c>
      <c r="J1579" t="str">
        <f t="shared" si="357"/>
        <v>A</v>
      </c>
      <c r="K1579" t="str">
        <f t="shared" si="357"/>
        <v>L</v>
      </c>
      <c r="L1579" t="str">
        <f t="shared" si="357"/>
        <v>Y</v>
      </c>
      <c r="M1579" t="str">
        <f t="shared" si="357"/>
        <v>L</v>
      </c>
      <c r="N1579">
        <f t="shared" si="361"/>
        <v>0.10740343347639485</v>
      </c>
      <c r="O1579">
        <f t="shared" si="361"/>
        <v>2.1566523605150212E-2</v>
      </c>
      <c r="P1579">
        <f t="shared" si="361"/>
        <v>1.0836909871244634E-2</v>
      </c>
      <c r="Q1579">
        <f t="shared" si="361"/>
        <v>0.98723175965665233</v>
      </c>
      <c r="R1579">
        <f t="shared" si="361"/>
        <v>0.13959227467811158</v>
      </c>
      <c r="S1579">
        <f t="shared" si="361"/>
        <v>1.0729613733905579E-4</v>
      </c>
      <c r="T1579">
        <f t="shared" si="361"/>
        <v>1.0836909871244634E-2</v>
      </c>
      <c r="U1579">
        <f t="shared" si="361"/>
        <v>1.0729613733905579E-4</v>
      </c>
      <c r="V1579">
        <f t="shared" si="361"/>
        <v>0.35418454935622312</v>
      </c>
      <c r="W1579">
        <f t="shared" si="361"/>
        <v>1.0729613733905579E-4</v>
      </c>
      <c r="X1579">
        <f t="shared" si="359"/>
        <v>2.2568014188858437E-22</v>
      </c>
      <c r="Y1579">
        <f t="shared" si="363"/>
        <v>2.6552772284479602E-2</v>
      </c>
      <c r="Z1579">
        <f t="shared" si="363"/>
        <v>3.4060279791987107E-2</v>
      </c>
      <c r="AA1579">
        <f t="shared" si="363"/>
        <v>7.7457335384164647E-2</v>
      </c>
      <c r="AB1579">
        <f t="shared" si="363"/>
        <v>0.99996520911155062</v>
      </c>
      <c r="AC1579">
        <f t="shared" si="363"/>
        <v>3.8088698454552115E-2</v>
      </c>
      <c r="AD1579">
        <f t="shared" si="363"/>
        <v>5.7315242071339631E-2</v>
      </c>
      <c r="AE1579">
        <f t="shared" si="363"/>
        <v>6.8851168241412145E-2</v>
      </c>
      <c r="AF1579">
        <f t="shared" si="363"/>
        <v>8.0753314289899653E-2</v>
      </c>
      <c r="AG1579">
        <f t="shared" si="363"/>
        <v>6.7386288727752139E-2</v>
      </c>
      <c r="AH1579">
        <f t="shared" si="363"/>
        <v>8.716216216216216E-2</v>
      </c>
      <c r="AI1579">
        <f t="shared" si="360"/>
        <v>4.9252191332214351E-12</v>
      </c>
      <c r="AJ1579">
        <v>0</v>
      </c>
      <c r="AK1579">
        <f t="shared" si="358"/>
        <v>0</v>
      </c>
    </row>
    <row r="1580" spans="2:37" x14ac:dyDescent="0.3">
      <c r="B1580">
        <v>0.44526618057480927</v>
      </c>
      <c r="C1580" t="s">
        <v>1579</v>
      </c>
      <c r="D1580" t="str">
        <f t="shared" si="357"/>
        <v>M</v>
      </c>
      <c r="E1580" t="str">
        <f t="shared" si="357"/>
        <v>L</v>
      </c>
      <c r="F1580" t="str">
        <f t="shared" si="357"/>
        <v>G</v>
      </c>
      <c r="G1580" t="str">
        <f t="shared" si="357"/>
        <v>G</v>
      </c>
      <c r="H1580" t="str">
        <f t="shared" si="357"/>
        <v>D</v>
      </c>
      <c r="I1580" t="str">
        <f t="shared" si="357"/>
        <v>A</v>
      </c>
      <c r="J1580" t="str">
        <f t="shared" si="357"/>
        <v>L</v>
      </c>
      <c r="K1580" t="str">
        <f t="shared" si="357"/>
        <v>Y</v>
      </c>
      <c r="L1580" t="str">
        <f t="shared" si="357"/>
        <v>L</v>
      </c>
      <c r="M1580" t="str">
        <f t="shared" si="357"/>
        <v>L</v>
      </c>
      <c r="N1580">
        <f t="shared" si="361"/>
        <v>1.0836909871244634E-2</v>
      </c>
      <c r="O1580">
        <f t="shared" si="361"/>
        <v>1.0729613733905579E-4</v>
      </c>
      <c r="P1580">
        <f t="shared" si="361"/>
        <v>1.0729613733905579E-4</v>
      </c>
      <c r="Q1580">
        <f t="shared" si="361"/>
        <v>0.98723175965665233</v>
      </c>
      <c r="R1580">
        <f t="shared" si="361"/>
        <v>1.0729613733905579E-4</v>
      </c>
      <c r="S1580">
        <f t="shared" si="361"/>
        <v>0.48293991416309007</v>
      </c>
      <c r="T1580">
        <f t="shared" si="361"/>
        <v>0.12886266094420601</v>
      </c>
      <c r="U1580">
        <f t="shared" si="361"/>
        <v>1.0729613733905579E-4</v>
      </c>
      <c r="V1580">
        <f t="shared" si="361"/>
        <v>1.0836909871244634E-2</v>
      </c>
      <c r="W1580">
        <f t="shared" si="361"/>
        <v>1.0729613733905579E-4</v>
      </c>
      <c r="X1580">
        <f t="shared" si="359"/>
        <v>1.4118625244230534E-27</v>
      </c>
      <c r="Y1580">
        <f t="shared" si="363"/>
        <v>2.61865524060646E-2</v>
      </c>
      <c r="Z1580">
        <f t="shared" si="363"/>
        <v>0.10693803559657218</v>
      </c>
      <c r="AA1580">
        <f t="shared" si="363"/>
        <v>4.1384677360287114E-2</v>
      </c>
      <c r="AB1580">
        <f t="shared" si="363"/>
        <v>0.99996520911155062</v>
      </c>
      <c r="AC1580">
        <f t="shared" si="363"/>
        <v>7.3978246539222151E-2</v>
      </c>
      <c r="AD1580">
        <f t="shared" si="363"/>
        <v>8.1302644107522151E-2</v>
      </c>
      <c r="AE1580">
        <f t="shared" si="363"/>
        <v>9.9796747967479671E-2</v>
      </c>
      <c r="AF1580">
        <f t="shared" si="363"/>
        <v>4.284955687394712E-2</v>
      </c>
      <c r="AG1580">
        <f t="shared" si="363"/>
        <v>0.1197557313410972</v>
      </c>
      <c r="AH1580">
        <f t="shared" si="363"/>
        <v>8.716216216216216E-2</v>
      </c>
      <c r="AI1580">
        <f t="shared" si="360"/>
        <v>3.068409279858043E-11</v>
      </c>
      <c r="AJ1580">
        <v>0</v>
      </c>
      <c r="AK1580">
        <f t="shared" si="358"/>
        <v>0</v>
      </c>
    </row>
    <row r="1581" spans="2:37" x14ac:dyDescent="0.3">
      <c r="B1581">
        <v>0.67028209198707689</v>
      </c>
      <c r="C1581" t="s">
        <v>1580</v>
      </c>
      <c r="D1581" t="str">
        <f t="shared" si="357"/>
        <v>L</v>
      </c>
      <c r="E1581" t="str">
        <f t="shared" si="357"/>
        <v>K</v>
      </c>
      <c r="F1581" t="str">
        <f t="shared" si="357"/>
        <v>P</v>
      </c>
      <c r="G1581" t="str">
        <f t="shared" si="357"/>
        <v>G</v>
      </c>
      <c r="H1581" t="str">
        <f t="shared" si="357"/>
        <v>G</v>
      </c>
      <c r="I1581" t="str">
        <f t="shared" si="357"/>
        <v>S</v>
      </c>
      <c r="J1581" t="str">
        <f t="shared" si="357"/>
        <v>L</v>
      </c>
      <c r="K1581" t="str">
        <f t="shared" si="357"/>
        <v>L</v>
      </c>
      <c r="L1581" t="str">
        <f t="shared" si="357"/>
        <v>L</v>
      </c>
      <c r="M1581" t="str">
        <f t="shared" si="357"/>
        <v>S</v>
      </c>
      <c r="N1581">
        <f t="shared" si="361"/>
        <v>4.3025751072961367E-2</v>
      </c>
      <c r="O1581">
        <f t="shared" si="361"/>
        <v>1.0729613733905579E-4</v>
      </c>
      <c r="P1581">
        <f t="shared" si="361"/>
        <v>4.3025751072961367E-2</v>
      </c>
      <c r="Q1581">
        <f t="shared" si="361"/>
        <v>0.98723175965665233</v>
      </c>
      <c r="R1581">
        <f t="shared" si="361"/>
        <v>0.13959227467811158</v>
      </c>
      <c r="S1581">
        <f t="shared" si="361"/>
        <v>1.0729613733905579E-4</v>
      </c>
      <c r="T1581">
        <f t="shared" si="361"/>
        <v>0.12886266094420601</v>
      </c>
      <c r="U1581">
        <f t="shared" si="361"/>
        <v>1.0729613733905579E-4</v>
      </c>
      <c r="V1581">
        <f t="shared" si="361"/>
        <v>1.0836909871244634E-2</v>
      </c>
      <c r="W1581">
        <f t="shared" si="361"/>
        <v>0.24688841201716738</v>
      </c>
      <c r="X1581">
        <f t="shared" si="359"/>
        <v>1.4950120202135621E-21</v>
      </c>
      <c r="Y1581">
        <f t="shared" si="363"/>
        <v>0.11572731267853219</v>
      </c>
      <c r="Z1581">
        <f t="shared" si="363"/>
        <v>4.0102907785834613E-2</v>
      </c>
      <c r="AA1581">
        <f t="shared" si="363"/>
        <v>7.6724895627334658E-2</v>
      </c>
      <c r="AB1581">
        <f t="shared" si="363"/>
        <v>0.99996520911155062</v>
      </c>
      <c r="AC1581">
        <f t="shared" si="363"/>
        <v>3.8088698454552115E-2</v>
      </c>
      <c r="AD1581">
        <f t="shared" si="363"/>
        <v>7.0682267633487145E-2</v>
      </c>
      <c r="AE1581">
        <f t="shared" si="363"/>
        <v>9.9796747967479671E-2</v>
      </c>
      <c r="AF1581">
        <f t="shared" si="363"/>
        <v>8.0753314289899653E-2</v>
      </c>
      <c r="AG1581">
        <f t="shared" si="363"/>
        <v>0.1197557313410972</v>
      </c>
      <c r="AH1581">
        <f t="shared" si="363"/>
        <v>8.2584413681974653E-2</v>
      </c>
      <c r="AI1581">
        <f t="shared" si="360"/>
        <v>7.5351732830053535E-11</v>
      </c>
      <c r="AJ1581">
        <v>0</v>
      </c>
      <c r="AK1581">
        <f t="shared" si="358"/>
        <v>0</v>
      </c>
    </row>
    <row r="1582" spans="2:37" x14ac:dyDescent="0.3">
      <c r="B1582">
        <v>1.778573588894794E-2</v>
      </c>
      <c r="C1582" t="s">
        <v>1581</v>
      </c>
      <c r="D1582" t="str">
        <f t="shared" si="357"/>
        <v>K</v>
      </c>
      <c r="E1582" t="str">
        <f t="shared" si="357"/>
        <v>P</v>
      </c>
      <c r="F1582" t="str">
        <f t="shared" si="357"/>
        <v>G</v>
      </c>
      <c r="G1582" t="str">
        <f t="shared" si="357"/>
        <v>G</v>
      </c>
      <c r="H1582" t="str">
        <f t="shared" si="357"/>
        <v>S</v>
      </c>
      <c r="I1582" t="str">
        <f t="shared" si="357"/>
        <v>L</v>
      </c>
      <c r="J1582" t="str">
        <f t="shared" si="357"/>
        <v>L</v>
      </c>
      <c r="K1582" t="str">
        <f t="shared" si="357"/>
        <v>L</v>
      </c>
      <c r="L1582" t="str">
        <f t="shared" si="357"/>
        <v>S</v>
      </c>
      <c r="M1582" t="str">
        <f t="shared" si="357"/>
        <v>T</v>
      </c>
      <c r="N1582">
        <f t="shared" si="361"/>
        <v>1.0729613733905579E-4</v>
      </c>
      <c r="O1582">
        <f t="shared" si="361"/>
        <v>4.3025751072961367E-2</v>
      </c>
      <c r="P1582">
        <f t="shared" si="361"/>
        <v>1.0729613733905579E-4</v>
      </c>
      <c r="Q1582">
        <f t="shared" si="361"/>
        <v>0.98723175965665233</v>
      </c>
      <c r="R1582">
        <f t="shared" si="361"/>
        <v>8.5944206008583685E-2</v>
      </c>
      <c r="S1582">
        <f t="shared" si="361"/>
        <v>1.0729613733905579E-4</v>
      </c>
      <c r="T1582">
        <f t="shared" si="361"/>
        <v>0.12886266094420601</v>
      </c>
      <c r="U1582">
        <f t="shared" si="361"/>
        <v>1.0729613733905579E-4</v>
      </c>
      <c r="V1582">
        <f t="shared" si="361"/>
        <v>0.26834763948497853</v>
      </c>
      <c r="W1582">
        <f t="shared" si="361"/>
        <v>0.3863733905579399</v>
      </c>
      <c r="X1582">
        <f t="shared" si="359"/>
        <v>8.8951720385813925E-23</v>
      </c>
      <c r="Y1582">
        <f t="shared" si="363"/>
        <v>5.8230791767377131E-2</v>
      </c>
      <c r="Z1582">
        <f t="shared" si="363"/>
        <v>6.4090309822017133E-2</v>
      </c>
      <c r="AA1582">
        <f t="shared" si="363"/>
        <v>4.1384677360287114E-2</v>
      </c>
      <c r="AB1582">
        <f t="shared" si="363"/>
        <v>0.99996520911155062</v>
      </c>
      <c r="AC1582">
        <f t="shared" si="363"/>
        <v>8.6429722405332157E-2</v>
      </c>
      <c r="AD1582">
        <f t="shared" si="363"/>
        <v>7.7823555262579655E-2</v>
      </c>
      <c r="AE1582">
        <f t="shared" si="363"/>
        <v>9.9796747967479671E-2</v>
      </c>
      <c r="AF1582">
        <f t="shared" si="363"/>
        <v>8.0753314289899653E-2</v>
      </c>
      <c r="AG1582">
        <f t="shared" si="363"/>
        <v>6.2991650186772136E-2</v>
      </c>
      <c r="AH1582">
        <f t="shared" si="363"/>
        <v>6.6470739031714646E-2</v>
      </c>
      <c r="AI1582">
        <f t="shared" si="360"/>
        <v>3.4571364434813165E-11</v>
      </c>
      <c r="AJ1582">
        <v>0</v>
      </c>
      <c r="AK1582">
        <f t="shared" si="358"/>
        <v>0</v>
      </c>
    </row>
    <row r="1583" spans="2:37" x14ac:dyDescent="0.3">
      <c r="B1583">
        <v>0.89217170915000144</v>
      </c>
      <c r="C1583" t="s">
        <v>1582</v>
      </c>
      <c r="D1583" t="str">
        <f t="shared" si="357"/>
        <v>F</v>
      </c>
      <c r="E1583" t="str">
        <f t="shared" si="357"/>
        <v>D</v>
      </c>
      <c r="F1583" t="str">
        <f t="shared" si="357"/>
        <v>N</v>
      </c>
      <c r="G1583" t="str">
        <f t="shared" si="357"/>
        <v>G</v>
      </c>
      <c r="H1583" t="str">
        <f t="shared" si="357"/>
        <v>R</v>
      </c>
      <c r="I1583" t="str">
        <f t="shared" si="357"/>
        <v>R</v>
      </c>
      <c r="J1583" t="str">
        <f t="shared" si="357"/>
        <v>T</v>
      </c>
      <c r="K1583" t="str">
        <f t="shared" si="357"/>
        <v>V</v>
      </c>
      <c r="L1583" t="str">
        <f t="shared" si="357"/>
        <v>T</v>
      </c>
      <c r="M1583" t="str">
        <f t="shared" si="357"/>
        <v>L</v>
      </c>
      <c r="N1583">
        <f t="shared" si="361"/>
        <v>4.3025751072961367E-2</v>
      </c>
      <c r="O1583">
        <f t="shared" si="361"/>
        <v>0.16105150214592273</v>
      </c>
      <c r="P1583">
        <f t="shared" si="361"/>
        <v>1.0729613733905579E-4</v>
      </c>
      <c r="Q1583">
        <f t="shared" si="361"/>
        <v>0.98723175965665233</v>
      </c>
      <c r="R1583">
        <f t="shared" si="361"/>
        <v>2.1566523605150212E-2</v>
      </c>
      <c r="S1583">
        <f t="shared" si="361"/>
        <v>1.0729613733905579E-4</v>
      </c>
      <c r="T1583">
        <f t="shared" si="361"/>
        <v>4.3025751072961367E-2</v>
      </c>
      <c r="U1583">
        <f t="shared" si="361"/>
        <v>0.24688841201716738</v>
      </c>
      <c r="V1583">
        <f t="shared" si="361"/>
        <v>1.0729613733905579E-4</v>
      </c>
      <c r="W1583">
        <f t="shared" si="361"/>
        <v>1.0729613733905579E-4</v>
      </c>
      <c r="X1583">
        <f t="shared" si="359"/>
        <v>2.8581153764169423E-24</v>
      </c>
      <c r="Y1583">
        <f t="shared" si="363"/>
        <v>4.742730535413462E-2</v>
      </c>
      <c r="Z1583">
        <f t="shared" si="363"/>
        <v>5.3653043287189631E-2</v>
      </c>
      <c r="AA1583">
        <f t="shared" si="363"/>
        <v>3.3877169852779609E-2</v>
      </c>
      <c r="AB1583">
        <f t="shared" si="363"/>
        <v>0.99996520911155062</v>
      </c>
      <c r="AC1583">
        <f t="shared" si="363"/>
        <v>6.1892990551527138E-2</v>
      </c>
      <c r="AD1583">
        <f t="shared" si="363"/>
        <v>7.4710686296052153E-2</v>
      </c>
      <c r="AE1583">
        <f t="shared" si="363"/>
        <v>7.1414707390317148E-2</v>
      </c>
      <c r="AF1583">
        <f t="shared" si="363"/>
        <v>8.1485754046729655E-2</v>
      </c>
      <c r="AG1583">
        <f t="shared" si="363"/>
        <v>8.1485754046729655E-2</v>
      </c>
      <c r="AH1583">
        <f t="shared" si="363"/>
        <v>8.716216216216216E-2</v>
      </c>
      <c r="AI1583">
        <f t="shared" si="360"/>
        <v>1.6248026418052959E-11</v>
      </c>
      <c r="AJ1583">
        <v>0</v>
      </c>
      <c r="AK1583">
        <f t="shared" si="358"/>
        <v>0</v>
      </c>
    </row>
    <row r="1584" spans="2:37" x14ac:dyDescent="0.3">
      <c r="B1584">
        <v>3.917486569317441E-2</v>
      </c>
      <c r="C1584" t="s">
        <v>1583</v>
      </c>
      <c r="D1584" t="str">
        <f t="shared" si="357"/>
        <v>Q</v>
      </c>
      <c r="E1584" t="str">
        <f t="shared" si="357"/>
        <v>T</v>
      </c>
      <c r="F1584" t="str">
        <f t="shared" si="357"/>
        <v>N</v>
      </c>
      <c r="G1584" t="str">
        <f t="shared" si="357"/>
        <v>G</v>
      </c>
      <c r="H1584" t="str">
        <f t="shared" si="357"/>
        <v>K</v>
      </c>
      <c r="I1584" t="str">
        <f t="shared" si="357"/>
        <v>L</v>
      </c>
      <c r="J1584" t="str">
        <f t="shared" si="357"/>
        <v>S</v>
      </c>
      <c r="K1584" t="str">
        <f t="shared" si="357"/>
        <v>S</v>
      </c>
      <c r="L1584" t="str">
        <f t="shared" si="357"/>
        <v>I</v>
      </c>
      <c r="M1584" t="str">
        <f t="shared" si="357"/>
        <v>Y</v>
      </c>
      <c r="N1584">
        <f t="shared" si="361"/>
        <v>0.10740343347639485</v>
      </c>
      <c r="O1584">
        <f t="shared" si="361"/>
        <v>2.1566523605150212E-2</v>
      </c>
      <c r="P1584">
        <f t="shared" si="361"/>
        <v>1.0729613733905579E-4</v>
      </c>
      <c r="Q1584">
        <f t="shared" si="361"/>
        <v>0.98723175965665233</v>
      </c>
      <c r="R1584">
        <f t="shared" si="361"/>
        <v>1.0729613733905579E-4</v>
      </c>
      <c r="S1584">
        <f t="shared" si="361"/>
        <v>1.0729613733905579E-4</v>
      </c>
      <c r="T1584">
        <f t="shared" si="361"/>
        <v>3.2296137339055793E-2</v>
      </c>
      <c r="U1584">
        <f t="shared" si="361"/>
        <v>0.18251072961373391</v>
      </c>
      <c r="V1584">
        <f t="shared" si="361"/>
        <v>1.0729613733905579E-4</v>
      </c>
      <c r="W1584">
        <f t="shared" si="361"/>
        <v>1.0729613733905579E-4</v>
      </c>
      <c r="X1584">
        <f t="shared" si="359"/>
        <v>2.6375371591706311E-27</v>
      </c>
      <c r="Y1584">
        <f t="shared" si="363"/>
        <v>2.6552772284479602E-2</v>
      </c>
      <c r="Z1584">
        <f t="shared" si="363"/>
        <v>7.5992455870504655E-2</v>
      </c>
      <c r="AA1584">
        <f t="shared" si="363"/>
        <v>3.3877169852779609E-2</v>
      </c>
      <c r="AB1584">
        <f t="shared" si="363"/>
        <v>0.99996520911155062</v>
      </c>
      <c r="AC1584">
        <f t="shared" si="363"/>
        <v>7.8006665201787159E-2</v>
      </c>
      <c r="AD1584">
        <f t="shared" si="363"/>
        <v>7.7823555262579655E-2</v>
      </c>
      <c r="AE1584">
        <f t="shared" si="363"/>
        <v>8.5147952830879656E-2</v>
      </c>
      <c r="AF1584">
        <f t="shared" si="363"/>
        <v>9.3937229912839676E-2</v>
      </c>
      <c r="AG1584">
        <f t="shared" si="363"/>
        <v>6.0245001098659635E-2</v>
      </c>
      <c r="AH1584">
        <f t="shared" si="363"/>
        <v>2.5820332527649599E-2</v>
      </c>
      <c r="AI1584">
        <f t="shared" si="360"/>
        <v>5.0920483235677951E-12</v>
      </c>
      <c r="AJ1584">
        <v>0</v>
      </c>
      <c r="AK1584">
        <f t="shared" si="358"/>
        <v>0</v>
      </c>
    </row>
    <row r="1585" spans="2:37" x14ac:dyDescent="0.3">
      <c r="B1585">
        <v>0.7432364726236399</v>
      </c>
      <c r="C1585" t="s">
        <v>1584</v>
      </c>
      <c r="D1585" t="str">
        <f t="shared" si="357"/>
        <v>I</v>
      </c>
      <c r="E1585" t="str">
        <f t="shared" si="357"/>
        <v>Y</v>
      </c>
      <c r="F1585" t="str">
        <f t="shared" si="357"/>
        <v>A</v>
      </c>
      <c r="G1585" t="str">
        <f t="shared" si="357"/>
        <v>G</v>
      </c>
      <c r="H1585" t="str">
        <f t="shared" si="357"/>
        <v>T</v>
      </c>
      <c r="I1585" t="str">
        <f t="shared" si="357"/>
        <v>V</v>
      </c>
      <c r="J1585" t="str">
        <f t="shared" si="357"/>
        <v>L</v>
      </c>
      <c r="K1585" t="str">
        <f t="shared" si="357"/>
        <v>Q</v>
      </c>
      <c r="L1585" t="str">
        <f t="shared" si="357"/>
        <v>A</v>
      </c>
      <c r="M1585" t="str">
        <f t="shared" si="357"/>
        <v>A</v>
      </c>
      <c r="N1585">
        <f t="shared" si="361"/>
        <v>1.0836909871244634E-2</v>
      </c>
      <c r="O1585">
        <f t="shared" si="361"/>
        <v>1.0729613733905579E-4</v>
      </c>
      <c r="P1585">
        <f t="shared" si="361"/>
        <v>0.55804721030042914</v>
      </c>
      <c r="Q1585">
        <f t="shared" si="361"/>
        <v>0.98723175965665233</v>
      </c>
      <c r="R1585">
        <f t="shared" si="361"/>
        <v>2.1566523605150212E-2</v>
      </c>
      <c r="S1585">
        <f t="shared" si="361"/>
        <v>1.0729613733905579E-4</v>
      </c>
      <c r="T1585">
        <f t="shared" si="361"/>
        <v>0.12886266094420601</v>
      </c>
      <c r="U1585">
        <f t="shared" si="361"/>
        <v>1.0729613733905579E-4</v>
      </c>
      <c r="V1585">
        <f t="shared" si="361"/>
        <v>1.0729613733905579E-4</v>
      </c>
      <c r="W1585">
        <f t="shared" si="361"/>
        <v>2.1566523605150212E-2</v>
      </c>
      <c r="X1585">
        <f t="shared" si="359"/>
        <v>6.5259086863814907E-25</v>
      </c>
      <c r="Y1585">
        <f t="shared" si="363"/>
        <v>5.6399692375302131E-2</v>
      </c>
      <c r="Z1585">
        <f t="shared" si="363"/>
        <v>4.1750897238702116E-2</v>
      </c>
      <c r="AA1585">
        <f t="shared" si="363"/>
        <v>7.6908005566542148E-2</v>
      </c>
      <c r="AB1585">
        <f t="shared" si="363"/>
        <v>0.99996520911155062</v>
      </c>
      <c r="AC1585">
        <f t="shared" si="363"/>
        <v>7.5076906174467148E-2</v>
      </c>
      <c r="AD1585">
        <f t="shared" si="363"/>
        <v>7.4161356478429655E-2</v>
      </c>
      <c r="AE1585">
        <f t="shared" si="363"/>
        <v>9.9796747967479671E-2</v>
      </c>
      <c r="AF1585">
        <f t="shared" si="363"/>
        <v>2.41723430747821E-2</v>
      </c>
      <c r="AG1585">
        <f t="shared" si="363"/>
        <v>7.5626235992089647E-2</v>
      </c>
      <c r="AH1585">
        <f t="shared" si="363"/>
        <v>8.9176371493444664E-2</v>
      </c>
      <c r="AI1585">
        <f t="shared" si="360"/>
        <v>1.6177932101585164E-11</v>
      </c>
      <c r="AJ1585">
        <v>0</v>
      </c>
      <c r="AK1585">
        <f t="shared" si="358"/>
        <v>0</v>
      </c>
    </row>
    <row r="1586" spans="2:37" x14ac:dyDescent="0.3">
      <c r="B1586">
        <v>0.48252208355869997</v>
      </c>
      <c r="C1586" t="s">
        <v>1585</v>
      </c>
      <c r="D1586" t="str">
        <f t="shared" si="357"/>
        <v>N</v>
      </c>
      <c r="E1586" t="str">
        <f t="shared" si="357"/>
        <v>H</v>
      </c>
      <c r="F1586" t="str">
        <f t="shared" si="357"/>
        <v>R</v>
      </c>
      <c r="G1586" t="str">
        <f t="shared" si="357"/>
        <v>G</v>
      </c>
      <c r="H1586" t="str">
        <f t="shared" si="357"/>
        <v>Q</v>
      </c>
      <c r="I1586" t="str">
        <f t="shared" si="357"/>
        <v>V</v>
      </c>
      <c r="J1586" t="str">
        <f t="shared" si="357"/>
        <v>G</v>
      </c>
      <c r="K1586" t="str">
        <f t="shared" si="357"/>
        <v>D</v>
      </c>
      <c r="L1586" t="str">
        <f t="shared" si="357"/>
        <v>G</v>
      </c>
      <c r="M1586" t="str">
        <f t="shared" si="357"/>
        <v>V</v>
      </c>
      <c r="N1586">
        <f t="shared" si="361"/>
        <v>2.1566523605150212E-2</v>
      </c>
      <c r="O1586">
        <f t="shared" si="361"/>
        <v>1.0836909871244634E-2</v>
      </c>
      <c r="P1586">
        <f t="shared" si="361"/>
        <v>1.0729613733905579E-4</v>
      </c>
      <c r="Q1586">
        <f t="shared" si="361"/>
        <v>0.98723175965665233</v>
      </c>
      <c r="R1586">
        <f t="shared" si="361"/>
        <v>1.0729613733905579E-4</v>
      </c>
      <c r="S1586">
        <f t="shared" si="361"/>
        <v>1.0729613733905579E-4</v>
      </c>
      <c r="T1586">
        <f t="shared" si="361"/>
        <v>1.0729613733905579E-4</v>
      </c>
      <c r="U1586">
        <f t="shared" si="361"/>
        <v>1.0729613733905579E-4</v>
      </c>
      <c r="V1586">
        <f t="shared" si="361"/>
        <v>1.0729613733905579E-4</v>
      </c>
      <c r="W1586">
        <f t="shared" si="361"/>
        <v>1.0729613733905579E-4</v>
      </c>
      <c r="X1586">
        <f t="shared" si="359"/>
        <v>5.1977462533917996E-34</v>
      </c>
      <c r="Y1586">
        <f t="shared" si="363"/>
        <v>4.3032666813154617E-2</v>
      </c>
      <c r="Z1586">
        <f t="shared" si="363"/>
        <v>2.3989233135574599E-2</v>
      </c>
      <c r="AA1586">
        <f t="shared" si="363"/>
        <v>6.9949827876657142E-2</v>
      </c>
      <c r="AB1586">
        <f t="shared" si="363"/>
        <v>0.99996520911155062</v>
      </c>
      <c r="AC1586">
        <f t="shared" si="363"/>
        <v>1.8495934959349595E-2</v>
      </c>
      <c r="AD1586">
        <f t="shared" si="363"/>
        <v>7.4161356478429655E-2</v>
      </c>
      <c r="AE1586">
        <f t="shared" si="363"/>
        <v>6.5555189335677139E-2</v>
      </c>
      <c r="AF1586">
        <f t="shared" si="363"/>
        <v>5.9146341463414631E-2</v>
      </c>
      <c r="AG1586">
        <f t="shared" si="363"/>
        <v>6.134366073390464E-2</v>
      </c>
      <c r="AH1586">
        <f t="shared" si="363"/>
        <v>6.683695891012964E-2</v>
      </c>
      <c r="AI1586">
        <f t="shared" si="360"/>
        <v>1.5529018962716424E-12</v>
      </c>
      <c r="AJ1586">
        <v>0</v>
      </c>
      <c r="AK1586">
        <f t="shared" si="358"/>
        <v>0</v>
      </c>
    </row>
    <row r="1587" spans="2:37" x14ac:dyDescent="0.3">
      <c r="B1587">
        <v>0.37909362986619133</v>
      </c>
      <c r="C1587" t="s">
        <v>1586</v>
      </c>
      <c r="D1587" t="str">
        <f t="shared" si="357"/>
        <v>G</v>
      </c>
      <c r="E1587" t="str">
        <f t="shared" si="357"/>
        <v>Q</v>
      </c>
      <c r="F1587" t="str">
        <f t="shared" si="357"/>
        <v>V</v>
      </c>
      <c r="G1587" t="str">
        <f t="shared" ref="F1587:M1618" si="365">MID($C1587,G$1,1)</f>
        <v>G</v>
      </c>
      <c r="H1587" t="str">
        <f t="shared" si="365"/>
        <v>D</v>
      </c>
      <c r="I1587" t="str">
        <f t="shared" si="365"/>
        <v>G</v>
      </c>
      <c r="J1587" t="str">
        <f t="shared" si="365"/>
        <v>V</v>
      </c>
      <c r="K1587" t="str">
        <f t="shared" si="365"/>
        <v>C</v>
      </c>
      <c r="L1587" t="str">
        <f t="shared" si="365"/>
        <v>R</v>
      </c>
      <c r="M1587" t="str">
        <f t="shared" si="365"/>
        <v>A</v>
      </c>
      <c r="N1587">
        <f t="shared" si="361"/>
        <v>4.3025751072961367E-2</v>
      </c>
      <c r="O1587">
        <f t="shared" ref="N1587:W1612" si="366">INDEX(AS$25:AS$44,MATCH(E1587,$AQ$25:$AQ$44,0))</f>
        <v>2.1566523605150212E-2</v>
      </c>
      <c r="P1587">
        <f t="shared" si="366"/>
        <v>0.24688841201716738</v>
      </c>
      <c r="Q1587">
        <f t="shared" si="366"/>
        <v>0.98723175965665233</v>
      </c>
      <c r="R1587">
        <f t="shared" si="366"/>
        <v>1.0729613733905579E-4</v>
      </c>
      <c r="S1587">
        <f t="shared" si="366"/>
        <v>0.18251072961373391</v>
      </c>
      <c r="T1587">
        <f t="shared" si="366"/>
        <v>7.521459227467811E-2</v>
      </c>
      <c r="U1587">
        <f t="shared" si="366"/>
        <v>1.0729613733905579E-4</v>
      </c>
      <c r="V1587">
        <f t="shared" si="366"/>
        <v>1.0729613733905579E-4</v>
      </c>
      <c r="W1587">
        <f t="shared" si="366"/>
        <v>2.1566523605150212E-2</v>
      </c>
      <c r="X1587">
        <f t="shared" si="359"/>
        <v>1.138080757838819E-21</v>
      </c>
      <c r="Y1587">
        <f t="shared" si="363"/>
        <v>6.2442320369149637E-2</v>
      </c>
      <c r="Z1587">
        <f t="shared" ref="Y1587:AH1612" si="367">INDEX(BF$25:BF$44,MATCH(E1587,$BD$25:$BD$44,0))</f>
        <v>2.0510144290632096E-2</v>
      </c>
      <c r="AA1587">
        <f t="shared" si="367"/>
        <v>5.8780121584999637E-2</v>
      </c>
      <c r="AB1587">
        <f t="shared" si="367"/>
        <v>0.99996520911155062</v>
      </c>
      <c r="AC1587">
        <f t="shared" si="367"/>
        <v>7.3978246539222151E-2</v>
      </c>
      <c r="AD1587">
        <f t="shared" si="367"/>
        <v>3.8088698454552115E-2</v>
      </c>
      <c r="AE1587">
        <f t="shared" si="367"/>
        <v>0.10693803559657218</v>
      </c>
      <c r="AF1587">
        <f t="shared" si="367"/>
        <v>2.0693254229839596E-2</v>
      </c>
      <c r="AG1587">
        <f t="shared" si="367"/>
        <v>3.9004248150589615E-2</v>
      </c>
      <c r="AH1587">
        <f t="shared" si="367"/>
        <v>8.9176371493444664E-2</v>
      </c>
      <c r="AI1587">
        <f t="shared" si="360"/>
        <v>1.6101582258890247E-12</v>
      </c>
      <c r="AJ1587">
        <v>0</v>
      </c>
      <c r="AK1587">
        <f t="shared" si="358"/>
        <v>0</v>
      </c>
    </row>
    <row r="1588" spans="2:37" x14ac:dyDescent="0.3">
      <c r="B1588">
        <v>0.74095008339917445</v>
      </c>
      <c r="C1588" t="s">
        <v>1587</v>
      </c>
      <c r="D1588" t="str">
        <f t="shared" ref="D1588:M1638" si="368">MID($C1588,D$1,1)</f>
        <v>V</v>
      </c>
      <c r="E1588" t="str">
        <f t="shared" si="368"/>
        <v>G</v>
      </c>
      <c r="F1588" t="str">
        <f t="shared" si="365"/>
        <v>D</v>
      </c>
      <c r="G1588" t="str">
        <f t="shared" si="365"/>
        <v>G</v>
      </c>
      <c r="H1588" t="str">
        <f t="shared" si="365"/>
        <v>V</v>
      </c>
      <c r="I1588" t="str">
        <f t="shared" si="365"/>
        <v>C</v>
      </c>
      <c r="J1588" t="str">
        <f t="shared" si="365"/>
        <v>R</v>
      </c>
      <c r="K1588" t="str">
        <f t="shared" si="365"/>
        <v>A</v>
      </c>
      <c r="L1588" t="str">
        <f t="shared" si="365"/>
        <v>V</v>
      </c>
      <c r="M1588" t="str">
        <f t="shared" si="365"/>
        <v>A</v>
      </c>
      <c r="N1588">
        <f>INDEX(AR$25:AR$44,MATCH(D1588,$AQ$25:$AQ$44,0))</f>
        <v>1.0729613733905579E-4</v>
      </c>
      <c r="O1588">
        <f t="shared" si="366"/>
        <v>0.26834763948497853</v>
      </c>
      <c r="P1588">
        <f t="shared" si="366"/>
        <v>1.0729613733905579E-4</v>
      </c>
      <c r="Q1588">
        <f t="shared" si="366"/>
        <v>0.98723175965665233</v>
      </c>
      <c r="R1588">
        <f t="shared" si="366"/>
        <v>1.0729613733905579E-4</v>
      </c>
      <c r="S1588">
        <f t="shared" si="366"/>
        <v>1.0729613733905579E-4</v>
      </c>
      <c r="T1588">
        <f t="shared" si="366"/>
        <v>1.0729613733905579E-4</v>
      </c>
      <c r="U1588">
        <f t="shared" si="366"/>
        <v>0.12886266094420601</v>
      </c>
      <c r="V1588">
        <f t="shared" si="366"/>
        <v>1.0729613733905579E-4</v>
      </c>
      <c r="W1588">
        <f t="shared" si="366"/>
        <v>2.1566523605150212E-2</v>
      </c>
      <c r="X1588">
        <f t="shared" si="359"/>
        <v>1.5457896652533865E-29</v>
      </c>
      <c r="Y1588">
        <f>INDEX(BE$25:BE$44,MATCH(D1588,$BD$25:$BD$44,0))</f>
        <v>6.5921409214092147E-2</v>
      </c>
      <c r="Z1588">
        <f t="shared" si="367"/>
        <v>3.6257599062477108E-2</v>
      </c>
      <c r="AA1588">
        <f t="shared" si="367"/>
        <v>5.1821943895114624E-2</v>
      </c>
      <c r="AB1588">
        <f t="shared" si="367"/>
        <v>0.99996520911155062</v>
      </c>
      <c r="AC1588">
        <f t="shared" si="367"/>
        <v>8.002087453306965E-2</v>
      </c>
      <c r="AD1588">
        <f t="shared" si="367"/>
        <v>2.1791913865084597E-2</v>
      </c>
      <c r="AE1588">
        <f t="shared" si="367"/>
        <v>5.9512561341829633E-2</v>
      </c>
      <c r="AF1588">
        <f t="shared" si="367"/>
        <v>9.1007470885519665E-2</v>
      </c>
      <c r="AG1588">
        <f t="shared" si="367"/>
        <v>0.10327583681242218</v>
      </c>
      <c r="AH1588">
        <f t="shared" si="367"/>
        <v>8.9176371493444664E-2</v>
      </c>
      <c r="AI1588">
        <f t="shared" si="360"/>
        <v>1.0625259758982923E-11</v>
      </c>
      <c r="AJ1588">
        <v>0</v>
      </c>
      <c r="AK1588">
        <f t="shared" si="358"/>
        <v>0</v>
      </c>
    </row>
    <row r="1589" spans="2:37" x14ac:dyDescent="0.3">
      <c r="B1589">
        <v>0.52389951344860208</v>
      </c>
      <c r="C1589" t="s">
        <v>1588</v>
      </c>
      <c r="D1589" t="str">
        <f t="shared" si="368"/>
        <v>T</v>
      </c>
      <c r="E1589" t="str">
        <f t="shared" si="368"/>
        <v>P</v>
      </c>
      <c r="F1589" t="str">
        <f t="shared" si="365"/>
        <v>V</v>
      </c>
      <c r="G1589" t="str">
        <f t="shared" si="365"/>
        <v>G</v>
      </c>
      <c r="H1589" t="str">
        <f t="shared" si="365"/>
        <v>T</v>
      </c>
      <c r="I1589" t="str">
        <f t="shared" si="365"/>
        <v>A</v>
      </c>
      <c r="J1589" t="str">
        <f t="shared" si="365"/>
        <v>K</v>
      </c>
      <c r="K1589" t="str">
        <f t="shared" si="365"/>
        <v>T</v>
      </c>
      <c r="L1589" t="str">
        <f t="shared" si="365"/>
        <v>V</v>
      </c>
      <c r="M1589" t="str">
        <f t="shared" si="365"/>
        <v>K</v>
      </c>
      <c r="N1589">
        <f>INDEX(AR$25:AR$44,MATCH(D1589,$AQ$25:$AQ$44,0))</f>
        <v>9.6673819742489259E-2</v>
      </c>
      <c r="O1589">
        <f t="shared" si="366"/>
        <v>4.3025751072961367E-2</v>
      </c>
      <c r="P1589">
        <f t="shared" si="366"/>
        <v>0.24688841201716738</v>
      </c>
      <c r="Q1589">
        <f t="shared" si="366"/>
        <v>0.98723175965665233</v>
      </c>
      <c r="R1589">
        <f t="shared" si="366"/>
        <v>2.1566523605150212E-2</v>
      </c>
      <c r="S1589">
        <f t="shared" si="366"/>
        <v>0.48293991416309007</v>
      </c>
      <c r="T1589">
        <f t="shared" si="366"/>
        <v>1.0729613733905579E-4</v>
      </c>
      <c r="U1589">
        <f t="shared" si="366"/>
        <v>2.1566523605150212E-2</v>
      </c>
      <c r="V1589">
        <f t="shared" si="366"/>
        <v>1.0729613733905579E-4</v>
      </c>
      <c r="W1589">
        <f t="shared" si="366"/>
        <v>3.2296137339055793E-2</v>
      </c>
      <c r="X1589">
        <f t="shared" si="359"/>
        <v>1.1650673950034516E-18</v>
      </c>
      <c r="Y1589">
        <f>INDEX(BE$25:BE$44,MATCH(D1589,$BD$25:$BD$44,0))</f>
        <v>6.7569398666959643E-2</v>
      </c>
      <c r="Z1589">
        <f t="shared" si="367"/>
        <v>6.4090309822017133E-2</v>
      </c>
      <c r="AA1589">
        <f t="shared" si="367"/>
        <v>5.8780121584999637E-2</v>
      </c>
      <c r="AB1589">
        <f t="shared" si="367"/>
        <v>0.99996520911155062</v>
      </c>
      <c r="AC1589">
        <f t="shared" si="367"/>
        <v>7.5076906174467148E-2</v>
      </c>
      <c r="AD1589">
        <f t="shared" si="367"/>
        <v>8.1302644107522151E-2</v>
      </c>
      <c r="AE1589">
        <f t="shared" si="367"/>
        <v>5.5301032740057134E-2</v>
      </c>
      <c r="AF1589">
        <f t="shared" si="367"/>
        <v>8.7711491979784659E-2</v>
      </c>
      <c r="AG1589">
        <f t="shared" si="367"/>
        <v>0.10327583681242218</v>
      </c>
      <c r="AH1589">
        <f t="shared" si="367"/>
        <v>4.6328645718889623E-2</v>
      </c>
      <c r="AI1589">
        <f t="shared" si="360"/>
        <v>3.5562269373738698E-11</v>
      </c>
      <c r="AJ1589">
        <v>0</v>
      </c>
      <c r="AK1589">
        <f t="shared" si="358"/>
        <v>0</v>
      </c>
    </row>
    <row r="1590" spans="2:37" x14ac:dyDescent="0.3">
      <c r="B1590">
        <v>0.23171914930600468</v>
      </c>
      <c r="C1590" t="s">
        <v>1589</v>
      </c>
      <c r="D1590" t="str">
        <f t="shared" si="368"/>
        <v>H</v>
      </c>
      <c r="E1590" t="str">
        <f t="shared" si="368"/>
        <v>A</v>
      </c>
      <c r="F1590" t="str">
        <f t="shared" si="365"/>
        <v>V</v>
      </c>
      <c r="G1590" t="str">
        <f t="shared" si="365"/>
        <v>G</v>
      </c>
      <c r="H1590" t="str">
        <f t="shared" si="365"/>
        <v>P</v>
      </c>
      <c r="I1590" t="str">
        <f t="shared" si="365"/>
        <v>N</v>
      </c>
      <c r="J1590" t="str">
        <f t="shared" si="365"/>
        <v>F</v>
      </c>
      <c r="K1590" t="str">
        <f t="shared" si="365"/>
        <v>N</v>
      </c>
      <c r="L1590" t="str">
        <f t="shared" si="365"/>
        <v>N</v>
      </c>
      <c r="M1590" t="str">
        <f t="shared" si="365"/>
        <v>T</v>
      </c>
      <c r="N1590">
        <f>INDEX(AR$25:AR$44,MATCH(D1590,$AQ$25:$AQ$44,0))</f>
        <v>5.3755364806866948E-2</v>
      </c>
      <c r="O1590">
        <f t="shared" si="366"/>
        <v>3.2296137339055793E-2</v>
      </c>
      <c r="P1590">
        <f t="shared" si="366"/>
        <v>0.24688841201716738</v>
      </c>
      <c r="Q1590">
        <f t="shared" si="366"/>
        <v>0.98723175965665233</v>
      </c>
      <c r="R1590">
        <f t="shared" si="366"/>
        <v>1.0729613733905579E-4</v>
      </c>
      <c r="S1590">
        <f t="shared" si="366"/>
        <v>1.0729613733905579E-4</v>
      </c>
      <c r="T1590">
        <f t="shared" si="366"/>
        <v>1.0729613733905579E-4</v>
      </c>
      <c r="U1590">
        <f t="shared" si="366"/>
        <v>1.0836909871244634E-2</v>
      </c>
      <c r="V1590">
        <f t="shared" si="366"/>
        <v>2.1566523605150212E-2</v>
      </c>
      <c r="W1590">
        <f t="shared" si="366"/>
        <v>0.3863733905579399</v>
      </c>
      <c r="X1590">
        <f t="shared" si="359"/>
        <v>6.4946991085226646E-22</v>
      </c>
      <c r="Y1590">
        <f>INDEX(BE$25:BE$44,MATCH(D1590,$BD$25:$BD$44,0))</f>
        <v>3.5342049366439608E-2</v>
      </c>
      <c r="Z1590">
        <f t="shared" si="367"/>
        <v>7.7274225444957156E-2</v>
      </c>
      <c r="AA1590">
        <f t="shared" si="367"/>
        <v>5.8780121584999637E-2</v>
      </c>
      <c r="AB1590">
        <f t="shared" si="367"/>
        <v>0.99996520911155062</v>
      </c>
      <c r="AC1590">
        <f t="shared" si="367"/>
        <v>4.1201567421079617E-2</v>
      </c>
      <c r="AD1590">
        <f t="shared" si="367"/>
        <v>3.0214971068629606E-2</v>
      </c>
      <c r="AE1590">
        <f t="shared" si="367"/>
        <v>2.8933201494177104E-2</v>
      </c>
      <c r="AF1590">
        <f t="shared" si="367"/>
        <v>3.8638028272174614E-2</v>
      </c>
      <c r="AG1590">
        <f t="shared" si="367"/>
        <v>2.1242584047462099E-2</v>
      </c>
      <c r="AH1590">
        <f t="shared" si="367"/>
        <v>6.6470739031714646E-2</v>
      </c>
      <c r="AI1590">
        <f t="shared" si="360"/>
        <v>3.1110683141711826E-13</v>
      </c>
      <c r="AJ1590">
        <v>0</v>
      </c>
      <c r="AK1590">
        <f t="shared" si="358"/>
        <v>0</v>
      </c>
    </row>
    <row r="1591" spans="2:37" x14ac:dyDescent="0.3">
      <c r="B1591">
        <v>0.67619100805220222</v>
      </c>
      <c r="C1591" t="s">
        <v>1590</v>
      </c>
      <c r="D1591" t="str">
        <f t="shared" si="368"/>
        <v>E</v>
      </c>
      <c r="E1591" t="str">
        <f t="shared" si="368"/>
        <v>A</v>
      </c>
      <c r="F1591" t="str">
        <f t="shared" si="365"/>
        <v>E</v>
      </c>
      <c r="G1591" t="str">
        <f t="shared" si="365"/>
        <v>G</v>
      </c>
      <c r="H1591" t="str">
        <f t="shared" si="365"/>
        <v>D</v>
      </c>
      <c r="I1591" t="str">
        <f t="shared" si="365"/>
        <v>R</v>
      </c>
      <c r="J1591" t="str">
        <f t="shared" si="365"/>
        <v>D</v>
      </c>
      <c r="K1591" t="str">
        <f t="shared" si="365"/>
        <v>L</v>
      </c>
      <c r="L1591" t="str">
        <f t="shared" si="365"/>
        <v>A</v>
      </c>
      <c r="M1591" t="str">
        <f t="shared" si="365"/>
        <v>A</v>
      </c>
      <c r="N1591">
        <f>INDEX(AR$25:AR$44,MATCH(D1591,$AQ$25:$AQ$44,0))</f>
        <v>6.4484978540772522E-2</v>
      </c>
      <c r="O1591">
        <f t="shared" si="366"/>
        <v>3.2296137339055793E-2</v>
      </c>
      <c r="P1591">
        <f t="shared" si="366"/>
        <v>1.0836909871244634E-2</v>
      </c>
      <c r="Q1591">
        <f t="shared" si="366"/>
        <v>0.98723175965665233</v>
      </c>
      <c r="R1591">
        <f t="shared" si="366"/>
        <v>1.0729613733905579E-4</v>
      </c>
      <c r="S1591">
        <f t="shared" si="366"/>
        <v>1.0729613733905579E-4</v>
      </c>
      <c r="T1591">
        <f t="shared" si="366"/>
        <v>1.0729613733905579E-4</v>
      </c>
      <c r="U1591">
        <f t="shared" si="366"/>
        <v>1.0729613733905579E-4</v>
      </c>
      <c r="V1591">
        <f t="shared" si="366"/>
        <v>1.0729613733905579E-4</v>
      </c>
      <c r="W1591">
        <f t="shared" si="366"/>
        <v>2.1566523605150212E-2</v>
      </c>
      <c r="X1591">
        <f t="shared" si="359"/>
        <v>9.402774949848299E-29</v>
      </c>
      <c r="Y1591">
        <f>INDEX(BE$25:BE$44,MATCH(D1591,$BD$25:$BD$44,0))</f>
        <v>5.3653043287189631E-2</v>
      </c>
      <c r="Z1591">
        <f t="shared" si="367"/>
        <v>7.7274225444957156E-2</v>
      </c>
      <c r="AA1591">
        <f t="shared" si="367"/>
        <v>6.7203178788544649E-2</v>
      </c>
      <c r="AB1591">
        <f t="shared" si="367"/>
        <v>0.99996520911155062</v>
      </c>
      <c r="AC1591">
        <f t="shared" si="367"/>
        <v>7.3978246539222151E-2</v>
      </c>
      <c r="AD1591">
        <f t="shared" si="367"/>
        <v>7.4710686296052153E-2</v>
      </c>
      <c r="AE1591">
        <f t="shared" si="367"/>
        <v>4.8525964989379625E-2</v>
      </c>
      <c r="AF1591">
        <f t="shared" si="367"/>
        <v>8.0753314289899653E-2</v>
      </c>
      <c r="AG1591">
        <f t="shared" si="367"/>
        <v>7.5626235992089647E-2</v>
      </c>
      <c r="AH1591">
        <f t="shared" si="367"/>
        <v>8.9176371493444664E-2</v>
      </c>
      <c r="AI1591">
        <f t="shared" si="360"/>
        <v>4.0135610457266808E-11</v>
      </c>
      <c r="AJ1591">
        <v>0</v>
      </c>
      <c r="AK1591">
        <f t="shared" si="358"/>
        <v>0</v>
      </c>
    </row>
    <row r="1592" spans="2:37" x14ac:dyDescent="0.3">
      <c r="B1592">
        <v>0.17632082968760587</v>
      </c>
      <c r="C1592" t="s">
        <v>1591</v>
      </c>
      <c r="D1592" t="str">
        <f t="shared" si="368"/>
        <v>L</v>
      </c>
      <c r="E1592" t="str">
        <f t="shared" si="368"/>
        <v>S</v>
      </c>
      <c r="F1592" t="str">
        <f t="shared" si="365"/>
        <v>T</v>
      </c>
      <c r="G1592" t="str">
        <f t="shared" si="365"/>
        <v>G</v>
      </c>
      <c r="H1592" t="str">
        <f t="shared" si="365"/>
        <v>I</v>
      </c>
      <c r="I1592" t="str">
        <f t="shared" si="365"/>
        <v>F</v>
      </c>
      <c r="J1592" t="str">
        <f t="shared" si="365"/>
        <v>S</v>
      </c>
      <c r="K1592" t="str">
        <f t="shared" si="365"/>
        <v>A</v>
      </c>
      <c r="L1592" t="str">
        <f t="shared" si="365"/>
        <v>G</v>
      </c>
      <c r="M1592" t="str">
        <f t="shared" si="365"/>
        <v>K</v>
      </c>
      <c r="N1592">
        <f t="shared" si="366"/>
        <v>4.3025751072961367E-2</v>
      </c>
      <c r="O1592">
        <f t="shared" si="366"/>
        <v>1.0729613733905579E-4</v>
      </c>
      <c r="P1592">
        <f t="shared" si="366"/>
        <v>3.2296137339055793E-2</v>
      </c>
      <c r="Q1592">
        <f t="shared" si="366"/>
        <v>0.98723175965665233</v>
      </c>
      <c r="R1592">
        <f t="shared" si="366"/>
        <v>1.0729613733905579E-4</v>
      </c>
      <c r="S1592">
        <f t="shared" si="366"/>
        <v>1.0836909871244634E-2</v>
      </c>
      <c r="T1592">
        <f t="shared" si="366"/>
        <v>3.2296137339055793E-2</v>
      </c>
      <c r="U1592">
        <f t="shared" si="366"/>
        <v>0.12886266094420601</v>
      </c>
      <c r="V1592">
        <f t="shared" si="366"/>
        <v>1.0729613733905579E-4</v>
      </c>
      <c r="W1592">
        <f t="shared" si="366"/>
        <v>3.2296137339055793E-2</v>
      </c>
      <c r="X1592">
        <f t="shared" si="359"/>
        <v>3.3962987355482319E-23</v>
      </c>
      <c r="Y1592">
        <f t="shared" si="367"/>
        <v>0.11572731267853219</v>
      </c>
      <c r="Z1592">
        <f t="shared" si="367"/>
        <v>9.7233208818574668E-2</v>
      </c>
      <c r="AA1592">
        <f t="shared" si="367"/>
        <v>8.3316853438804656E-2</v>
      </c>
      <c r="AB1592">
        <f t="shared" si="367"/>
        <v>0.99996520911155062</v>
      </c>
      <c r="AC1592">
        <f t="shared" si="367"/>
        <v>6.0977440855489638E-2</v>
      </c>
      <c r="AD1592">
        <f t="shared" si="367"/>
        <v>5.5850362557679632E-2</v>
      </c>
      <c r="AE1592">
        <f t="shared" si="367"/>
        <v>8.5147952830879656E-2</v>
      </c>
      <c r="AF1592">
        <f t="shared" si="367"/>
        <v>9.1007470885519665E-2</v>
      </c>
      <c r="AG1592">
        <f t="shared" si="367"/>
        <v>6.134366073390464E-2</v>
      </c>
      <c r="AH1592">
        <f t="shared" si="367"/>
        <v>4.6328645718889623E-2</v>
      </c>
      <c r="AI1592">
        <f t="shared" si="360"/>
        <v>6.9345222271377001E-11</v>
      </c>
      <c r="AJ1592">
        <v>0</v>
      </c>
      <c r="AK1592">
        <f t="shared" si="358"/>
        <v>0</v>
      </c>
    </row>
    <row r="1593" spans="2:37" x14ac:dyDescent="0.3">
      <c r="B1593">
        <v>0.5074422286183351</v>
      </c>
      <c r="C1593" t="s">
        <v>1592</v>
      </c>
      <c r="D1593" t="str">
        <f t="shared" si="368"/>
        <v>F</v>
      </c>
      <c r="E1593" t="str">
        <f t="shared" si="368"/>
        <v>S</v>
      </c>
      <c r="F1593" t="str">
        <f t="shared" si="365"/>
        <v>A</v>
      </c>
      <c r="G1593" t="str">
        <f t="shared" si="365"/>
        <v>G</v>
      </c>
      <c r="H1593" t="str">
        <f t="shared" si="365"/>
        <v>K</v>
      </c>
      <c r="I1593" t="str">
        <f t="shared" si="365"/>
        <v>D</v>
      </c>
      <c r="J1593" t="str">
        <f t="shared" si="365"/>
        <v>R</v>
      </c>
      <c r="K1593" t="str">
        <f t="shared" si="365"/>
        <v>V</v>
      </c>
      <c r="L1593" t="str">
        <f t="shared" si="365"/>
        <v>H</v>
      </c>
      <c r="M1593" t="str">
        <f t="shared" si="365"/>
        <v>Q</v>
      </c>
      <c r="N1593">
        <f t="shared" si="366"/>
        <v>4.3025751072961367E-2</v>
      </c>
      <c r="O1593">
        <f t="shared" si="366"/>
        <v>1.0729613733905579E-4</v>
      </c>
      <c r="P1593">
        <f t="shared" si="366"/>
        <v>0.55804721030042914</v>
      </c>
      <c r="Q1593">
        <f t="shared" si="366"/>
        <v>0.98723175965665233</v>
      </c>
      <c r="R1593">
        <f t="shared" si="366"/>
        <v>1.0729613733905579E-4</v>
      </c>
      <c r="S1593">
        <f t="shared" si="366"/>
        <v>1.0729613733905579E-4</v>
      </c>
      <c r="T1593">
        <f t="shared" si="366"/>
        <v>1.0729613733905579E-4</v>
      </c>
      <c r="U1593">
        <f t="shared" si="366"/>
        <v>0.24688841201716738</v>
      </c>
      <c r="V1593">
        <f t="shared" si="366"/>
        <v>1.0729613733905579E-4</v>
      </c>
      <c r="W1593">
        <f t="shared" si="366"/>
        <v>1.0729613733905579E-4</v>
      </c>
      <c r="X1593">
        <f t="shared" si="359"/>
        <v>1.2286989521486754E-28</v>
      </c>
      <c r="Y1593">
        <f t="shared" si="367"/>
        <v>4.742730535413462E-2</v>
      </c>
      <c r="Z1593">
        <f t="shared" si="367"/>
        <v>9.7233208818574668E-2</v>
      </c>
      <c r="AA1593">
        <f t="shared" si="367"/>
        <v>7.6908005566542148E-2</v>
      </c>
      <c r="AB1593">
        <f t="shared" si="367"/>
        <v>0.99996520911155062</v>
      </c>
      <c r="AC1593">
        <f t="shared" si="367"/>
        <v>7.8006665201787159E-2</v>
      </c>
      <c r="AD1593">
        <f t="shared" si="367"/>
        <v>5.7315242071339631E-2</v>
      </c>
      <c r="AE1593">
        <f t="shared" si="367"/>
        <v>5.9512561341829633E-2</v>
      </c>
      <c r="AF1593">
        <f t="shared" si="367"/>
        <v>8.1485754046729655E-2</v>
      </c>
      <c r="AG1593">
        <f t="shared" si="367"/>
        <v>1.7580385263312095E-2</v>
      </c>
      <c r="AH1593">
        <f t="shared" si="367"/>
        <v>3.6257599062477108E-2</v>
      </c>
      <c r="AI1593">
        <f t="shared" si="360"/>
        <v>4.8339447121022802E-12</v>
      </c>
      <c r="AJ1593">
        <v>0</v>
      </c>
      <c r="AK1593">
        <f t="shared" si="358"/>
        <v>0</v>
      </c>
    </row>
    <row r="1594" spans="2:37" x14ac:dyDescent="0.3">
      <c r="B1594">
        <v>0.75999724618298703</v>
      </c>
      <c r="C1594" t="s">
        <v>1593</v>
      </c>
      <c r="D1594" t="str">
        <f t="shared" si="368"/>
        <v>S</v>
      </c>
      <c r="E1594" t="str">
        <f t="shared" si="368"/>
        <v>L</v>
      </c>
      <c r="F1594" t="str">
        <f t="shared" si="365"/>
        <v>V</v>
      </c>
      <c r="G1594" t="str">
        <f t="shared" si="365"/>
        <v>G</v>
      </c>
      <c r="H1594" t="str">
        <f t="shared" si="365"/>
        <v>R</v>
      </c>
      <c r="I1594" t="str">
        <f t="shared" si="365"/>
        <v>P</v>
      </c>
      <c r="J1594" t="str">
        <f t="shared" si="365"/>
        <v>G</v>
      </c>
      <c r="K1594" t="str">
        <f t="shared" si="365"/>
        <v>Y</v>
      </c>
      <c r="L1594" t="str">
        <f t="shared" si="365"/>
        <v>S</v>
      </c>
      <c r="M1594" t="str">
        <f t="shared" si="365"/>
        <v>T</v>
      </c>
      <c r="N1594">
        <f t="shared" si="366"/>
        <v>2.1566523605150212E-2</v>
      </c>
      <c r="O1594">
        <f t="shared" si="366"/>
        <v>1.0729613733905579E-4</v>
      </c>
      <c r="P1594">
        <f t="shared" si="366"/>
        <v>0.24688841201716738</v>
      </c>
      <c r="Q1594">
        <f t="shared" si="366"/>
        <v>0.98723175965665233</v>
      </c>
      <c r="R1594">
        <f t="shared" si="366"/>
        <v>2.1566523605150212E-2</v>
      </c>
      <c r="S1594">
        <f t="shared" si="366"/>
        <v>1.0729613733905579E-4</v>
      </c>
      <c r="T1594">
        <f t="shared" si="366"/>
        <v>1.0729613733905579E-4</v>
      </c>
      <c r="U1594">
        <f t="shared" si="366"/>
        <v>1.0729613733905579E-4</v>
      </c>
      <c r="V1594">
        <f t="shared" si="366"/>
        <v>0.26834763948497853</v>
      </c>
      <c r="W1594">
        <f t="shared" si="366"/>
        <v>0.3863733905579399</v>
      </c>
      <c r="X1594">
        <f t="shared" si="359"/>
        <v>2.1435972412619923E-23</v>
      </c>
      <c r="Y1594">
        <f t="shared" si="367"/>
        <v>7.4893796235259658E-2</v>
      </c>
      <c r="Z1594">
        <f t="shared" si="367"/>
        <v>0.10693803559657218</v>
      </c>
      <c r="AA1594">
        <f t="shared" si="367"/>
        <v>5.8780121584999637E-2</v>
      </c>
      <c r="AB1594">
        <f t="shared" si="367"/>
        <v>0.99996520911155062</v>
      </c>
      <c r="AC1594">
        <f t="shared" si="367"/>
        <v>6.1892990551527138E-2</v>
      </c>
      <c r="AD1594">
        <f t="shared" si="367"/>
        <v>6.1160550794697136E-2</v>
      </c>
      <c r="AE1594">
        <f t="shared" si="367"/>
        <v>6.5555189335677139E-2</v>
      </c>
      <c r="AF1594">
        <f t="shared" si="367"/>
        <v>4.284955687394712E-2</v>
      </c>
      <c r="AG1594">
        <f t="shared" si="367"/>
        <v>6.2991650186772136E-2</v>
      </c>
      <c r="AH1594">
        <f t="shared" si="367"/>
        <v>6.6470739031714646E-2</v>
      </c>
      <c r="AI1594">
        <f t="shared" si="360"/>
        <v>2.067072661972999E-11</v>
      </c>
      <c r="AJ1594">
        <v>0</v>
      </c>
      <c r="AK1594">
        <f t="shared" si="358"/>
        <v>0</v>
      </c>
    </row>
    <row r="1595" spans="2:37" x14ac:dyDescent="0.3">
      <c r="B1595">
        <v>0.94922197216243909</v>
      </c>
      <c r="C1595" t="s">
        <v>1594</v>
      </c>
      <c r="D1595" t="str">
        <f t="shared" si="368"/>
        <v>G</v>
      </c>
      <c r="E1595" t="str">
        <f t="shared" si="368"/>
        <v>R</v>
      </c>
      <c r="F1595" t="str">
        <f t="shared" si="365"/>
        <v>P</v>
      </c>
      <c r="G1595" t="str">
        <f t="shared" si="365"/>
        <v>G</v>
      </c>
      <c r="H1595" t="str">
        <f t="shared" si="365"/>
        <v>Y</v>
      </c>
      <c r="I1595" t="str">
        <f t="shared" si="365"/>
        <v>S</v>
      </c>
      <c r="J1595" t="str">
        <f t="shared" si="365"/>
        <v>T</v>
      </c>
      <c r="K1595" t="str">
        <f t="shared" si="365"/>
        <v>T</v>
      </c>
      <c r="L1595" t="str">
        <f t="shared" si="365"/>
        <v>D</v>
      </c>
      <c r="M1595" t="str">
        <f t="shared" si="365"/>
        <v>G</v>
      </c>
      <c r="N1595">
        <f t="shared" si="366"/>
        <v>4.3025751072961367E-2</v>
      </c>
      <c r="O1595">
        <f t="shared" si="366"/>
        <v>0.26834763948497853</v>
      </c>
      <c r="P1595">
        <f t="shared" si="366"/>
        <v>4.3025751072961367E-2</v>
      </c>
      <c r="Q1595">
        <f t="shared" si="366"/>
        <v>0.98723175965665233</v>
      </c>
      <c r="R1595">
        <f t="shared" si="366"/>
        <v>1.0729613733905579E-4</v>
      </c>
      <c r="S1595">
        <f t="shared" si="366"/>
        <v>1.0729613733905579E-4</v>
      </c>
      <c r="T1595">
        <f t="shared" si="366"/>
        <v>4.3025751072961367E-2</v>
      </c>
      <c r="U1595">
        <f t="shared" si="366"/>
        <v>2.1566523605150212E-2</v>
      </c>
      <c r="V1595">
        <f t="shared" si="366"/>
        <v>6.4484978540772522E-2</v>
      </c>
      <c r="W1595">
        <f t="shared" si="366"/>
        <v>1.0729613733905579E-4</v>
      </c>
      <c r="X1595">
        <f t="shared" si="359"/>
        <v>4.9878683463334467E-22</v>
      </c>
      <c r="Y1595">
        <f t="shared" si="367"/>
        <v>6.2442320369149637E-2</v>
      </c>
      <c r="Z1595">
        <f t="shared" si="367"/>
        <v>6.866805830220464E-2</v>
      </c>
      <c r="AA1595">
        <f t="shared" si="367"/>
        <v>7.6724895627334658E-2</v>
      </c>
      <c r="AB1595">
        <f t="shared" si="367"/>
        <v>0.99996520911155062</v>
      </c>
      <c r="AC1595">
        <f t="shared" si="367"/>
        <v>3.8638028272174614E-2</v>
      </c>
      <c r="AD1595">
        <f t="shared" si="367"/>
        <v>7.0682267633487145E-2</v>
      </c>
      <c r="AE1595">
        <f t="shared" si="367"/>
        <v>7.1414707390317148E-2</v>
      </c>
      <c r="AF1595">
        <f t="shared" si="367"/>
        <v>8.7711491979784659E-2</v>
      </c>
      <c r="AG1595">
        <f t="shared" si="367"/>
        <v>4.3032666813154617E-2</v>
      </c>
      <c r="AH1595">
        <f t="shared" si="367"/>
        <v>6.0611220977074637E-2</v>
      </c>
      <c r="AI1595">
        <f t="shared" si="360"/>
        <v>1.4476329071654889E-11</v>
      </c>
      <c r="AJ1595">
        <v>0</v>
      </c>
      <c r="AK1595">
        <f t="shared" si="358"/>
        <v>0</v>
      </c>
    </row>
    <row r="1596" spans="2:37" x14ac:dyDescent="0.3">
      <c r="B1596">
        <v>0.37436071510040481</v>
      </c>
      <c r="C1596" t="s">
        <v>1595</v>
      </c>
      <c r="D1596" t="str">
        <f t="shared" si="368"/>
        <v>T</v>
      </c>
      <c r="E1596" t="str">
        <f t="shared" si="368"/>
        <v>T</v>
      </c>
      <c r="F1596" t="str">
        <f t="shared" si="365"/>
        <v>D</v>
      </c>
      <c r="G1596" t="str">
        <f t="shared" si="365"/>
        <v>G</v>
      </c>
      <c r="H1596" t="str">
        <f t="shared" si="365"/>
        <v>T</v>
      </c>
      <c r="I1596" t="str">
        <f t="shared" si="365"/>
        <v>L</v>
      </c>
      <c r="J1596" t="str">
        <f t="shared" si="365"/>
        <v>Y</v>
      </c>
      <c r="K1596" t="str">
        <f t="shared" si="365"/>
        <v>S</v>
      </c>
      <c r="L1596" t="str">
        <f t="shared" si="365"/>
        <v>Y</v>
      </c>
      <c r="M1596" t="str">
        <f t="shared" si="365"/>
        <v>M</v>
      </c>
      <c r="N1596">
        <f t="shared" si="366"/>
        <v>9.6673819742489259E-2</v>
      </c>
      <c r="O1596">
        <f t="shared" si="366"/>
        <v>2.1566523605150212E-2</v>
      </c>
      <c r="P1596">
        <f t="shared" si="366"/>
        <v>1.0729613733905579E-4</v>
      </c>
      <c r="Q1596">
        <f t="shared" si="366"/>
        <v>0.98723175965665233</v>
      </c>
      <c r="R1596">
        <f t="shared" si="366"/>
        <v>2.1566523605150212E-2</v>
      </c>
      <c r="S1596">
        <f t="shared" si="366"/>
        <v>1.0729613733905579E-4</v>
      </c>
      <c r="T1596">
        <f t="shared" si="366"/>
        <v>1.0836909871244634E-2</v>
      </c>
      <c r="U1596">
        <f t="shared" si="366"/>
        <v>0.18251072961373391</v>
      </c>
      <c r="V1596">
        <f t="shared" si="366"/>
        <v>0.35418454935622312</v>
      </c>
      <c r="W1596">
        <f t="shared" si="366"/>
        <v>1.0729613733905579E-4</v>
      </c>
      <c r="X1596">
        <f t="shared" si="359"/>
        <v>5.2854961446994211E-22</v>
      </c>
      <c r="Y1596">
        <f t="shared" si="367"/>
        <v>6.7569398666959643E-2</v>
      </c>
      <c r="Z1596">
        <f t="shared" si="367"/>
        <v>7.5992455870504655E-2</v>
      </c>
      <c r="AA1596">
        <f t="shared" si="367"/>
        <v>5.1821943895114624E-2</v>
      </c>
      <c r="AB1596">
        <f t="shared" si="367"/>
        <v>0.99996520911155062</v>
      </c>
      <c r="AC1596">
        <f t="shared" si="367"/>
        <v>7.5076906174467148E-2</v>
      </c>
      <c r="AD1596">
        <f t="shared" si="367"/>
        <v>7.7823555262579655E-2</v>
      </c>
      <c r="AE1596">
        <f t="shared" si="367"/>
        <v>2.0510144290632096E-2</v>
      </c>
      <c r="AF1596">
        <f t="shared" si="367"/>
        <v>9.3937229912839676E-2</v>
      </c>
      <c r="AG1596">
        <f t="shared" si="367"/>
        <v>6.7386288727752139E-2</v>
      </c>
      <c r="AH1596">
        <f t="shared" si="367"/>
        <v>2.3073683439537099E-2</v>
      </c>
      <c r="AI1596">
        <f t="shared" si="360"/>
        <v>4.5931862769893431E-12</v>
      </c>
      <c r="AJ1596">
        <v>0</v>
      </c>
      <c r="AK1596">
        <f t="shared" si="358"/>
        <v>0</v>
      </c>
    </row>
    <row r="1597" spans="2:37" x14ac:dyDescent="0.3">
      <c r="B1597">
        <v>0.82758589543158667</v>
      </c>
      <c r="C1597" t="s">
        <v>1596</v>
      </c>
      <c r="D1597" t="str">
        <f t="shared" si="368"/>
        <v>Y</v>
      </c>
      <c r="E1597" t="str">
        <f t="shared" si="368"/>
        <v>M</v>
      </c>
      <c r="F1597" t="str">
        <f t="shared" si="365"/>
        <v>E</v>
      </c>
      <c r="G1597" t="str">
        <f t="shared" si="365"/>
        <v>G</v>
      </c>
      <c r="H1597" t="str">
        <f t="shared" si="365"/>
        <v>T</v>
      </c>
      <c r="I1597" t="str">
        <f t="shared" si="365"/>
        <v>K</v>
      </c>
      <c r="J1597" t="str">
        <f t="shared" si="365"/>
        <v>F</v>
      </c>
      <c r="K1597" t="str">
        <f t="shared" si="365"/>
        <v>H</v>
      </c>
      <c r="L1597" t="str">
        <f t="shared" si="365"/>
        <v>Q</v>
      </c>
      <c r="M1597" t="str">
        <f t="shared" si="365"/>
        <v>A</v>
      </c>
      <c r="N1597">
        <f t="shared" si="366"/>
        <v>5.3755364806866948E-2</v>
      </c>
      <c r="O1597">
        <f t="shared" si="366"/>
        <v>2.1566523605150212E-2</v>
      </c>
      <c r="P1597">
        <f t="shared" si="366"/>
        <v>1.0836909871244634E-2</v>
      </c>
      <c r="Q1597">
        <f t="shared" si="366"/>
        <v>0.98723175965665233</v>
      </c>
      <c r="R1597">
        <f t="shared" si="366"/>
        <v>2.1566523605150212E-2</v>
      </c>
      <c r="S1597">
        <f t="shared" si="366"/>
        <v>1.0729613733905579E-4</v>
      </c>
      <c r="T1597">
        <f t="shared" si="366"/>
        <v>1.0729613733905579E-4</v>
      </c>
      <c r="U1597">
        <f t="shared" si="366"/>
        <v>1.0729613733905579E-4</v>
      </c>
      <c r="V1597">
        <f t="shared" si="366"/>
        <v>1.0729613733905579E-4</v>
      </c>
      <c r="W1597">
        <f t="shared" si="366"/>
        <v>2.1566523605150212E-2</v>
      </c>
      <c r="X1597">
        <f t="shared" si="359"/>
        <v>1.0520706733802432E-26</v>
      </c>
      <c r="Y1597">
        <f t="shared" si="367"/>
        <v>2.7102102102102101E-2</v>
      </c>
      <c r="Z1597">
        <f t="shared" si="367"/>
        <v>3.4060279791987107E-2</v>
      </c>
      <c r="AA1597">
        <f t="shared" si="367"/>
        <v>6.7203178788544649E-2</v>
      </c>
      <c r="AB1597">
        <f t="shared" si="367"/>
        <v>0.99996520911155062</v>
      </c>
      <c r="AC1597">
        <f t="shared" si="367"/>
        <v>7.5076906174467148E-2</v>
      </c>
      <c r="AD1597">
        <f t="shared" si="367"/>
        <v>5.8047681828169634E-2</v>
      </c>
      <c r="AE1597">
        <f t="shared" si="367"/>
        <v>2.8933201494177104E-2</v>
      </c>
      <c r="AF1597">
        <f t="shared" si="367"/>
        <v>2.3989233135574599E-2</v>
      </c>
      <c r="AG1597">
        <f t="shared" si="367"/>
        <v>2.52710027100271E-2</v>
      </c>
      <c r="AH1597">
        <f t="shared" si="367"/>
        <v>8.9176371493444664E-2</v>
      </c>
      <c r="AI1597">
        <f t="shared" si="360"/>
        <v>4.1704684278362229E-13</v>
      </c>
      <c r="AJ1597">
        <v>0</v>
      </c>
      <c r="AK1597">
        <f t="shared" si="358"/>
        <v>0</v>
      </c>
    </row>
    <row r="1598" spans="2:37" x14ac:dyDescent="0.3">
      <c r="B1598">
        <v>0.39678734075416067</v>
      </c>
      <c r="C1598" t="s">
        <v>1597</v>
      </c>
      <c r="D1598" t="str">
        <f t="shared" si="368"/>
        <v>Y</v>
      </c>
      <c r="E1598" t="str">
        <f t="shared" si="368"/>
        <v>A</v>
      </c>
      <c r="F1598" t="str">
        <f t="shared" si="365"/>
        <v>L</v>
      </c>
      <c r="G1598" t="str">
        <f t="shared" si="365"/>
        <v>G</v>
      </c>
      <c r="H1598" t="str">
        <f t="shared" si="365"/>
        <v>E</v>
      </c>
      <c r="I1598" t="str">
        <f t="shared" si="365"/>
        <v>T</v>
      </c>
      <c r="J1598" t="str">
        <f t="shared" si="365"/>
        <v>M</v>
      </c>
      <c r="K1598" t="str">
        <f t="shared" si="365"/>
        <v>D</v>
      </c>
      <c r="L1598" t="str">
        <f t="shared" si="365"/>
        <v>N</v>
      </c>
      <c r="M1598" t="str">
        <f t="shared" si="365"/>
        <v>I</v>
      </c>
      <c r="N1598">
        <f t="shared" si="366"/>
        <v>5.3755364806866948E-2</v>
      </c>
      <c r="O1598">
        <f t="shared" si="366"/>
        <v>3.2296137339055793E-2</v>
      </c>
      <c r="P1598">
        <f t="shared" si="366"/>
        <v>1.0836909871244634E-2</v>
      </c>
      <c r="Q1598">
        <f t="shared" si="366"/>
        <v>0.98723175965665233</v>
      </c>
      <c r="R1598">
        <f t="shared" si="366"/>
        <v>1.0836909871244634E-2</v>
      </c>
      <c r="S1598">
        <f t="shared" si="366"/>
        <v>6.4484978540772522E-2</v>
      </c>
      <c r="T1598">
        <f t="shared" si="366"/>
        <v>1.0836909871244634E-2</v>
      </c>
      <c r="U1598">
        <f t="shared" si="366"/>
        <v>1.0729613733905579E-4</v>
      </c>
      <c r="V1598">
        <f t="shared" si="366"/>
        <v>2.1566523605150212E-2</v>
      </c>
      <c r="W1598">
        <f t="shared" si="366"/>
        <v>1.0729613733905579E-4</v>
      </c>
      <c r="X1598">
        <f t="shared" si="359"/>
        <v>4.8054771338964641E-22</v>
      </c>
      <c r="Y1598">
        <f t="shared" si="367"/>
        <v>2.7102102102102101E-2</v>
      </c>
      <c r="Z1598">
        <f t="shared" si="367"/>
        <v>7.7274225444957156E-2</v>
      </c>
      <c r="AA1598">
        <f t="shared" si="367"/>
        <v>7.7457335384164647E-2</v>
      </c>
      <c r="AB1598">
        <f t="shared" si="367"/>
        <v>0.99996520911155062</v>
      </c>
      <c r="AC1598">
        <f t="shared" si="367"/>
        <v>6.3907199882809643E-2</v>
      </c>
      <c r="AD1598">
        <f t="shared" si="367"/>
        <v>7.6724895627334658E-2</v>
      </c>
      <c r="AE1598">
        <f t="shared" si="367"/>
        <v>3.2412290339119604E-2</v>
      </c>
      <c r="AF1598">
        <f t="shared" si="367"/>
        <v>5.9146341463414631E-2</v>
      </c>
      <c r="AG1598">
        <f t="shared" si="367"/>
        <v>2.1242584047462099E-2</v>
      </c>
      <c r="AH1598">
        <f t="shared" si="367"/>
        <v>4.651175565809712E-2</v>
      </c>
      <c r="AI1598">
        <f t="shared" si="360"/>
        <v>1.4858036733305559E-12</v>
      </c>
      <c r="AJ1598">
        <v>0</v>
      </c>
      <c r="AK1598">
        <f t="shared" si="358"/>
        <v>0</v>
      </c>
    </row>
    <row r="1599" spans="2:37" x14ac:dyDescent="0.3">
      <c r="B1599">
        <v>0.436306756150592</v>
      </c>
      <c r="C1599" t="s">
        <v>1598</v>
      </c>
      <c r="D1599" t="str">
        <f t="shared" si="368"/>
        <v>R</v>
      </c>
      <c r="E1599" t="str">
        <f t="shared" si="368"/>
        <v>I</v>
      </c>
      <c r="F1599" t="str">
        <f t="shared" si="365"/>
        <v>P</v>
      </c>
      <c r="G1599" t="str">
        <f t="shared" si="365"/>
        <v>G</v>
      </c>
      <c r="H1599" t="str">
        <f t="shared" si="365"/>
        <v>V</v>
      </c>
      <c r="I1599" t="str">
        <f t="shared" si="365"/>
        <v>Q</v>
      </c>
      <c r="J1599" t="str">
        <f t="shared" si="365"/>
        <v>R</v>
      </c>
      <c r="K1599" t="str">
        <f t="shared" si="365"/>
        <v>V</v>
      </c>
      <c r="L1599" t="str">
        <f t="shared" si="365"/>
        <v>K</v>
      </c>
      <c r="M1599" t="str">
        <f t="shared" si="365"/>
        <v>C</v>
      </c>
      <c r="N1599">
        <f t="shared" si="366"/>
        <v>1.0729613733905579E-4</v>
      </c>
      <c r="O1599">
        <f t="shared" si="366"/>
        <v>1.0729613733905579E-4</v>
      </c>
      <c r="P1599">
        <f t="shared" si="366"/>
        <v>4.3025751072961367E-2</v>
      </c>
      <c r="Q1599">
        <f t="shared" si="366"/>
        <v>0.98723175965665233</v>
      </c>
      <c r="R1599">
        <f t="shared" si="366"/>
        <v>1.0729613733905579E-4</v>
      </c>
      <c r="S1599">
        <f t="shared" si="366"/>
        <v>1.0729613733905579E-4</v>
      </c>
      <c r="T1599">
        <f t="shared" si="366"/>
        <v>1.0729613733905579E-4</v>
      </c>
      <c r="U1599">
        <f t="shared" si="366"/>
        <v>0.24688841201716738</v>
      </c>
      <c r="V1599">
        <f t="shared" si="366"/>
        <v>1.0729613733905579E-4</v>
      </c>
      <c r="W1599">
        <f t="shared" si="366"/>
        <v>5.3755364806866948E-2</v>
      </c>
      <c r="X1599">
        <f t="shared" si="359"/>
        <v>1.1835765718640383E-29</v>
      </c>
      <c r="Y1599">
        <f t="shared" si="367"/>
        <v>5.5117922800849629E-2</v>
      </c>
      <c r="Z1599">
        <f t="shared" si="367"/>
        <v>6.4090309822017133E-2</v>
      </c>
      <c r="AA1599">
        <f t="shared" si="367"/>
        <v>7.6724895627334658E-2</v>
      </c>
      <c r="AB1599">
        <f t="shared" si="367"/>
        <v>0.99996520911155062</v>
      </c>
      <c r="AC1599">
        <f t="shared" si="367"/>
        <v>8.002087453306965E-2</v>
      </c>
      <c r="AD1599">
        <f t="shared" si="367"/>
        <v>3.0947410825459605E-2</v>
      </c>
      <c r="AE1599">
        <f t="shared" si="367"/>
        <v>5.9512561341829633E-2</v>
      </c>
      <c r="AF1599">
        <f t="shared" si="367"/>
        <v>8.1485754046729655E-2</v>
      </c>
      <c r="AG1599">
        <f t="shared" si="367"/>
        <v>4.6145535779682119E-2</v>
      </c>
      <c r="AH1599">
        <f t="shared" si="367"/>
        <v>2.7102102102102101E-2</v>
      </c>
      <c r="AI1599">
        <f t="shared" si="360"/>
        <v>4.0145751382348507E-12</v>
      </c>
      <c r="AJ1599">
        <v>0</v>
      </c>
      <c r="AK1599">
        <f t="shared" si="358"/>
        <v>0</v>
      </c>
    </row>
    <row r="1600" spans="2:37" x14ac:dyDescent="0.3">
      <c r="B1600">
        <v>0.23018067443524604</v>
      </c>
      <c r="C1600" t="s">
        <v>1599</v>
      </c>
      <c r="D1600" t="str">
        <f t="shared" si="368"/>
        <v>V</v>
      </c>
      <c r="E1600" t="str">
        <f t="shared" si="368"/>
        <v>E</v>
      </c>
      <c r="F1600" t="str">
        <f t="shared" si="365"/>
        <v>F</v>
      </c>
      <c r="G1600" t="str">
        <f t="shared" si="365"/>
        <v>G</v>
      </c>
      <c r="H1600" t="str">
        <f t="shared" si="365"/>
        <v>A</v>
      </c>
      <c r="I1600" t="str">
        <f t="shared" si="365"/>
        <v>P</v>
      </c>
      <c r="J1600" t="str">
        <f t="shared" si="365"/>
        <v>T</v>
      </c>
      <c r="K1600" t="str">
        <f t="shared" si="365"/>
        <v>E</v>
      </c>
      <c r="L1600" t="str">
        <f t="shared" si="365"/>
        <v>E</v>
      </c>
      <c r="M1600" t="str">
        <f t="shared" si="365"/>
        <v>E</v>
      </c>
      <c r="N1600">
        <f t="shared" si="366"/>
        <v>1.0729613733905579E-4</v>
      </c>
      <c r="O1600">
        <f t="shared" si="366"/>
        <v>0.13959227467811158</v>
      </c>
      <c r="P1600">
        <f t="shared" si="366"/>
        <v>1.0729613733905579E-4</v>
      </c>
      <c r="Q1600">
        <f t="shared" si="366"/>
        <v>0.98723175965665233</v>
      </c>
      <c r="R1600">
        <f t="shared" si="366"/>
        <v>0.60096566523605144</v>
      </c>
      <c r="S1600">
        <f t="shared" si="366"/>
        <v>1.0729613733905579E-4</v>
      </c>
      <c r="T1600">
        <f t="shared" si="366"/>
        <v>4.3025751072961367E-2</v>
      </c>
      <c r="U1600">
        <f t="shared" si="366"/>
        <v>1.0729613733905579E-4</v>
      </c>
      <c r="V1600">
        <f t="shared" si="366"/>
        <v>0.2790772532188841</v>
      </c>
      <c r="W1600">
        <f t="shared" si="366"/>
        <v>1.0729613733905579E-4</v>
      </c>
      <c r="X1600">
        <f t="shared" si="359"/>
        <v>1.945921143245533E-25</v>
      </c>
      <c r="Y1600">
        <f t="shared" si="367"/>
        <v>6.5921409214092147E-2</v>
      </c>
      <c r="Z1600">
        <f t="shared" si="367"/>
        <v>2.9665641251007104E-2</v>
      </c>
      <c r="AA1600">
        <f t="shared" si="367"/>
        <v>4.1750897238702116E-2</v>
      </c>
      <c r="AB1600">
        <f t="shared" si="367"/>
        <v>0.99996520911155062</v>
      </c>
      <c r="AC1600">
        <f t="shared" si="367"/>
        <v>6.7935618545374638E-2</v>
      </c>
      <c r="AD1600">
        <f t="shared" si="367"/>
        <v>6.1160550794697136E-2</v>
      </c>
      <c r="AE1600">
        <f t="shared" si="367"/>
        <v>7.1414707390317148E-2</v>
      </c>
      <c r="AF1600">
        <f t="shared" si="367"/>
        <v>5.7498352010547135E-2</v>
      </c>
      <c r="AG1600">
        <f t="shared" si="367"/>
        <v>4.742730535413462E-2</v>
      </c>
      <c r="AH1600">
        <f t="shared" si="367"/>
        <v>6.4090309822017133E-2</v>
      </c>
      <c r="AI1600">
        <f t="shared" si="360"/>
        <v>4.1758635068538436E-12</v>
      </c>
      <c r="AJ1600">
        <v>0</v>
      </c>
      <c r="AK1600">
        <f t="shared" si="358"/>
        <v>0</v>
      </c>
    </row>
    <row r="1601" spans="2:37" x14ac:dyDescent="0.3">
      <c r="B1601">
        <v>0.36271855995832891</v>
      </c>
      <c r="C1601" t="s">
        <v>1600</v>
      </c>
      <c r="D1601" t="str">
        <f t="shared" si="368"/>
        <v>I</v>
      </c>
      <c r="E1601" t="str">
        <f t="shared" si="368"/>
        <v>T</v>
      </c>
      <c r="F1601" t="str">
        <f t="shared" si="365"/>
        <v>F</v>
      </c>
      <c r="G1601" t="str">
        <f t="shared" si="365"/>
        <v>G</v>
      </c>
      <c r="H1601" t="str">
        <f t="shared" si="365"/>
        <v>D</v>
      </c>
      <c r="I1601" t="str">
        <f t="shared" si="365"/>
        <v>F</v>
      </c>
      <c r="J1601" t="str">
        <f t="shared" si="365"/>
        <v>S</v>
      </c>
      <c r="K1601" t="str">
        <f t="shared" si="365"/>
        <v>A</v>
      </c>
      <c r="L1601" t="str">
        <f t="shared" si="365"/>
        <v>S</v>
      </c>
      <c r="M1601" t="str">
        <f t="shared" si="365"/>
        <v>E</v>
      </c>
      <c r="N1601">
        <f t="shared" si="366"/>
        <v>1.0836909871244634E-2</v>
      </c>
      <c r="O1601">
        <f t="shared" si="366"/>
        <v>2.1566523605150212E-2</v>
      </c>
      <c r="P1601">
        <f t="shared" si="366"/>
        <v>1.0729613733905579E-4</v>
      </c>
      <c r="Q1601">
        <f t="shared" si="366"/>
        <v>0.98723175965665233</v>
      </c>
      <c r="R1601">
        <f t="shared" si="366"/>
        <v>1.0729613733905579E-4</v>
      </c>
      <c r="S1601">
        <f t="shared" si="366"/>
        <v>1.0836909871244634E-2</v>
      </c>
      <c r="T1601">
        <f t="shared" si="366"/>
        <v>3.2296137339055793E-2</v>
      </c>
      <c r="U1601">
        <f t="shared" si="366"/>
        <v>0.12886266094420601</v>
      </c>
      <c r="V1601">
        <f t="shared" si="366"/>
        <v>0.26834763948497853</v>
      </c>
      <c r="W1601">
        <f t="shared" si="366"/>
        <v>1.0729613733905579E-4</v>
      </c>
      <c r="X1601">
        <f t="shared" si="359"/>
        <v>4.7463487129501871E-23</v>
      </c>
      <c r="Y1601">
        <f t="shared" si="367"/>
        <v>5.6399692375302131E-2</v>
      </c>
      <c r="Z1601">
        <f t="shared" si="367"/>
        <v>7.5992455870504655E-2</v>
      </c>
      <c r="AA1601">
        <f t="shared" si="367"/>
        <v>4.1750897238702116E-2</v>
      </c>
      <c r="AB1601">
        <f t="shared" si="367"/>
        <v>0.99996520911155062</v>
      </c>
      <c r="AC1601">
        <f t="shared" si="367"/>
        <v>7.3978246539222151E-2</v>
      </c>
      <c r="AD1601">
        <f t="shared" si="367"/>
        <v>5.5850362557679632E-2</v>
      </c>
      <c r="AE1601">
        <f t="shared" si="367"/>
        <v>8.5147952830879656E-2</v>
      </c>
      <c r="AF1601">
        <f t="shared" si="367"/>
        <v>9.1007470885519665E-2</v>
      </c>
      <c r="AG1601">
        <f t="shared" si="367"/>
        <v>6.2991650186772136E-2</v>
      </c>
      <c r="AH1601">
        <f t="shared" si="367"/>
        <v>6.4090309822017133E-2</v>
      </c>
      <c r="AI1601">
        <f t="shared" si="360"/>
        <v>2.2810622016329893E-11</v>
      </c>
      <c r="AJ1601">
        <v>0</v>
      </c>
      <c r="AK1601">
        <f t="shared" si="358"/>
        <v>0</v>
      </c>
    </row>
    <row r="1602" spans="2:37" x14ac:dyDescent="0.3">
      <c r="B1602">
        <v>5.8126906232816578E-2</v>
      </c>
      <c r="C1602" t="s">
        <v>1601</v>
      </c>
      <c r="D1602" t="str">
        <f t="shared" si="368"/>
        <v>S</v>
      </c>
      <c r="E1602" t="str">
        <f t="shared" si="368"/>
        <v>D</v>
      </c>
      <c r="F1602" t="str">
        <f t="shared" si="365"/>
        <v>V</v>
      </c>
      <c r="G1602" t="str">
        <f t="shared" si="365"/>
        <v>G</v>
      </c>
      <c r="H1602" t="str">
        <f t="shared" si="365"/>
        <v>P</v>
      </c>
      <c r="I1602" t="str">
        <f t="shared" si="365"/>
        <v>G</v>
      </c>
      <c r="J1602" t="str">
        <f t="shared" si="365"/>
        <v>H</v>
      </c>
      <c r="K1602" t="str">
        <f t="shared" si="365"/>
        <v>L</v>
      </c>
      <c r="L1602" t="str">
        <f t="shared" si="365"/>
        <v>Q</v>
      </c>
      <c r="M1602" t="str">
        <f t="shared" si="365"/>
        <v>Q</v>
      </c>
      <c r="N1602">
        <f t="shared" si="366"/>
        <v>2.1566523605150212E-2</v>
      </c>
      <c r="O1602">
        <f t="shared" si="366"/>
        <v>0.16105150214592273</v>
      </c>
      <c r="P1602">
        <f t="shared" si="366"/>
        <v>0.24688841201716738</v>
      </c>
      <c r="Q1602">
        <f t="shared" si="366"/>
        <v>0.98723175965665233</v>
      </c>
      <c r="R1602">
        <f t="shared" si="366"/>
        <v>1.0729613733905579E-4</v>
      </c>
      <c r="S1602">
        <f t="shared" si="366"/>
        <v>0.18251072961373391</v>
      </c>
      <c r="T1602">
        <f t="shared" si="366"/>
        <v>1.0729613733905579E-4</v>
      </c>
      <c r="U1602">
        <f t="shared" si="366"/>
        <v>1.0729613733905579E-4</v>
      </c>
      <c r="V1602">
        <f t="shared" si="366"/>
        <v>1.0729613733905579E-4</v>
      </c>
      <c r="W1602">
        <f t="shared" si="366"/>
        <v>1.0729613733905579E-4</v>
      </c>
      <c r="X1602">
        <f t="shared" si="359"/>
        <v>3.02339802319962E-26</v>
      </c>
      <c r="Y1602">
        <f t="shared" si="367"/>
        <v>7.4893796235259658E-2</v>
      </c>
      <c r="Z1602">
        <f t="shared" si="367"/>
        <v>5.3653043287189631E-2</v>
      </c>
      <c r="AA1602">
        <f t="shared" si="367"/>
        <v>5.8780121584999637E-2</v>
      </c>
      <c r="AB1602">
        <f t="shared" si="367"/>
        <v>0.99996520911155062</v>
      </c>
      <c r="AC1602">
        <f t="shared" si="367"/>
        <v>4.1201567421079617E-2</v>
      </c>
      <c r="AD1602">
        <f t="shared" si="367"/>
        <v>3.8088698454552115E-2</v>
      </c>
      <c r="AE1602">
        <f t="shared" si="367"/>
        <v>3.1313630703874606E-2</v>
      </c>
      <c r="AF1602">
        <f t="shared" si="367"/>
        <v>8.0753314289899653E-2</v>
      </c>
      <c r="AG1602">
        <f t="shared" si="367"/>
        <v>2.52710027100271E-2</v>
      </c>
      <c r="AH1602">
        <f t="shared" si="367"/>
        <v>3.6257599062477108E-2</v>
      </c>
      <c r="AI1602">
        <f t="shared" si="360"/>
        <v>8.4696080115448586E-13</v>
      </c>
      <c r="AJ1602">
        <v>0</v>
      </c>
      <c r="AK1602">
        <f t="shared" si="358"/>
        <v>0</v>
      </c>
    </row>
    <row r="1603" spans="2:37" x14ac:dyDescent="0.3">
      <c r="B1603">
        <v>0.80937274070294807</v>
      </c>
      <c r="C1603" t="s">
        <v>1602</v>
      </c>
      <c r="D1603" t="str">
        <f t="shared" si="368"/>
        <v>L</v>
      </c>
      <c r="E1603" t="str">
        <f t="shared" si="368"/>
        <v>K</v>
      </c>
      <c r="F1603" t="str">
        <f t="shared" si="365"/>
        <v>Q</v>
      </c>
      <c r="G1603" t="str">
        <f t="shared" si="365"/>
        <v>G</v>
      </c>
      <c r="H1603" t="str">
        <f t="shared" si="365"/>
        <v>S</v>
      </c>
      <c r="I1603" t="str">
        <f t="shared" si="365"/>
        <v>A</v>
      </c>
      <c r="J1603" t="str">
        <f t="shared" si="365"/>
        <v>Y</v>
      </c>
      <c r="K1603" t="str">
        <f t="shared" si="365"/>
        <v>Y</v>
      </c>
      <c r="L1603" t="str">
        <f t="shared" si="365"/>
        <v>V</v>
      </c>
      <c r="M1603" t="str">
        <f t="shared" si="365"/>
        <v>S</v>
      </c>
      <c r="N1603">
        <f t="shared" si="366"/>
        <v>4.3025751072961367E-2</v>
      </c>
      <c r="O1603">
        <f t="shared" si="366"/>
        <v>1.0729613733905579E-4</v>
      </c>
      <c r="P1603">
        <f t="shared" si="366"/>
        <v>1.0729613733905579E-4</v>
      </c>
      <c r="Q1603">
        <f t="shared" si="366"/>
        <v>0.98723175965665233</v>
      </c>
      <c r="R1603">
        <f t="shared" si="366"/>
        <v>8.5944206008583685E-2</v>
      </c>
      <c r="S1603">
        <f t="shared" si="366"/>
        <v>0.48293991416309007</v>
      </c>
      <c r="T1603">
        <f t="shared" si="366"/>
        <v>1.0836909871244634E-2</v>
      </c>
      <c r="U1603">
        <f t="shared" si="366"/>
        <v>1.0729613733905579E-4</v>
      </c>
      <c r="V1603">
        <f t="shared" si="366"/>
        <v>1.0729613733905579E-4</v>
      </c>
      <c r="W1603">
        <f t="shared" si="366"/>
        <v>0.24688841201716738</v>
      </c>
      <c r="X1603">
        <f t="shared" si="359"/>
        <v>8.6024377167648095E-24</v>
      </c>
      <c r="Y1603">
        <f t="shared" si="367"/>
        <v>0.11572731267853219</v>
      </c>
      <c r="Z1603">
        <f t="shared" si="367"/>
        <v>4.0102907785834613E-2</v>
      </c>
      <c r="AA1603">
        <f t="shared" si="367"/>
        <v>2.6552772284479602E-2</v>
      </c>
      <c r="AB1603">
        <f t="shared" si="367"/>
        <v>0.99996520911155062</v>
      </c>
      <c r="AC1603">
        <f t="shared" si="367"/>
        <v>8.6429722405332157E-2</v>
      </c>
      <c r="AD1603">
        <f t="shared" si="367"/>
        <v>8.1302644107522151E-2</v>
      </c>
      <c r="AE1603">
        <f t="shared" si="367"/>
        <v>2.0510144290632096E-2</v>
      </c>
      <c r="AF1603">
        <f t="shared" si="367"/>
        <v>4.284955687394712E-2</v>
      </c>
      <c r="AG1603">
        <f t="shared" si="367"/>
        <v>0.10327583681242218</v>
      </c>
      <c r="AH1603">
        <f t="shared" si="367"/>
        <v>8.2584413681974653E-2</v>
      </c>
      <c r="AI1603">
        <f t="shared" si="360"/>
        <v>6.401307811743996E-12</v>
      </c>
      <c r="AJ1603">
        <v>0</v>
      </c>
      <c r="AK1603">
        <f t="shared" ref="AK1603:AK1666" si="369">IF(X1603&gt;AI1603,1,0)</f>
        <v>0</v>
      </c>
    </row>
    <row r="1604" spans="2:37" x14ac:dyDescent="0.3">
      <c r="B1604">
        <v>0.59899256913690857</v>
      </c>
      <c r="C1604" t="s">
        <v>1603</v>
      </c>
      <c r="D1604" t="str">
        <f t="shared" si="368"/>
        <v>F</v>
      </c>
      <c r="E1604" t="str">
        <f t="shared" si="368"/>
        <v>K</v>
      </c>
      <c r="F1604" t="str">
        <f t="shared" si="365"/>
        <v>P</v>
      </c>
      <c r="G1604" t="str">
        <f t="shared" si="365"/>
        <v>G</v>
      </c>
      <c r="H1604" t="str">
        <f t="shared" si="365"/>
        <v>D</v>
      </c>
      <c r="I1604" t="str">
        <f t="shared" si="365"/>
        <v>H</v>
      </c>
      <c r="J1604" t="str">
        <f t="shared" si="365"/>
        <v>V</v>
      </c>
      <c r="K1604" t="str">
        <f t="shared" si="365"/>
        <v>L</v>
      </c>
      <c r="L1604" t="str">
        <f t="shared" si="365"/>
        <v>E</v>
      </c>
      <c r="M1604" t="str">
        <f t="shared" si="365"/>
        <v>T</v>
      </c>
      <c r="N1604">
        <f t="shared" si="366"/>
        <v>4.3025751072961367E-2</v>
      </c>
      <c r="O1604">
        <f t="shared" si="366"/>
        <v>1.0729613733905579E-4</v>
      </c>
      <c r="P1604">
        <f t="shared" si="366"/>
        <v>4.3025751072961367E-2</v>
      </c>
      <c r="Q1604">
        <f t="shared" si="366"/>
        <v>0.98723175965665233</v>
      </c>
      <c r="R1604">
        <f t="shared" si="366"/>
        <v>1.0729613733905579E-4</v>
      </c>
      <c r="S1604">
        <f t="shared" si="366"/>
        <v>1.0729613733905579E-4</v>
      </c>
      <c r="T1604">
        <f t="shared" si="366"/>
        <v>7.521459227467811E-2</v>
      </c>
      <c r="U1604">
        <f t="shared" si="366"/>
        <v>1.0729613733905579E-4</v>
      </c>
      <c r="V1604">
        <f t="shared" si="366"/>
        <v>0.2790772532188841</v>
      </c>
      <c r="W1604">
        <f t="shared" si="366"/>
        <v>0.3863733905579399</v>
      </c>
      <c r="X1604">
        <f t="shared" si="359"/>
        <v>2.7031358952374305E-23</v>
      </c>
      <c r="Y1604">
        <f t="shared" si="367"/>
        <v>4.742730535413462E-2</v>
      </c>
      <c r="Z1604">
        <f t="shared" si="367"/>
        <v>4.0102907785834613E-2</v>
      </c>
      <c r="AA1604">
        <f t="shared" si="367"/>
        <v>7.6724895627334658E-2</v>
      </c>
      <c r="AB1604">
        <f t="shared" si="367"/>
        <v>0.99996520911155062</v>
      </c>
      <c r="AC1604">
        <f t="shared" si="367"/>
        <v>7.3978246539222151E-2</v>
      </c>
      <c r="AD1604">
        <f t="shared" si="367"/>
        <v>1.7946605141727093E-2</v>
      </c>
      <c r="AE1604">
        <f t="shared" si="367"/>
        <v>0.10693803559657218</v>
      </c>
      <c r="AF1604">
        <f t="shared" si="367"/>
        <v>8.0753314289899653E-2</v>
      </c>
      <c r="AG1604">
        <f t="shared" si="367"/>
        <v>4.742730535413462E-2</v>
      </c>
      <c r="AH1604">
        <f t="shared" si="367"/>
        <v>6.6470739031714646E-2</v>
      </c>
      <c r="AI1604">
        <f t="shared" si="360"/>
        <v>5.2017075725792792E-12</v>
      </c>
      <c r="AJ1604">
        <v>0</v>
      </c>
      <c r="AK1604">
        <f t="shared" si="369"/>
        <v>0</v>
      </c>
    </row>
    <row r="1605" spans="2:37" x14ac:dyDescent="0.3">
      <c r="B1605">
        <v>0.64768434466743297</v>
      </c>
      <c r="C1605" t="s">
        <v>1604</v>
      </c>
      <c r="D1605" t="str">
        <f t="shared" si="368"/>
        <v>E</v>
      </c>
      <c r="E1605" t="str">
        <f t="shared" si="368"/>
        <v>D</v>
      </c>
      <c r="F1605" t="str">
        <f t="shared" si="365"/>
        <v>L</v>
      </c>
      <c r="G1605" t="str">
        <f t="shared" si="365"/>
        <v>G</v>
      </c>
      <c r="H1605" t="str">
        <f t="shared" si="365"/>
        <v>V</v>
      </c>
      <c r="I1605" t="str">
        <f t="shared" si="365"/>
        <v>D</v>
      </c>
      <c r="J1605" t="str">
        <f t="shared" si="365"/>
        <v>N</v>
      </c>
      <c r="K1605" t="str">
        <f t="shared" si="365"/>
        <v>Q</v>
      </c>
      <c r="L1605" t="str">
        <f t="shared" si="365"/>
        <v>L</v>
      </c>
      <c r="M1605" t="str">
        <f t="shared" si="365"/>
        <v>L</v>
      </c>
      <c r="N1605">
        <f t="shared" si="366"/>
        <v>6.4484978540772522E-2</v>
      </c>
      <c r="O1605">
        <f t="shared" si="366"/>
        <v>0.16105150214592273</v>
      </c>
      <c r="P1605">
        <f t="shared" si="366"/>
        <v>1.0836909871244634E-2</v>
      </c>
      <c r="Q1605">
        <f t="shared" si="366"/>
        <v>0.98723175965665233</v>
      </c>
      <c r="R1605">
        <f t="shared" si="366"/>
        <v>1.0729613733905579E-4</v>
      </c>
      <c r="S1605">
        <f t="shared" si="366"/>
        <v>1.0729613733905579E-4</v>
      </c>
      <c r="T1605">
        <f t="shared" si="366"/>
        <v>1.0729613733905579E-4</v>
      </c>
      <c r="U1605">
        <f t="shared" si="366"/>
        <v>1.0729613733905579E-4</v>
      </c>
      <c r="V1605">
        <f t="shared" si="366"/>
        <v>1.0836909871244634E-2</v>
      </c>
      <c r="W1605">
        <f t="shared" si="366"/>
        <v>1.0729613733905579E-4</v>
      </c>
      <c r="X1605">
        <f t="shared" si="359"/>
        <v>2.3561099571444305E-28</v>
      </c>
      <c r="Y1605">
        <f t="shared" si="367"/>
        <v>5.3653043287189631E-2</v>
      </c>
      <c r="Z1605">
        <f t="shared" si="367"/>
        <v>5.3653043287189631E-2</v>
      </c>
      <c r="AA1605">
        <f t="shared" si="367"/>
        <v>7.7457335384164647E-2</v>
      </c>
      <c r="AB1605">
        <f t="shared" si="367"/>
        <v>0.99996520911155062</v>
      </c>
      <c r="AC1605">
        <f t="shared" si="367"/>
        <v>8.002087453306965E-2</v>
      </c>
      <c r="AD1605">
        <f t="shared" si="367"/>
        <v>5.7315242071339631E-2</v>
      </c>
      <c r="AE1605">
        <f t="shared" si="367"/>
        <v>2.8566981615762103E-2</v>
      </c>
      <c r="AF1605">
        <f t="shared" si="367"/>
        <v>2.41723430747821E-2</v>
      </c>
      <c r="AG1605">
        <f t="shared" si="367"/>
        <v>0.1197557313410972</v>
      </c>
      <c r="AH1605">
        <f t="shared" si="367"/>
        <v>8.716216216216216E-2</v>
      </c>
      <c r="AI1605">
        <f t="shared" si="360"/>
        <v>7.2694166733842049E-12</v>
      </c>
      <c r="AJ1605">
        <v>0</v>
      </c>
      <c r="AK1605">
        <f t="shared" si="369"/>
        <v>0</v>
      </c>
    </row>
    <row r="1606" spans="2:37" x14ac:dyDescent="0.3">
      <c r="B1606">
        <v>0.29332890031445968</v>
      </c>
      <c r="C1606" t="s">
        <v>1605</v>
      </c>
      <c r="D1606" t="str">
        <f t="shared" si="368"/>
        <v>A</v>
      </c>
      <c r="E1606" t="str">
        <f t="shared" si="368"/>
        <v>A</v>
      </c>
      <c r="F1606" t="str">
        <f t="shared" si="365"/>
        <v>F</v>
      </c>
      <c r="G1606" t="str">
        <f t="shared" si="365"/>
        <v>G</v>
      </c>
      <c r="H1606" t="str">
        <f t="shared" si="365"/>
        <v>Q</v>
      </c>
      <c r="I1606" t="str">
        <f t="shared" si="365"/>
        <v>I</v>
      </c>
      <c r="J1606" t="str">
        <f t="shared" si="365"/>
        <v>T</v>
      </c>
      <c r="K1606" t="str">
        <f t="shared" si="365"/>
        <v>S</v>
      </c>
      <c r="L1606" t="str">
        <f t="shared" si="365"/>
        <v>C</v>
      </c>
      <c r="M1606" t="str">
        <f t="shared" si="365"/>
        <v>H</v>
      </c>
      <c r="N1606">
        <f t="shared" si="366"/>
        <v>5.3755364806866948E-2</v>
      </c>
      <c r="O1606">
        <f t="shared" si="366"/>
        <v>3.2296137339055793E-2</v>
      </c>
      <c r="P1606">
        <f t="shared" si="366"/>
        <v>1.0729613733905579E-4</v>
      </c>
      <c r="Q1606">
        <f t="shared" si="366"/>
        <v>0.98723175965665233</v>
      </c>
      <c r="R1606">
        <f t="shared" si="366"/>
        <v>1.0729613733905579E-4</v>
      </c>
      <c r="S1606">
        <f t="shared" si="366"/>
        <v>1.0729613733905579E-4</v>
      </c>
      <c r="T1606">
        <f t="shared" si="366"/>
        <v>4.3025751072961367E-2</v>
      </c>
      <c r="U1606">
        <f t="shared" si="366"/>
        <v>0.18251072961373391</v>
      </c>
      <c r="V1606">
        <f t="shared" si="366"/>
        <v>1.0729613733905579E-4</v>
      </c>
      <c r="W1606">
        <f t="shared" si="366"/>
        <v>3.2296137339055793E-2</v>
      </c>
      <c r="X1606">
        <f t="shared" si="359"/>
        <v>7.9271494523971675E-25</v>
      </c>
      <c r="Y1606">
        <f t="shared" si="367"/>
        <v>9.247235039917967E-2</v>
      </c>
      <c r="Z1606">
        <f t="shared" si="367"/>
        <v>7.7274225444957156E-2</v>
      </c>
      <c r="AA1606">
        <f t="shared" si="367"/>
        <v>4.1750897238702116E-2</v>
      </c>
      <c r="AB1606">
        <f t="shared" si="367"/>
        <v>0.99996520911155062</v>
      </c>
      <c r="AC1606">
        <f t="shared" si="367"/>
        <v>1.8495934959349595E-2</v>
      </c>
      <c r="AD1606">
        <f t="shared" si="367"/>
        <v>6.2991650186772136E-2</v>
      </c>
      <c r="AE1606">
        <f t="shared" si="367"/>
        <v>7.1414707390317148E-2</v>
      </c>
      <c r="AF1606">
        <f t="shared" si="367"/>
        <v>9.3937229912839676E-2</v>
      </c>
      <c r="AG1606">
        <f t="shared" si="367"/>
        <v>1.465062623599209E-2</v>
      </c>
      <c r="AH1606">
        <f t="shared" si="367"/>
        <v>2.5454112649234601E-2</v>
      </c>
      <c r="AI1606">
        <f t="shared" si="360"/>
        <v>8.5758793620065608E-13</v>
      </c>
      <c r="AJ1606">
        <v>0</v>
      </c>
      <c r="AK1606">
        <f t="shared" si="369"/>
        <v>0</v>
      </c>
    </row>
    <row r="1607" spans="2:37" x14ac:dyDescent="0.3">
      <c r="B1607">
        <v>0.90427734662716275</v>
      </c>
      <c r="C1607" t="s">
        <v>1606</v>
      </c>
      <c r="D1607" t="str">
        <f t="shared" si="368"/>
        <v>A</v>
      </c>
      <c r="E1607" t="str">
        <f t="shared" si="368"/>
        <v>F</v>
      </c>
      <c r="F1607" t="str">
        <f t="shared" si="365"/>
        <v>I</v>
      </c>
      <c r="G1607" t="str">
        <f t="shared" si="365"/>
        <v>G</v>
      </c>
      <c r="H1607" t="str">
        <f t="shared" si="365"/>
        <v>D</v>
      </c>
      <c r="I1607" t="str">
        <f t="shared" si="365"/>
        <v>D</v>
      </c>
      <c r="J1607" t="str">
        <f t="shared" si="365"/>
        <v>N</v>
      </c>
      <c r="K1607" t="str">
        <f t="shared" si="365"/>
        <v>V</v>
      </c>
      <c r="L1607" t="str">
        <f t="shared" si="365"/>
        <v>V</v>
      </c>
      <c r="M1607" t="str">
        <f t="shared" si="365"/>
        <v>H</v>
      </c>
      <c r="N1607">
        <f t="shared" si="366"/>
        <v>5.3755364806866948E-2</v>
      </c>
      <c r="O1607">
        <f t="shared" si="366"/>
        <v>1.0836909871244634E-2</v>
      </c>
      <c r="P1607">
        <f t="shared" si="366"/>
        <v>8.5944206008583685E-2</v>
      </c>
      <c r="Q1607">
        <f t="shared" si="366"/>
        <v>0.98723175965665233</v>
      </c>
      <c r="R1607">
        <f t="shared" si="366"/>
        <v>1.0729613733905579E-4</v>
      </c>
      <c r="S1607">
        <f t="shared" si="366"/>
        <v>1.0729613733905579E-4</v>
      </c>
      <c r="T1607">
        <f t="shared" si="366"/>
        <v>1.0729613733905579E-4</v>
      </c>
      <c r="U1607">
        <f t="shared" si="366"/>
        <v>0.24688841201716738</v>
      </c>
      <c r="V1607">
        <f t="shared" si="366"/>
        <v>1.0729613733905579E-4</v>
      </c>
      <c r="W1607">
        <f t="shared" si="366"/>
        <v>3.2296137339055793E-2</v>
      </c>
      <c r="X1607">
        <f t="shared" si="359"/>
        <v>7.1874092270204824E-25</v>
      </c>
      <c r="Y1607">
        <f t="shared" si="367"/>
        <v>9.247235039917967E-2</v>
      </c>
      <c r="Z1607">
        <f t="shared" si="367"/>
        <v>3.570826924485461E-2</v>
      </c>
      <c r="AA1607">
        <f t="shared" si="367"/>
        <v>5.9878781220244634E-2</v>
      </c>
      <c r="AB1607">
        <f t="shared" si="367"/>
        <v>0.99996520911155062</v>
      </c>
      <c r="AC1607">
        <f t="shared" si="367"/>
        <v>7.3978246539222151E-2</v>
      </c>
      <c r="AD1607">
        <f t="shared" si="367"/>
        <v>5.7315242071339631E-2</v>
      </c>
      <c r="AE1607">
        <f t="shared" si="367"/>
        <v>2.8566981615762103E-2</v>
      </c>
      <c r="AF1607">
        <f t="shared" si="367"/>
        <v>8.1485754046729655E-2</v>
      </c>
      <c r="AG1607">
        <f t="shared" si="367"/>
        <v>0.10327583681242218</v>
      </c>
      <c r="AH1607">
        <f t="shared" si="367"/>
        <v>2.5454112649234601E-2</v>
      </c>
      <c r="AI1607">
        <f t="shared" si="360"/>
        <v>5.0593881451499271E-12</v>
      </c>
      <c r="AJ1607">
        <v>0</v>
      </c>
      <c r="AK1607">
        <f t="shared" si="369"/>
        <v>0</v>
      </c>
    </row>
    <row r="1608" spans="2:37" x14ac:dyDescent="0.3">
      <c r="B1608">
        <v>0.47277512653270715</v>
      </c>
      <c r="C1608" t="s">
        <v>1607</v>
      </c>
      <c r="D1608" t="str">
        <f t="shared" si="368"/>
        <v>V</v>
      </c>
      <c r="E1608" t="str">
        <f t="shared" si="368"/>
        <v>V</v>
      </c>
      <c r="F1608" t="str">
        <f t="shared" si="365"/>
        <v>H</v>
      </c>
      <c r="G1608" t="str">
        <f t="shared" si="365"/>
        <v>G</v>
      </c>
      <c r="H1608" t="str">
        <f t="shared" si="365"/>
        <v>V</v>
      </c>
      <c r="I1608" t="str">
        <f t="shared" si="365"/>
        <v>V</v>
      </c>
      <c r="J1608" t="str">
        <f t="shared" si="365"/>
        <v>S</v>
      </c>
      <c r="K1608" t="str">
        <f t="shared" si="365"/>
        <v>D</v>
      </c>
      <c r="L1608" t="str">
        <f t="shared" si="365"/>
        <v>K</v>
      </c>
      <c r="M1608" t="str">
        <f t="shared" si="365"/>
        <v>L</v>
      </c>
      <c r="N1608">
        <f t="shared" si="366"/>
        <v>1.0729613733905579E-4</v>
      </c>
      <c r="O1608">
        <f t="shared" si="366"/>
        <v>1.0729613733905579E-4</v>
      </c>
      <c r="P1608">
        <f t="shared" si="366"/>
        <v>1.0729613733905579E-4</v>
      </c>
      <c r="Q1608">
        <f t="shared" si="366"/>
        <v>0.98723175965665233</v>
      </c>
      <c r="R1608">
        <f t="shared" si="366"/>
        <v>1.0729613733905579E-4</v>
      </c>
      <c r="S1608">
        <f t="shared" si="366"/>
        <v>1.0729613733905579E-4</v>
      </c>
      <c r="T1608">
        <f t="shared" si="366"/>
        <v>3.2296137339055793E-2</v>
      </c>
      <c r="U1608">
        <f t="shared" si="366"/>
        <v>1.0729613733905579E-4</v>
      </c>
      <c r="V1608">
        <f t="shared" si="366"/>
        <v>1.0729613733905579E-4</v>
      </c>
      <c r="W1608">
        <f t="shared" si="366"/>
        <v>1.0729613733905579E-4</v>
      </c>
      <c r="X1608">
        <f t="shared" ref="X1608:X1671" si="370">($AN$2/$AN$4)*PRODUCT(N1608:W1608)</f>
        <v>7.7066234287519419E-36</v>
      </c>
      <c r="Y1608">
        <f t="shared" si="367"/>
        <v>6.5921409214092147E-2</v>
      </c>
      <c r="Z1608">
        <f t="shared" si="367"/>
        <v>8.4781732952464661E-2</v>
      </c>
      <c r="AA1608">
        <f t="shared" si="367"/>
        <v>2.1791913865084597E-2</v>
      </c>
      <c r="AB1608">
        <f t="shared" si="367"/>
        <v>0.99996520911155062</v>
      </c>
      <c r="AC1608">
        <f t="shared" si="367"/>
        <v>8.002087453306965E-2</v>
      </c>
      <c r="AD1608">
        <f t="shared" si="367"/>
        <v>7.4161356478429655E-2</v>
      </c>
      <c r="AE1608">
        <f t="shared" si="367"/>
        <v>8.5147952830879656E-2</v>
      </c>
      <c r="AF1608">
        <f t="shared" si="367"/>
        <v>5.9146341463414631E-2</v>
      </c>
      <c r="AG1608">
        <f t="shared" si="367"/>
        <v>4.6145535779682119E-2</v>
      </c>
      <c r="AH1608">
        <f t="shared" si="367"/>
        <v>8.716216216216216E-2</v>
      </c>
      <c r="AI1608">
        <f t="shared" ref="AI1608:AI1671" si="371">($AN$3/$AN$4)*PRODUCT(Y1608:AH1608)</f>
        <v>1.443884139054084E-11</v>
      </c>
      <c r="AJ1608">
        <v>0</v>
      </c>
      <c r="AK1608">
        <f t="shared" si="369"/>
        <v>0</v>
      </c>
    </row>
    <row r="1609" spans="2:37" x14ac:dyDescent="0.3">
      <c r="B1609">
        <v>5.1045067230851449E-2</v>
      </c>
      <c r="C1609" t="s">
        <v>1608</v>
      </c>
      <c r="D1609" t="str">
        <f t="shared" si="368"/>
        <v>Y</v>
      </c>
      <c r="E1609" t="str">
        <f t="shared" si="368"/>
        <v>F</v>
      </c>
      <c r="F1609" t="str">
        <f t="shared" si="365"/>
        <v>C</v>
      </c>
      <c r="G1609" t="str">
        <f t="shared" si="365"/>
        <v>G</v>
      </c>
      <c r="H1609" t="str">
        <f t="shared" si="365"/>
        <v>G</v>
      </c>
      <c r="I1609" t="str">
        <f t="shared" si="365"/>
        <v>F</v>
      </c>
      <c r="J1609" t="str">
        <f t="shared" si="365"/>
        <v>L</v>
      </c>
      <c r="K1609" t="str">
        <f t="shared" si="365"/>
        <v>V</v>
      </c>
      <c r="L1609" t="str">
        <f t="shared" si="365"/>
        <v>Y</v>
      </c>
      <c r="M1609" t="str">
        <f t="shared" si="365"/>
        <v>D</v>
      </c>
      <c r="N1609">
        <f t="shared" si="366"/>
        <v>5.3755364806866948E-2</v>
      </c>
      <c r="O1609">
        <f t="shared" si="366"/>
        <v>1.0836909871244634E-2</v>
      </c>
      <c r="P1609">
        <f t="shared" si="366"/>
        <v>1.0729613733905579E-4</v>
      </c>
      <c r="Q1609">
        <f t="shared" si="366"/>
        <v>0.98723175965665233</v>
      </c>
      <c r="R1609">
        <f t="shared" si="366"/>
        <v>0.13959227467811158</v>
      </c>
      <c r="S1609">
        <f t="shared" si="366"/>
        <v>1.0836909871244634E-2</v>
      </c>
      <c r="T1609">
        <f t="shared" si="366"/>
        <v>0.12886266094420601</v>
      </c>
      <c r="U1609">
        <f t="shared" si="366"/>
        <v>0.24688841201716738</v>
      </c>
      <c r="V1609">
        <f t="shared" si="366"/>
        <v>0.35418454935622312</v>
      </c>
      <c r="W1609">
        <f t="shared" si="366"/>
        <v>1.0836909871244634E-2</v>
      </c>
      <c r="X1609">
        <f t="shared" si="370"/>
        <v>1.5684906603562394E-16</v>
      </c>
      <c r="Y1609">
        <f t="shared" si="367"/>
        <v>2.7102102102102101E-2</v>
      </c>
      <c r="Z1609">
        <f t="shared" si="367"/>
        <v>3.570826924485461E-2</v>
      </c>
      <c r="AA1609">
        <f t="shared" si="367"/>
        <v>1.8679044898557096E-2</v>
      </c>
      <c r="AB1609">
        <f t="shared" si="367"/>
        <v>0.99996520911155062</v>
      </c>
      <c r="AC1609">
        <f t="shared" si="367"/>
        <v>3.8088698454552115E-2</v>
      </c>
      <c r="AD1609">
        <f t="shared" si="367"/>
        <v>5.5850362557679632E-2</v>
      </c>
      <c r="AE1609">
        <f t="shared" si="367"/>
        <v>9.9796747967479671E-2</v>
      </c>
      <c r="AF1609">
        <f t="shared" si="367"/>
        <v>8.1485754046729655E-2</v>
      </c>
      <c r="AG1609">
        <f t="shared" si="367"/>
        <v>6.7386288727752139E-2</v>
      </c>
      <c r="AH1609">
        <f t="shared" si="367"/>
        <v>5.8413901706584635E-2</v>
      </c>
      <c r="AI1609">
        <f t="shared" si="371"/>
        <v>1.2139529699666027E-12</v>
      </c>
      <c r="AJ1609">
        <v>0</v>
      </c>
      <c r="AK1609">
        <f t="shared" si="369"/>
        <v>0</v>
      </c>
    </row>
    <row r="1610" spans="2:37" x14ac:dyDescent="0.3">
      <c r="B1610">
        <v>0.54344728802331066</v>
      </c>
      <c r="C1610" t="s">
        <v>1609</v>
      </c>
      <c r="D1610" t="str">
        <f t="shared" si="368"/>
        <v>F</v>
      </c>
      <c r="E1610" t="str">
        <f t="shared" si="368"/>
        <v>C</v>
      </c>
      <c r="F1610" t="str">
        <f t="shared" si="365"/>
        <v>G</v>
      </c>
      <c r="G1610" t="str">
        <f t="shared" si="365"/>
        <v>G</v>
      </c>
      <c r="H1610" t="str">
        <f t="shared" si="365"/>
        <v>F</v>
      </c>
      <c r="I1610" t="str">
        <f t="shared" si="365"/>
        <v>L</v>
      </c>
      <c r="J1610" t="str">
        <f t="shared" si="365"/>
        <v>V</v>
      </c>
      <c r="K1610" t="str">
        <f t="shared" si="365"/>
        <v>Y</v>
      </c>
      <c r="L1610" t="str">
        <f t="shared" si="365"/>
        <v>D</v>
      </c>
      <c r="M1610" t="str">
        <f t="shared" si="365"/>
        <v>H</v>
      </c>
      <c r="N1610">
        <f t="shared" si="366"/>
        <v>4.3025751072961367E-2</v>
      </c>
      <c r="O1610">
        <f t="shared" si="366"/>
        <v>1.0729613733905579E-4</v>
      </c>
      <c r="P1610">
        <f t="shared" si="366"/>
        <v>1.0729613733905579E-4</v>
      </c>
      <c r="Q1610">
        <f t="shared" si="366"/>
        <v>0.98723175965665233</v>
      </c>
      <c r="R1610">
        <f t="shared" si="366"/>
        <v>1.0729613733905579E-4</v>
      </c>
      <c r="S1610">
        <f t="shared" si="366"/>
        <v>1.0729613733905579E-4</v>
      </c>
      <c r="T1610">
        <f t="shared" si="366"/>
        <v>7.521459227467811E-2</v>
      </c>
      <c r="U1610">
        <f t="shared" si="366"/>
        <v>1.0729613733905579E-4</v>
      </c>
      <c r="V1610">
        <f t="shared" si="366"/>
        <v>6.4484978540772522E-2</v>
      </c>
      <c r="W1610">
        <f t="shared" si="366"/>
        <v>3.2296137339055793E-2</v>
      </c>
      <c r="X1610">
        <f t="shared" si="370"/>
        <v>1.3019700710198052E-27</v>
      </c>
      <c r="Y1610">
        <f t="shared" si="367"/>
        <v>4.742730535413462E-2</v>
      </c>
      <c r="Z1610">
        <f t="shared" si="367"/>
        <v>1.6115505749652093E-2</v>
      </c>
      <c r="AA1610">
        <f t="shared" si="367"/>
        <v>4.1384677360287114E-2</v>
      </c>
      <c r="AB1610">
        <f t="shared" si="367"/>
        <v>0.99996520911155062</v>
      </c>
      <c r="AC1610">
        <f t="shared" si="367"/>
        <v>3.6990038819307111E-2</v>
      </c>
      <c r="AD1610">
        <f t="shared" si="367"/>
        <v>7.7823555262579655E-2</v>
      </c>
      <c r="AE1610">
        <f t="shared" si="367"/>
        <v>0.10693803559657218</v>
      </c>
      <c r="AF1610">
        <f t="shared" si="367"/>
        <v>4.284955687394712E-2</v>
      </c>
      <c r="AG1610">
        <f t="shared" si="367"/>
        <v>4.3032666813154617E-2</v>
      </c>
      <c r="AH1610">
        <f t="shared" si="367"/>
        <v>2.5454112649234601E-2</v>
      </c>
      <c r="AI1610">
        <f t="shared" si="371"/>
        <v>4.5072332594379064E-13</v>
      </c>
      <c r="AJ1610">
        <v>0</v>
      </c>
      <c r="AK1610">
        <f t="shared" si="369"/>
        <v>0</v>
      </c>
    </row>
    <row r="1611" spans="2:37" x14ac:dyDescent="0.3">
      <c r="B1611">
        <v>0.8509163112243231</v>
      </c>
      <c r="C1611" t="s">
        <v>1610</v>
      </c>
      <c r="D1611" t="str">
        <f t="shared" si="368"/>
        <v>S</v>
      </c>
      <c r="E1611" t="str">
        <f t="shared" si="368"/>
        <v>R</v>
      </c>
      <c r="F1611" t="str">
        <f t="shared" si="365"/>
        <v>S</v>
      </c>
      <c r="G1611" t="str">
        <f t="shared" si="365"/>
        <v>G</v>
      </c>
      <c r="H1611" t="str">
        <f t="shared" si="365"/>
        <v>L</v>
      </c>
      <c r="I1611" t="str">
        <f t="shared" si="365"/>
        <v>G</v>
      </c>
      <c r="J1611" t="str">
        <f t="shared" si="365"/>
        <v>S</v>
      </c>
      <c r="K1611" t="str">
        <f t="shared" si="365"/>
        <v>E</v>
      </c>
      <c r="L1611" t="str">
        <f t="shared" si="365"/>
        <v>I</v>
      </c>
      <c r="M1611" t="str">
        <f t="shared" si="365"/>
        <v>E</v>
      </c>
      <c r="N1611">
        <f t="shared" si="366"/>
        <v>2.1566523605150212E-2</v>
      </c>
      <c r="O1611">
        <f t="shared" si="366"/>
        <v>0.26834763948497853</v>
      </c>
      <c r="P1611">
        <f t="shared" si="366"/>
        <v>1.0836909871244634E-2</v>
      </c>
      <c r="Q1611">
        <f t="shared" si="366"/>
        <v>0.98723175965665233</v>
      </c>
      <c r="R1611">
        <f t="shared" si="366"/>
        <v>1.0729613733905579E-4</v>
      </c>
      <c r="S1611">
        <f t="shared" si="366"/>
        <v>0.18251072961373391</v>
      </c>
      <c r="T1611">
        <f t="shared" si="366"/>
        <v>3.2296137339055793E-2</v>
      </c>
      <c r="U1611">
        <f t="shared" si="366"/>
        <v>1.0729613733905579E-4</v>
      </c>
      <c r="V1611">
        <f t="shared" si="366"/>
        <v>1.0729613733905579E-4</v>
      </c>
      <c r="W1611">
        <f t="shared" si="366"/>
        <v>1.0729613733905579E-4</v>
      </c>
      <c r="X1611">
        <f t="shared" si="370"/>
        <v>6.6557894499866197E-25</v>
      </c>
      <c r="Y1611">
        <f t="shared" si="367"/>
        <v>7.4893796235259658E-2</v>
      </c>
      <c r="Z1611">
        <f t="shared" si="367"/>
        <v>6.866805830220464E-2</v>
      </c>
      <c r="AA1611">
        <f t="shared" si="367"/>
        <v>8.2950633560389661E-2</v>
      </c>
      <c r="AB1611">
        <f t="shared" si="367"/>
        <v>0.99996520911155062</v>
      </c>
      <c r="AC1611">
        <f t="shared" si="367"/>
        <v>8.9725701311067163E-2</v>
      </c>
      <c r="AD1611">
        <f t="shared" si="367"/>
        <v>3.8088698454552115E-2</v>
      </c>
      <c r="AE1611">
        <f t="shared" si="367"/>
        <v>8.5147952830879656E-2</v>
      </c>
      <c r="AF1611">
        <f t="shared" si="367"/>
        <v>5.7498352010547135E-2</v>
      </c>
      <c r="AG1611">
        <f t="shared" si="367"/>
        <v>6.0245001098659635E-2</v>
      </c>
      <c r="AH1611">
        <f t="shared" si="367"/>
        <v>6.4090309822017133E-2</v>
      </c>
      <c r="AI1611">
        <f t="shared" si="371"/>
        <v>2.7179644134364529E-11</v>
      </c>
      <c r="AJ1611">
        <v>0</v>
      </c>
      <c r="AK1611">
        <f t="shared" si="369"/>
        <v>0</v>
      </c>
    </row>
    <row r="1612" spans="2:37" x14ac:dyDescent="0.3">
      <c r="B1612">
        <v>0.93034379554859548</v>
      </c>
      <c r="C1612" t="s">
        <v>1611</v>
      </c>
      <c r="D1612" t="str">
        <f t="shared" si="368"/>
        <v>S</v>
      </c>
      <c r="E1612" t="str">
        <f t="shared" si="368"/>
        <v>G</v>
      </c>
      <c r="F1612" t="str">
        <f t="shared" si="365"/>
        <v>L</v>
      </c>
      <c r="G1612" t="str">
        <f t="shared" si="365"/>
        <v>G</v>
      </c>
      <c r="H1612" t="str">
        <f t="shared" si="365"/>
        <v>S</v>
      </c>
      <c r="I1612" t="str">
        <f t="shared" si="365"/>
        <v>E</v>
      </c>
      <c r="J1612" t="str">
        <f t="shared" si="365"/>
        <v>I</v>
      </c>
      <c r="K1612" t="str">
        <f t="shared" si="365"/>
        <v>E</v>
      </c>
      <c r="L1612" t="str">
        <f t="shared" si="365"/>
        <v>V</v>
      </c>
      <c r="M1612" t="str">
        <f t="shared" si="365"/>
        <v>A</v>
      </c>
      <c r="N1612">
        <f t="shared" si="366"/>
        <v>2.1566523605150212E-2</v>
      </c>
      <c r="O1612">
        <f t="shared" si="366"/>
        <v>0.26834763948497853</v>
      </c>
      <c r="P1612">
        <f t="shared" si="366"/>
        <v>1.0836909871244634E-2</v>
      </c>
      <c r="Q1612">
        <f t="shared" si="366"/>
        <v>0.98723175965665233</v>
      </c>
      <c r="R1612">
        <f t="shared" si="366"/>
        <v>8.5944206008583685E-2</v>
      </c>
      <c r="S1612">
        <f t="shared" si="366"/>
        <v>1.0729613733905579E-4</v>
      </c>
      <c r="T1612">
        <f t="shared" si="366"/>
        <v>0.33272532188841203</v>
      </c>
      <c r="U1612">
        <f t="shared" si="366"/>
        <v>1.0729613733905579E-4</v>
      </c>
      <c r="V1612">
        <f t="shared" si="366"/>
        <v>1.0729613733905579E-4</v>
      </c>
      <c r="W1612">
        <f t="shared" si="366"/>
        <v>2.1566523605150212E-2</v>
      </c>
      <c r="X1612">
        <f t="shared" si="370"/>
        <v>6.490215324174864E-22</v>
      </c>
      <c r="Y1612">
        <f t="shared" si="367"/>
        <v>7.4893796235259658E-2</v>
      </c>
      <c r="Z1612">
        <f t="shared" si="367"/>
        <v>3.6257599062477108E-2</v>
      </c>
      <c r="AA1612">
        <f t="shared" si="367"/>
        <v>7.7457335384164647E-2</v>
      </c>
      <c r="AB1612">
        <f t="shared" si="367"/>
        <v>0.99996520911155062</v>
      </c>
      <c r="AC1612">
        <f t="shared" si="367"/>
        <v>8.6429722405332157E-2</v>
      </c>
      <c r="AD1612">
        <f t="shared" si="367"/>
        <v>3.1496740643082104E-2</v>
      </c>
      <c r="AE1612">
        <f t="shared" si="367"/>
        <v>6.0245001098659635E-2</v>
      </c>
      <c r="AF1612">
        <f t="shared" si="367"/>
        <v>5.7498352010547135E-2</v>
      </c>
      <c r="AG1612">
        <f t="shared" si="367"/>
        <v>0.10327583681242218</v>
      </c>
      <c r="AH1612">
        <f t="shared" si="367"/>
        <v>8.9176371493444664E-2</v>
      </c>
      <c r="AI1612">
        <f t="shared" si="371"/>
        <v>1.8014763412763236E-11</v>
      </c>
      <c r="AJ1612">
        <v>0</v>
      </c>
      <c r="AK1612">
        <f t="shared" si="369"/>
        <v>0</v>
      </c>
    </row>
    <row r="1613" spans="2:37" x14ac:dyDescent="0.3">
      <c r="B1613">
        <v>0.30659807356734814</v>
      </c>
      <c r="C1613" t="s">
        <v>1612</v>
      </c>
      <c r="D1613" t="str">
        <f t="shared" si="368"/>
        <v>R</v>
      </c>
      <c r="E1613" t="str">
        <f t="shared" si="368"/>
        <v>L</v>
      </c>
      <c r="F1613" t="str">
        <f t="shared" si="365"/>
        <v>E</v>
      </c>
      <c r="G1613" t="str">
        <f t="shared" si="365"/>
        <v>G</v>
      </c>
      <c r="H1613" t="str">
        <f t="shared" si="365"/>
        <v>S</v>
      </c>
      <c r="I1613" t="str">
        <f t="shared" si="365"/>
        <v>Y</v>
      </c>
      <c r="J1613" t="str">
        <f t="shared" si="365"/>
        <v>N</v>
      </c>
      <c r="K1613" t="str">
        <f t="shared" si="365"/>
        <v>L</v>
      </c>
      <c r="L1613" t="str">
        <f t="shared" si="365"/>
        <v>L</v>
      </c>
      <c r="M1613" t="str">
        <f t="shared" si="365"/>
        <v>L</v>
      </c>
      <c r="N1613">
        <f t="shared" ref="N1613:W1642" si="372">INDEX(AR$25:AR$44,MATCH(D1613,$AQ$25:$AQ$44,0))</f>
        <v>1.0729613733905579E-4</v>
      </c>
      <c r="O1613">
        <f t="shared" ref="O1613:W1616" si="373">INDEX(AS$25:AS$44,MATCH(E1613,$AQ$25:$AQ$44,0))</f>
        <v>1.0729613733905579E-4</v>
      </c>
      <c r="P1613">
        <f t="shared" si="373"/>
        <v>1.0836909871244634E-2</v>
      </c>
      <c r="Q1613">
        <f t="shared" si="373"/>
        <v>0.98723175965665233</v>
      </c>
      <c r="R1613">
        <f t="shared" si="373"/>
        <v>8.5944206008583685E-2</v>
      </c>
      <c r="S1613">
        <f t="shared" si="373"/>
        <v>0.25761802575107295</v>
      </c>
      <c r="T1613">
        <f t="shared" si="373"/>
        <v>1.0729613733905579E-4</v>
      </c>
      <c r="U1613">
        <f t="shared" si="373"/>
        <v>1.0729613733905579E-4</v>
      </c>
      <c r="V1613">
        <f t="shared" si="373"/>
        <v>1.0836909871244634E-2</v>
      </c>
      <c r="W1613">
        <f t="shared" si="373"/>
        <v>1.0729613733905579E-4</v>
      </c>
      <c r="X1613">
        <f t="shared" si="370"/>
        <v>5.0230218408915713E-28</v>
      </c>
      <c r="Y1613">
        <f t="shared" ref="Y1613:AH1642" si="374">INDEX(BE$25:BE$44,MATCH(D1613,$BD$25:$BD$44,0))</f>
        <v>5.5117922800849629E-2</v>
      </c>
      <c r="Z1613">
        <f t="shared" ref="Z1613:AH1616" si="375">INDEX(BF$25:BF$44,MATCH(E1613,$BD$25:$BD$44,0))</f>
        <v>0.10693803559657218</v>
      </c>
      <c r="AA1613">
        <f t="shared" si="375"/>
        <v>6.7203178788544649E-2</v>
      </c>
      <c r="AB1613">
        <f t="shared" si="375"/>
        <v>0.99996520911155062</v>
      </c>
      <c r="AC1613">
        <f t="shared" si="375"/>
        <v>8.6429722405332157E-2</v>
      </c>
      <c r="AD1613">
        <f t="shared" si="375"/>
        <v>5.4568592983227131E-2</v>
      </c>
      <c r="AE1613">
        <f t="shared" si="375"/>
        <v>2.8566981615762103E-2</v>
      </c>
      <c r="AF1613">
        <f t="shared" si="375"/>
        <v>8.0753314289899653E-2</v>
      </c>
      <c r="AG1613">
        <f t="shared" si="375"/>
        <v>0.1197557313410972</v>
      </c>
      <c r="AH1613">
        <f t="shared" si="375"/>
        <v>8.716216216216216E-2</v>
      </c>
      <c r="AI1613">
        <f t="shared" si="371"/>
        <v>4.4364664807653767E-11</v>
      </c>
      <c r="AJ1613">
        <v>0</v>
      </c>
      <c r="AK1613">
        <f t="shared" si="369"/>
        <v>0</v>
      </c>
    </row>
    <row r="1614" spans="2:37" x14ac:dyDescent="0.3">
      <c r="B1614">
        <v>0.59791916147004254</v>
      </c>
      <c r="C1614" t="s">
        <v>1613</v>
      </c>
      <c r="D1614" t="str">
        <f t="shared" si="368"/>
        <v>A</v>
      </c>
      <c r="E1614" t="str">
        <f t="shared" si="368"/>
        <v>L</v>
      </c>
      <c r="F1614" t="str">
        <f t="shared" si="365"/>
        <v>R</v>
      </c>
      <c r="G1614" t="str">
        <f t="shared" si="365"/>
        <v>G</v>
      </c>
      <c r="H1614" t="str">
        <f t="shared" si="365"/>
        <v>P</v>
      </c>
      <c r="I1614" t="str">
        <f t="shared" si="365"/>
        <v>V</v>
      </c>
      <c r="J1614" t="str">
        <f t="shared" si="365"/>
        <v>I</v>
      </c>
      <c r="K1614" t="str">
        <f t="shared" si="365"/>
        <v>H</v>
      </c>
      <c r="L1614" t="str">
        <f t="shared" si="365"/>
        <v>L</v>
      </c>
      <c r="M1614" t="str">
        <f t="shared" si="365"/>
        <v>Y</v>
      </c>
      <c r="N1614">
        <f t="shared" si="372"/>
        <v>5.3755364806866948E-2</v>
      </c>
      <c r="O1614">
        <f t="shared" si="373"/>
        <v>1.0729613733905579E-4</v>
      </c>
      <c r="P1614">
        <f t="shared" si="373"/>
        <v>1.0729613733905579E-4</v>
      </c>
      <c r="Q1614">
        <f t="shared" si="373"/>
        <v>0.98723175965665233</v>
      </c>
      <c r="R1614">
        <f t="shared" si="373"/>
        <v>1.0729613733905579E-4</v>
      </c>
      <c r="S1614">
        <f t="shared" si="373"/>
        <v>1.0729613733905579E-4</v>
      </c>
      <c r="T1614">
        <f t="shared" si="373"/>
        <v>0.33272532188841203</v>
      </c>
      <c r="U1614">
        <f t="shared" si="373"/>
        <v>1.0729613733905579E-4</v>
      </c>
      <c r="V1614">
        <f t="shared" si="373"/>
        <v>1.0836909871244634E-2</v>
      </c>
      <c r="W1614">
        <f t="shared" si="373"/>
        <v>1.0729613733905579E-4</v>
      </c>
      <c r="X1614">
        <f t="shared" si="370"/>
        <v>4.0175242671720166E-30</v>
      </c>
      <c r="Y1614">
        <f t="shared" si="374"/>
        <v>9.247235039917967E-2</v>
      </c>
      <c r="Z1614">
        <f t="shared" si="375"/>
        <v>0.10693803559657218</v>
      </c>
      <c r="AA1614">
        <f t="shared" si="375"/>
        <v>6.9949827876657142E-2</v>
      </c>
      <c r="AB1614">
        <f t="shared" si="375"/>
        <v>0.99996520911155062</v>
      </c>
      <c r="AC1614">
        <f t="shared" si="375"/>
        <v>4.1201567421079617E-2</v>
      </c>
      <c r="AD1614">
        <f t="shared" si="375"/>
        <v>7.4161356478429655E-2</v>
      </c>
      <c r="AE1614">
        <f t="shared" si="375"/>
        <v>6.0245001098659635E-2</v>
      </c>
      <c r="AF1614">
        <f t="shared" si="375"/>
        <v>2.3989233135574599E-2</v>
      </c>
      <c r="AG1614">
        <f t="shared" si="375"/>
        <v>0.1197557313410972</v>
      </c>
      <c r="AH1614">
        <f t="shared" si="375"/>
        <v>2.5820332527649599E-2</v>
      </c>
      <c r="AI1614">
        <f t="shared" si="371"/>
        <v>9.3150486725187462E-12</v>
      </c>
      <c r="AJ1614">
        <v>0</v>
      </c>
      <c r="AK1614">
        <f t="shared" si="369"/>
        <v>0</v>
      </c>
    </row>
    <row r="1615" spans="2:37" x14ac:dyDescent="0.3">
      <c r="B1615">
        <v>9.3342477369382837E-2</v>
      </c>
      <c r="C1615" t="s">
        <v>1614</v>
      </c>
      <c r="D1615" t="str">
        <f t="shared" si="368"/>
        <v>T</v>
      </c>
      <c r="E1615" t="str">
        <f t="shared" si="368"/>
        <v>V</v>
      </c>
      <c r="F1615" t="str">
        <f t="shared" si="365"/>
        <v>V</v>
      </c>
      <c r="G1615" t="str">
        <f t="shared" si="365"/>
        <v>G</v>
      </c>
      <c r="H1615" t="str">
        <f t="shared" si="365"/>
        <v>V</v>
      </c>
      <c r="I1615" t="str">
        <f t="shared" si="365"/>
        <v>L</v>
      </c>
      <c r="J1615" t="str">
        <f t="shared" si="365"/>
        <v>G</v>
      </c>
      <c r="K1615" t="str">
        <f t="shared" si="365"/>
        <v>V</v>
      </c>
      <c r="L1615" t="str">
        <f t="shared" si="365"/>
        <v>P</v>
      </c>
      <c r="M1615" t="str">
        <f t="shared" si="365"/>
        <v>G</v>
      </c>
      <c r="N1615">
        <f t="shared" si="372"/>
        <v>9.6673819742489259E-2</v>
      </c>
      <c r="O1615">
        <f t="shared" si="373"/>
        <v>1.0729613733905579E-4</v>
      </c>
      <c r="P1615">
        <f t="shared" si="373"/>
        <v>0.24688841201716738</v>
      </c>
      <c r="Q1615">
        <f t="shared" si="373"/>
        <v>0.98723175965665233</v>
      </c>
      <c r="R1615">
        <f t="shared" si="373"/>
        <v>1.0729613733905579E-4</v>
      </c>
      <c r="S1615">
        <f t="shared" si="373"/>
        <v>1.0729613733905579E-4</v>
      </c>
      <c r="T1615">
        <f t="shared" si="373"/>
        <v>1.0729613733905579E-4</v>
      </c>
      <c r="U1615">
        <f t="shared" si="373"/>
        <v>0.24688841201716738</v>
      </c>
      <c r="V1615">
        <f t="shared" si="373"/>
        <v>1.0729613733905579E-4</v>
      </c>
      <c r="W1615">
        <f t="shared" si="373"/>
        <v>1.0729613733905579E-4</v>
      </c>
      <c r="X1615">
        <f t="shared" si="370"/>
        <v>1.2213936876198208E-28</v>
      </c>
      <c r="Y1615">
        <f t="shared" si="374"/>
        <v>6.7569398666959643E-2</v>
      </c>
      <c r="Z1615">
        <f t="shared" si="375"/>
        <v>8.4781732952464661E-2</v>
      </c>
      <c r="AA1615">
        <f t="shared" si="375"/>
        <v>5.8780121584999637E-2</v>
      </c>
      <c r="AB1615">
        <f t="shared" si="375"/>
        <v>0.99996520911155062</v>
      </c>
      <c r="AC1615">
        <f t="shared" si="375"/>
        <v>8.002087453306965E-2</v>
      </c>
      <c r="AD1615">
        <f t="shared" si="375"/>
        <v>7.7823555262579655E-2</v>
      </c>
      <c r="AE1615">
        <f t="shared" si="375"/>
        <v>6.5555189335677139E-2</v>
      </c>
      <c r="AF1615">
        <f t="shared" si="375"/>
        <v>8.1485754046729655E-2</v>
      </c>
      <c r="AG1615">
        <f t="shared" si="375"/>
        <v>5.8597011645792133E-2</v>
      </c>
      <c r="AH1615">
        <f t="shared" si="375"/>
        <v>6.0611220977074637E-2</v>
      </c>
      <c r="AI1615">
        <f t="shared" si="371"/>
        <v>3.9235745285715264E-11</v>
      </c>
      <c r="AJ1615">
        <v>0</v>
      </c>
      <c r="AK1615">
        <f t="shared" si="369"/>
        <v>0</v>
      </c>
    </row>
    <row r="1616" spans="2:37" x14ac:dyDescent="0.3">
      <c r="B1616">
        <v>0.30008255871344058</v>
      </c>
      <c r="C1616" t="s">
        <v>1615</v>
      </c>
      <c r="D1616" t="str">
        <f t="shared" si="368"/>
        <v>G</v>
      </c>
      <c r="E1616" t="str">
        <f t="shared" si="368"/>
        <v>V</v>
      </c>
      <c r="F1616" t="str">
        <f t="shared" si="365"/>
        <v>L</v>
      </c>
      <c r="G1616" t="str">
        <f t="shared" si="365"/>
        <v>G</v>
      </c>
      <c r="H1616" t="str">
        <f t="shared" si="365"/>
        <v>V</v>
      </c>
      <c r="I1616" t="str">
        <f t="shared" si="365"/>
        <v>P</v>
      </c>
      <c r="J1616" t="str">
        <f t="shared" si="365"/>
        <v>G</v>
      </c>
      <c r="K1616" t="str">
        <f t="shared" si="365"/>
        <v>S</v>
      </c>
      <c r="L1616" t="str">
        <f t="shared" si="365"/>
        <v>G</v>
      </c>
      <c r="M1616" t="str">
        <f t="shared" si="365"/>
        <v>K</v>
      </c>
      <c r="N1616">
        <f t="shared" si="372"/>
        <v>4.3025751072961367E-2</v>
      </c>
      <c r="O1616">
        <f t="shared" si="373"/>
        <v>1.0729613733905579E-4</v>
      </c>
      <c r="P1616">
        <f t="shared" si="373"/>
        <v>1.0836909871244634E-2</v>
      </c>
      <c r="Q1616">
        <f t="shared" si="373"/>
        <v>0.98723175965665233</v>
      </c>
      <c r="R1616">
        <f t="shared" si="373"/>
        <v>1.0729613733905579E-4</v>
      </c>
      <c r="S1616">
        <f t="shared" si="373"/>
        <v>1.0729613733905579E-4</v>
      </c>
      <c r="T1616">
        <f t="shared" si="373"/>
        <v>1.0729613733905579E-4</v>
      </c>
      <c r="U1616">
        <f t="shared" si="373"/>
        <v>0.18251072961373391</v>
      </c>
      <c r="V1616">
        <f t="shared" si="373"/>
        <v>1.0729613733905579E-4</v>
      </c>
      <c r="W1616">
        <f t="shared" si="373"/>
        <v>3.2296137339055793E-2</v>
      </c>
      <c r="X1616">
        <f t="shared" si="370"/>
        <v>5.3092625028488791E-28</v>
      </c>
      <c r="Y1616">
        <f t="shared" si="374"/>
        <v>6.2442320369149637E-2</v>
      </c>
      <c r="Z1616">
        <f t="shared" si="375"/>
        <v>8.4781732952464661E-2</v>
      </c>
      <c r="AA1616">
        <f t="shared" si="375"/>
        <v>7.7457335384164647E-2</v>
      </c>
      <c r="AB1616">
        <f t="shared" si="375"/>
        <v>0.99996520911155062</v>
      </c>
      <c r="AC1616">
        <f t="shared" si="375"/>
        <v>8.002087453306965E-2</v>
      </c>
      <c r="AD1616">
        <f t="shared" si="375"/>
        <v>6.1160550794697136E-2</v>
      </c>
      <c r="AE1616">
        <f t="shared" si="375"/>
        <v>6.5555189335677139E-2</v>
      </c>
      <c r="AF1616">
        <f t="shared" si="375"/>
        <v>9.3937229912839676E-2</v>
      </c>
      <c r="AG1616">
        <f t="shared" si="375"/>
        <v>6.134366073390464E-2</v>
      </c>
      <c r="AH1616">
        <f t="shared" si="375"/>
        <v>4.6328645718889623E-2</v>
      </c>
      <c r="AI1616">
        <f t="shared" si="371"/>
        <v>3.4637786667349806E-11</v>
      </c>
      <c r="AJ1616">
        <v>0</v>
      </c>
      <c r="AK1616">
        <f t="shared" si="369"/>
        <v>0</v>
      </c>
    </row>
    <row r="1617" spans="2:37" x14ac:dyDescent="0.3">
      <c r="B1617">
        <v>0.37249774093392451</v>
      </c>
      <c r="C1617" t="s">
        <v>1616</v>
      </c>
      <c r="D1617" t="str">
        <f t="shared" si="368"/>
        <v>D</v>
      </c>
      <c r="E1617" t="str">
        <f t="shared" si="368"/>
        <v>T</v>
      </c>
      <c r="F1617" t="str">
        <f t="shared" si="365"/>
        <v>T</v>
      </c>
      <c r="G1617" t="str">
        <f t="shared" si="365"/>
        <v>G</v>
      </c>
      <c r="H1617" t="str">
        <f t="shared" si="365"/>
        <v>Q</v>
      </c>
      <c r="I1617" t="str">
        <f t="shared" si="365"/>
        <v>T</v>
      </c>
      <c r="J1617" t="str">
        <f t="shared" si="365"/>
        <v>K</v>
      </c>
      <c r="K1617" t="str">
        <f t="shared" si="365"/>
        <v>P</v>
      </c>
      <c r="L1617" t="str">
        <f t="shared" si="365"/>
        <v>S</v>
      </c>
      <c r="M1617" t="str">
        <f t="shared" si="365"/>
        <v>R</v>
      </c>
      <c r="N1617">
        <f t="shared" si="372"/>
        <v>0.33272532188841203</v>
      </c>
      <c r="O1617">
        <f t="shared" si="372"/>
        <v>2.1566523605150212E-2</v>
      </c>
      <c r="P1617">
        <f t="shared" si="372"/>
        <v>3.2296137339055793E-2</v>
      </c>
      <c r="Q1617">
        <f t="shared" si="372"/>
        <v>0.98723175965665233</v>
      </c>
      <c r="R1617">
        <f t="shared" si="372"/>
        <v>1.0729613733905579E-4</v>
      </c>
      <c r="S1617">
        <f t="shared" si="372"/>
        <v>6.4484978540772522E-2</v>
      </c>
      <c r="T1617">
        <f t="shared" si="372"/>
        <v>1.0729613733905579E-4</v>
      </c>
      <c r="U1617">
        <f t="shared" si="372"/>
        <v>1.0729613733905579E-4</v>
      </c>
      <c r="V1617">
        <f t="shared" si="372"/>
        <v>0.26834763948497853</v>
      </c>
      <c r="W1617">
        <f t="shared" si="372"/>
        <v>0.20396995708154508</v>
      </c>
      <c r="X1617">
        <f t="shared" si="370"/>
        <v>1.372562858396622E-20</v>
      </c>
      <c r="Y1617">
        <f t="shared" si="374"/>
        <v>3.1862960521497105E-2</v>
      </c>
      <c r="Z1617">
        <f t="shared" si="374"/>
        <v>7.5992455870504655E-2</v>
      </c>
      <c r="AA1617">
        <f t="shared" si="374"/>
        <v>8.3316853438804656E-2</v>
      </c>
      <c r="AB1617">
        <f t="shared" si="374"/>
        <v>0.99996520911155062</v>
      </c>
      <c r="AC1617">
        <f t="shared" si="374"/>
        <v>1.8495934959349595E-2</v>
      </c>
      <c r="AD1617">
        <f t="shared" si="374"/>
        <v>7.6724895627334658E-2</v>
      </c>
      <c r="AE1617">
        <f t="shared" si="374"/>
        <v>5.5301032740057134E-2</v>
      </c>
      <c r="AF1617">
        <f t="shared" si="374"/>
        <v>5.4385483044019627E-2</v>
      </c>
      <c r="AG1617">
        <f t="shared" si="374"/>
        <v>6.2991650186772136E-2</v>
      </c>
      <c r="AH1617">
        <f t="shared" si="374"/>
        <v>6.0061891159452138E-2</v>
      </c>
      <c r="AI1617">
        <f t="shared" si="371"/>
        <v>3.2126819881043454E-12</v>
      </c>
      <c r="AJ1617">
        <v>0</v>
      </c>
      <c r="AK1617">
        <f t="shared" si="369"/>
        <v>0</v>
      </c>
    </row>
    <row r="1618" spans="2:37" x14ac:dyDescent="0.3">
      <c r="B1618">
        <v>1.6736215703406776E-2</v>
      </c>
      <c r="C1618" t="s">
        <v>1617</v>
      </c>
      <c r="D1618" t="str">
        <f t="shared" si="368"/>
        <v>L</v>
      </c>
      <c r="E1618" t="str">
        <f t="shared" si="368"/>
        <v>K</v>
      </c>
      <c r="F1618" t="str">
        <f t="shared" si="365"/>
        <v>P</v>
      </c>
      <c r="G1618" t="str">
        <f t="shared" si="365"/>
        <v>G</v>
      </c>
      <c r="H1618" t="str">
        <f t="shared" si="365"/>
        <v>G</v>
      </c>
      <c r="I1618" t="str">
        <f t="shared" si="365"/>
        <v>S</v>
      </c>
      <c r="J1618" t="str">
        <f t="shared" si="365"/>
        <v>L</v>
      </c>
      <c r="K1618" t="str">
        <f t="shared" si="365"/>
        <v>L</v>
      </c>
      <c r="L1618" t="str">
        <f t="shared" si="365"/>
        <v>L</v>
      </c>
      <c r="M1618" t="str">
        <f t="shared" si="365"/>
        <v>R</v>
      </c>
      <c r="N1618">
        <f t="shared" si="372"/>
        <v>4.3025751072961367E-2</v>
      </c>
      <c r="O1618">
        <f t="shared" si="372"/>
        <v>1.0729613733905579E-4</v>
      </c>
      <c r="P1618">
        <f t="shared" si="372"/>
        <v>4.3025751072961367E-2</v>
      </c>
      <c r="Q1618">
        <f t="shared" si="372"/>
        <v>0.98723175965665233</v>
      </c>
      <c r="R1618">
        <f t="shared" si="372"/>
        <v>0.13959227467811158</v>
      </c>
      <c r="S1618">
        <f t="shared" si="372"/>
        <v>1.0729613733905579E-4</v>
      </c>
      <c r="T1618">
        <f t="shared" si="372"/>
        <v>0.12886266094420601</v>
      </c>
      <c r="U1618">
        <f t="shared" si="372"/>
        <v>1.0729613733905579E-4</v>
      </c>
      <c r="V1618">
        <f t="shared" si="372"/>
        <v>1.0836909871244634E-2</v>
      </c>
      <c r="W1618">
        <f t="shared" si="372"/>
        <v>0.20396995708154508</v>
      </c>
      <c r="X1618">
        <f t="shared" si="370"/>
        <v>1.2351229250004264E-21</v>
      </c>
      <c r="Y1618">
        <f t="shared" si="374"/>
        <v>0.11572731267853219</v>
      </c>
      <c r="Z1618">
        <f t="shared" si="374"/>
        <v>4.0102907785834613E-2</v>
      </c>
      <c r="AA1618">
        <f t="shared" si="374"/>
        <v>7.6724895627334658E-2</v>
      </c>
      <c r="AB1618">
        <f t="shared" si="374"/>
        <v>0.99996520911155062</v>
      </c>
      <c r="AC1618">
        <f t="shared" si="374"/>
        <v>3.8088698454552115E-2</v>
      </c>
      <c r="AD1618">
        <f t="shared" si="374"/>
        <v>7.0682267633487145E-2</v>
      </c>
      <c r="AE1618">
        <f t="shared" si="374"/>
        <v>9.9796747967479671E-2</v>
      </c>
      <c r="AF1618">
        <f t="shared" si="374"/>
        <v>8.0753314289899653E-2</v>
      </c>
      <c r="AG1618">
        <f t="shared" si="374"/>
        <v>0.1197557313410972</v>
      </c>
      <c r="AH1618">
        <f t="shared" si="374"/>
        <v>6.0061891159452138E-2</v>
      </c>
      <c r="AI1618">
        <f t="shared" si="371"/>
        <v>5.4801715894516445E-11</v>
      </c>
      <c r="AJ1618">
        <v>0</v>
      </c>
      <c r="AK1618">
        <f t="shared" si="369"/>
        <v>0</v>
      </c>
    </row>
    <row r="1619" spans="2:37" x14ac:dyDescent="0.3">
      <c r="B1619">
        <v>0.81436759133897452</v>
      </c>
      <c r="C1619" t="s">
        <v>1618</v>
      </c>
      <c r="D1619" t="str">
        <f t="shared" si="368"/>
        <v>K</v>
      </c>
      <c r="E1619" t="str">
        <f t="shared" si="368"/>
        <v>P</v>
      </c>
      <c r="F1619" t="str">
        <f t="shared" si="368"/>
        <v>G</v>
      </c>
      <c r="G1619" t="str">
        <f t="shared" si="368"/>
        <v>G</v>
      </c>
      <c r="H1619" t="str">
        <f t="shared" si="368"/>
        <v>S</v>
      </c>
      <c r="I1619" t="str">
        <f t="shared" si="368"/>
        <v>L</v>
      </c>
      <c r="J1619" t="str">
        <f t="shared" si="368"/>
        <v>L</v>
      </c>
      <c r="K1619" t="str">
        <f t="shared" si="368"/>
        <v>L</v>
      </c>
      <c r="L1619" t="str">
        <f t="shared" si="368"/>
        <v>R</v>
      </c>
      <c r="M1619" t="str">
        <f t="shared" si="368"/>
        <v>A</v>
      </c>
      <c r="N1619">
        <f t="shared" si="372"/>
        <v>1.0729613733905579E-4</v>
      </c>
      <c r="O1619">
        <f t="shared" si="372"/>
        <v>4.3025751072961367E-2</v>
      </c>
      <c r="P1619">
        <f t="shared" si="372"/>
        <v>1.0729613733905579E-4</v>
      </c>
      <c r="Q1619">
        <f t="shared" si="372"/>
        <v>0.98723175965665233</v>
      </c>
      <c r="R1619">
        <f t="shared" si="372"/>
        <v>8.5944206008583685E-2</v>
      </c>
      <c r="S1619">
        <f t="shared" si="372"/>
        <v>1.0729613733905579E-4</v>
      </c>
      <c r="T1619">
        <f t="shared" si="372"/>
        <v>0.12886266094420601</v>
      </c>
      <c r="U1619">
        <f t="shared" si="372"/>
        <v>1.0729613733905579E-4</v>
      </c>
      <c r="V1619">
        <f t="shared" si="372"/>
        <v>1.0729613733905579E-4</v>
      </c>
      <c r="W1619">
        <f t="shared" si="372"/>
        <v>2.1566523605150212E-2</v>
      </c>
      <c r="X1619">
        <f t="shared" si="370"/>
        <v>1.9852426480170052E-27</v>
      </c>
      <c r="Y1619">
        <f t="shared" si="374"/>
        <v>5.8230791767377131E-2</v>
      </c>
      <c r="Z1619">
        <f t="shared" si="374"/>
        <v>6.4090309822017133E-2</v>
      </c>
      <c r="AA1619">
        <f t="shared" si="374"/>
        <v>4.1384677360287114E-2</v>
      </c>
      <c r="AB1619">
        <f t="shared" si="374"/>
        <v>0.99996520911155062</v>
      </c>
      <c r="AC1619">
        <f t="shared" si="374"/>
        <v>8.6429722405332157E-2</v>
      </c>
      <c r="AD1619">
        <f t="shared" si="374"/>
        <v>7.7823555262579655E-2</v>
      </c>
      <c r="AE1619">
        <f t="shared" si="374"/>
        <v>9.9796747967479671E-2</v>
      </c>
      <c r="AF1619">
        <f t="shared" si="374"/>
        <v>8.0753314289899653E-2</v>
      </c>
      <c r="AG1619">
        <f t="shared" si="374"/>
        <v>3.9004248150589615E-2</v>
      </c>
      <c r="AH1619">
        <f t="shared" si="374"/>
        <v>8.9176371493444664E-2</v>
      </c>
      <c r="AI1619">
        <f t="shared" si="371"/>
        <v>2.8718697251059891E-11</v>
      </c>
      <c r="AJ1619">
        <v>0</v>
      </c>
      <c r="AK1619">
        <f t="shared" si="369"/>
        <v>0</v>
      </c>
    </row>
    <row r="1620" spans="2:37" x14ac:dyDescent="0.3">
      <c r="B1620">
        <v>0.67458859646991576</v>
      </c>
      <c r="C1620" t="s">
        <v>1619</v>
      </c>
      <c r="D1620" t="str">
        <f t="shared" si="368"/>
        <v>L</v>
      </c>
      <c r="E1620" t="str">
        <f t="shared" si="368"/>
        <v>K</v>
      </c>
      <c r="F1620" t="str">
        <f t="shared" si="368"/>
        <v>Q</v>
      </c>
      <c r="G1620" t="str">
        <f t="shared" si="368"/>
        <v>G</v>
      </c>
      <c r="H1620" t="str">
        <f t="shared" si="368"/>
        <v>S</v>
      </c>
      <c r="I1620" t="str">
        <f t="shared" si="368"/>
        <v>A</v>
      </c>
      <c r="J1620" t="str">
        <f t="shared" si="368"/>
        <v>S</v>
      </c>
      <c r="K1620" t="str">
        <f t="shared" si="368"/>
        <v>Y</v>
      </c>
      <c r="L1620" t="str">
        <f t="shared" si="368"/>
        <v>V</v>
      </c>
      <c r="M1620" t="str">
        <f t="shared" si="368"/>
        <v>S</v>
      </c>
      <c r="N1620">
        <f t="shared" si="372"/>
        <v>4.3025751072961367E-2</v>
      </c>
      <c r="O1620">
        <f t="shared" si="372"/>
        <v>1.0729613733905579E-4</v>
      </c>
      <c r="P1620">
        <f t="shared" si="372"/>
        <v>1.0729613733905579E-4</v>
      </c>
      <c r="Q1620">
        <f t="shared" si="372"/>
        <v>0.98723175965665233</v>
      </c>
      <c r="R1620">
        <f t="shared" si="372"/>
        <v>8.5944206008583685E-2</v>
      </c>
      <c r="S1620">
        <f t="shared" si="372"/>
        <v>0.48293991416309007</v>
      </c>
      <c r="T1620">
        <f t="shared" si="372"/>
        <v>3.2296137339055793E-2</v>
      </c>
      <c r="U1620">
        <f t="shared" si="372"/>
        <v>1.0729613733905579E-4</v>
      </c>
      <c r="V1620">
        <f t="shared" si="372"/>
        <v>1.0729613733905579E-4</v>
      </c>
      <c r="W1620">
        <f t="shared" si="372"/>
        <v>0.24688841201716738</v>
      </c>
      <c r="X1620">
        <f t="shared" si="370"/>
        <v>2.5636967848972351E-23</v>
      </c>
      <c r="Y1620">
        <f t="shared" si="374"/>
        <v>0.11572731267853219</v>
      </c>
      <c r="Z1620">
        <f t="shared" si="374"/>
        <v>4.0102907785834613E-2</v>
      </c>
      <c r="AA1620">
        <f t="shared" si="374"/>
        <v>2.6552772284479602E-2</v>
      </c>
      <c r="AB1620">
        <f t="shared" si="374"/>
        <v>0.99996520911155062</v>
      </c>
      <c r="AC1620">
        <f t="shared" si="374"/>
        <v>8.6429722405332157E-2</v>
      </c>
      <c r="AD1620">
        <f t="shared" si="374"/>
        <v>8.1302644107522151E-2</v>
      </c>
      <c r="AE1620">
        <f t="shared" si="374"/>
        <v>8.5147952830879656E-2</v>
      </c>
      <c r="AF1620">
        <f t="shared" si="374"/>
        <v>4.284955687394712E-2</v>
      </c>
      <c r="AG1620">
        <f t="shared" si="374"/>
        <v>0.10327583681242218</v>
      </c>
      <c r="AH1620">
        <f t="shared" si="374"/>
        <v>8.2584413681974653E-2</v>
      </c>
      <c r="AI1620">
        <f t="shared" si="371"/>
        <v>2.6575057097929428E-11</v>
      </c>
      <c r="AJ1620">
        <v>0</v>
      </c>
      <c r="AK1620">
        <f t="shared" si="369"/>
        <v>0</v>
      </c>
    </row>
    <row r="1621" spans="2:37" x14ac:dyDescent="0.3">
      <c r="B1621">
        <v>0.88317539902921538</v>
      </c>
      <c r="C1621" t="s">
        <v>1620</v>
      </c>
      <c r="D1621" t="str">
        <f t="shared" si="368"/>
        <v>E</v>
      </c>
      <c r="E1621" t="str">
        <f t="shared" si="368"/>
        <v>V</v>
      </c>
      <c r="F1621" t="str">
        <f t="shared" si="368"/>
        <v>E</v>
      </c>
      <c r="G1621" t="str">
        <f t="shared" si="368"/>
        <v>G</v>
      </c>
      <c r="H1621" t="str">
        <f t="shared" si="368"/>
        <v>S</v>
      </c>
      <c r="I1621" t="str">
        <f t="shared" si="368"/>
        <v>Y</v>
      </c>
      <c r="J1621" t="str">
        <f t="shared" si="368"/>
        <v>N</v>
      </c>
      <c r="K1621" t="str">
        <f t="shared" si="368"/>
        <v>L</v>
      </c>
      <c r="L1621" t="str">
        <f t="shared" si="368"/>
        <v>L</v>
      </c>
      <c r="M1621" t="str">
        <f t="shared" si="368"/>
        <v>L</v>
      </c>
      <c r="N1621">
        <f t="shared" si="372"/>
        <v>6.4484978540772522E-2</v>
      </c>
      <c r="O1621">
        <f t="shared" si="372"/>
        <v>1.0729613733905579E-4</v>
      </c>
      <c r="P1621">
        <f t="shared" si="372"/>
        <v>1.0836909871244634E-2</v>
      </c>
      <c r="Q1621">
        <f t="shared" si="372"/>
        <v>0.98723175965665233</v>
      </c>
      <c r="R1621">
        <f t="shared" si="372"/>
        <v>8.5944206008583685E-2</v>
      </c>
      <c r="S1621">
        <f t="shared" si="372"/>
        <v>0.25761802575107295</v>
      </c>
      <c r="T1621">
        <f t="shared" si="372"/>
        <v>1.0729613733905579E-4</v>
      </c>
      <c r="U1621">
        <f t="shared" si="372"/>
        <v>1.0729613733905579E-4</v>
      </c>
      <c r="V1621">
        <f t="shared" si="372"/>
        <v>1.0836909871244634E-2</v>
      </c>
      <c r="W1621">
        <f t="shared" si="372"/>
        <v>1.0729613733905579E-4</v>
      </c>
      <c r="X1621">
        <f t="shared" si="370"/>
        <v>3.0188361263758331E-25</v>
      </c>
      <c r="Y1621">
        <f t="shared" si="374"/>
        <v>5.3653043287189631E-2</v>
      </c>
      <c r="Z1621">
        <f t="shared" si="374"/>
        <v>8.4781732952464661E-2</v>
      </c>
      <c r="AA1621">
        <f t="shared" si="374"/>
        <v>6.7203178788544649E-2</v>
      </c>
      <c r="AB1621">
        <f t="shared" si="374"/>
        <v>0.99996520911155062</v>
      </c>
      <c r="AC1621">
        <f t="shared" si="374"/>
        <v>8.6429722405332157E-2</v>
      </c>
      <c r="AD1621">
        <f t="shared" si="374"/>
        <v>5.4568592983227131E-2</v>
      </c>
      <c r="AE1621">
        <f t="shared" si="374"/>
        <v>2.8566981615762103E-2</v>
      </c>
      <c r="AF1621">
        <f t="shared" si="374"/>
        <v>8.0753314289899653E-2</v>
      </c>
      <c r="AG1621">
        <f t="shared" si="374"/>
        <v>0.1197557313410972</v>
      </c>
      <c r="AH1621">
        <f t="shared" si="374"/>
        <v>8.716216216216216E-2</v>
      </c>
      <c r="AI1621">
        <f t="shared" si="371"/>
        <v>3.4238033350162489E-11</v>
      </c>
      <c r="AJ1621">
        <v>0</v>
      </c>
      <c r="AK1621">
        <f t="shared" si="369"/>
        <v>0</v>
      </c>
    </row>
    <row r="1622" spans="2:37" x14ac:dyDescent="0.3">
      <c r="B1622">
        <v>0.27419919949630678</v>
      </c>
      <c r="C1622" t="s">
        <v>1621</v>
      </c>
      <c r="D1622" t="str">
        <f t="shared" si="368"/>
        <v>R</v>
      </c>
      <c r="E1622" t="str">
        <f t="shared" si="368"/>
        <v>N</v>
      </c>
      <c r="F1622" t="str">
        <f t="shared" si="368"/>
        <v>I</v>
      </c>
      <c r="G1622" t="str">
        <f t="shared" si="368"/>
        <v>G</v>
      </c>
      <c r="H1622" t="str">
        <f t="shared" si="368"/>
        <v>L</v>
      </c>
      <c r="I1622" t="str">
        <f t="shared" si="368"/>
        <v>C</v>
      </c>
      <c r="J1622" t="str">
        <f t="shared" si="368"/>
        <v>S</v>
      </c>
      <c r="K1622" t="str">
        <f t="shared" si="368"/>
        <v>A</v>
      </c>
      <c r="L1622" t="str">
        <f t="shared" si="368"/>
        <v>A</v>
      </c>
      <c r="M1622" t="str">
        <f t="shared" si="368"/>
        <v>L</v>
      </c>
      <c r="N1622">
        <f t="shared" si="372"/>
        <v>1.0729613733905579E-4</v>
      </c>
      <c r="O1622">
        <f t="shared" si="372"/>
        <v>1.0729613733905579E-4</v>
      </c>
      <c r="P1622">
        <f t="shared" si="372"/>
        <v>8.5944206008583685E-2</v>
      </c>
      <c r="Q1622">
        <f t="shared" si="372"/>
        <v>0.98723175965665233</v>
      </c>
      <c r="R1622">
        <f t="shared" si="372"/>
        <v>1.0729613733905579E-4</v>
      </c>
      <c r="S1622">
        <f t="shared" si="372"/>
        <v>1.0729613733905579E-4</v>
      </c>
      <c r="T1622">
        <f t="shared" si="372"/>
        <v>3.2296137339055793E-2</v>
      </c>
      <c r="U1622">
        <f t="shared" si="372"/>
        <v>0.12886266094420601</v>
      </c>
      <c r="V1622">
        <f t="shared" si="372"/>
        <v>1.0729613733905579E-4</v>
      </c>
      <c r="W1622">
        <f t="shared" si="372"/>
        <v>1.0729613733905579E-4</v>
      </c>
      <c r="X1622">
        <f t="shared" si="370"/>
        <v>7.4137794450827973E-30</v>
      </c>
      <c r="Y1622">
        <f t="shared" si="374"/>
        <v>5.5117922800849629E-2</v>
      </c>
      <c r="Z1622">
        <f t="shared" si="374"/>
        <v>2.4355453013989597E-2</v>
      </c>
      <c r="AA1622">
        <f t="shared" si="374"/>
        <v>5.9878781220244634E-2</v>
      </c>
      <c r="AB1622">
        <f t="shared" si="374"/>
        <v>0.99996520911155062</v>
      </c>
      <c r="AC1622">
        <f t="shared" si="374"/>
        <v>8.9725701311067163E-2</v>
      </c>
      <c r="AD1622">
        <f t="shared" si="374"/>
        <v>2.1791913865084597E-2</v>
      </c>
      <c r="AE1622">
        <f t="shared" si="374"/>
        <v>8.5147952830879656E-2</v>
      </c>
      <c r="AF1622">
        <f t="shared" si="374"/>
        <v>9.1007470885519665E-2</v>
      </c>
      <c r="AG1622">
        <f t="shared" si="374"/>
        <v>7.5626235992089647E-2</v>
      </c>
      <c r="AH1622">
        <f t="shared" si="374"/>
        <v>8.716216216216216E-2</v>
      </c>
      <c r="AI1622">
        <f t="shared" si="371"/>
        <v>7.9175977716855879E-12</v>
      </c>
      <c r="AJ1622">
        <v>0</v>
      </c>
      <c r="AK1622">
        <f t="shared" si="369"/>
        <v>0</v>
      </c>
    </row>
    <row r="1623" spans="2:37" x14ac:dyDescent="0.3">
      <c r="B1623">
        <v>0.39911236392922178</v>
      </c>
      <c r="C1623" t="s">
        <v>1622</v>
      </c>
      <c r="D1623" t="str">
        <f t="shared" si="368"/>
        <v>H</v>
      </c>
      <c r="E1623" t="str">
        <f t="shared" si="368"/>
        <v>A</v>
      </c>
      <c r="F1623" t="str">
        <f t="shared" si="368"/>
        <v>E</v>
      </c>
      <c r="G1623" t="str">
        <f t="shared" si="368"/>
        <v>G</v>
      </c>
      <c r="H1623" t="str">
        <f t="shared" si="368"/>
        <v>F</v>
      </c>
      <c r="I1623" t="str">
        <f t="shared" si="368"/>
        <v>L</v>
      </c>
      <c r="J1623" t="str">
        <f t="shared" si="368"/>
        <v>V</v>
      </c>
      <c r="K1623" t="str">
        <f t="shared" si="368"/>
        <v>C</v>
      </c>
      <c r="L1623" t="str">
        <f t="shared" si="368"/>
        <v>K</v>
      </c>
      <c r="M1623" t="str">
        <f t="shared" si="368"/>
        <v>I</v>
      </c>
      <c r="N1623">
        <f t="shared" si="372"/>
        <v>5.3755364806866948E-2</v>
      </c>
      <c r="O1623">
        <f t="shared" si="372"/>
        <v>3.2296137339055793E-2</v>
      </c>
      <c r="P1623">
        <f t="shared" si="372"/>
        <v>1.0836909871244634E-2</v>
      </c>
      <c r="Q1623">
        <f t="shared" si="372"/>
        <v>0.98723175965665233</v>
      </c>
      <c r="R1623">
        <f t="shared" si="372"/>
        <v>1.0729613733905579E-4</v>
      </c>
      <c r="S1623">
        <f t="shared" si="372"/>
        <v>1.0729613733905579E-4</v>
      </c>
      <c r="T1623">
        <f t="shared" si="372"/>
        <v>7.521459227467811E-2</v>
      </c>
      <c r="U1623">
        <f t="shared" si="372"/>
        <v>1.0729613733905579E-4</v>
      </c>
      <c r="V1623">
        <f t="shared" si="372"/>
        <v>1.0729613733905579E-4</v>
      </c>
      <c r="W1623">
        <f t="shared" si="372"/>
        <v>1.0729613733905579E-4</v>
      </c>
      <c r="X1623">
        <f t="shared" si="370"/>
        <v>2.7336395933491217E-28</v>
      </c>
      <c r="Y1623">
        <f t="shared" si="374"/>
        <v>3.5342049366439608E-2</v>
      </c>
      <c r="Z1623">
        <f t="shared" si="374"/>
        <v>7.7274225444957156E-2</v>
      </c>
      <c r="AA1623">
        <f t="shared" si="374"/>
        <v>6.7203178788544649E-2</v>
      </c>
      <c r="AB1623">
        <f t="shared" si="374"/>
        <v>0.99996520911155062</v>
      </c>
      <c r="AC1623">
        <f t="shared" si="374"/>
        <v>3.6990038819307111E-2</v>
      </c>
      <c r="AD1623">
        <f t="shared" si="374"/>
        <v>7.7823555262579655E-2</v>
      </c>
      <c r="AE1623">
        <f t="shared" si="374"/>
        <v>0.10693803559657218</v>
      </c>
      <c r="AF1623">
        <f t="shared" si="374"/>
        <v>2.0693254229839596E-2</v>
      </c>
      <c r="AG1623">
        <f t="shared" si="374"/>
        <v>4.6145535779682119E-2</v>
      </c>
      <c r="AH1623">
        <f t="shared" si="374"/>
        <v>4.651175565809712E-2</v>
      </c>
      <c r="AI1623">
        <f t="shared" si="371"/>
        <v>2.4747591471483297E-12</v>
      </c>
      <c r="AJ1623">
        <v>0</v>
      </c>
      <c r="AK1623">
        <f t="shared" si="369"/>
        <v>0</v>
      </c>
    </row>
    <row r="1624" spans="2:37" x14ac:dyDescent="0.3">
      <c r="B1624">
        <v>0.35180717251176918</v>
      </c>
      <c r="C1624" t="s">
        <v>1623</v>
      </c>
      <c r="D1624" t="str">
        <f t="shared" si="368"/>
        <v>A</v>
      </c>
      <c r="E1624" t="str">
        <f t="shared" si="368"/>
        <v>Y</v>
      </c>
      <c r="F1624" t="str">
        <f t="shared" si="368"/>
        <v>D</v>
      </c>
      <c r="G1624" t="str">
        <f t="shared" si="368"/>
        <v>G</v>
      </c>
      <c r="H1624" t="str">
        <f t="shared" si="368"/>
        <v>R</v>
      </c>
      <c r="I1624" t="str">
        <f t="shared" si="368"/>
        <v>V</v>
      </c>
      <c r="J1624" t="str">
        <f t="shared" si="368"/>
        <v>L</v>
      </c>
      <c r="K1624" t="str">
        <f t="shared" si="368"/>
        <v>I</v>
      </c>
      <c r="L1624" t="str">
        <f t="shared" si="368"/>
        <v>P</v>
      </c>
      <c r="M1624" t="str">
        <f t="shared" si="368"/>
        <v>T</v>
      </c>
      <c r="N1624">
        <f t="shared" si="372"/>
        <v>5.3755364806866948E-2</v>
      </c>
      <c r="O1624">
        <f t="shared" si="372"/>
        <v>1.0729613733905579E-4</v>
      </c>
      <c r="P1624">
        <f t="shared" si="372"/>
        <v>1.0729613733905579E-4</v>
      </c>
      <c r="Q1624">
        <f t="shared" si="372"/>
        <v>0.98723175965665233</v>
      </c>
      <c r="R1624">
        <f t="shared" si="372"/>
        <v>2.1566523605150212E-2</v>
      </c>
      <c r="S1624">
        <f t="shared" si="372"/>
        <v>1.0729613733905579E-4</v>
      </c>
      <c r="T1624">
        <f t="shared" si="372"/>
        <v>0.12886266094420601</v>
      </c>
      <c r="U1624">
        <f t="shared" si="372"/>
        <v>0.10740343347639485</v>
      </c>
      <c r="V1624">
        <f t="shared" si="372"/>
        <v>1.0729613733905579E-4</v>
      </c>
      <c r="W1624">
        <f t="shared" si="372"/>
        <v>0.3863733905579399</v>
      </c>
      <c r="X1624">
        <f t="shared" si="370"/>
        <v>1.1161733072987497E-23</v>
      </c>
      <c r="Y1624">
        <f t="shared" si="374"/>
        <v>9.247235039917967E-2</v>
      </c>
      <c r="Z1624">
        <f t="shared" si="374"/>
        <v>4.1750897238702116E-2</v>
      </c>
      <c r="AA1624">
        <f t="shared" si="374"/>
        <v>5.1821943895114624E-2</v>
      </c>
      <c r="AB1624">
        <f t="shared" si="374"/>
        <v>0.99996520911155062</v>
      </c>
      <c r="AC1624">
        <f t="shared" si="374"/>
        <v>6.1892990551527138E-2</v>
      </c>
      <c r="AD1624">
        <f t="shared" si="374"/>
        <v>7.4161356478429655E-2</v>
      </c>
      <c r="AE1624">
        <f t="shared" si="374"/>
        <v>9.9796747967479671E-2</v>
      </c>
      <c r="AF1624">
        <f t="shared" si="374"/>
        <v>5.4934812861642132E-2</v>
      </c>
      <c r="AG1624">
        <f t="shared" si="374"/>
        <v>5.8597011645792133E-2</v>
      </c>
      <c r="AH1624">
        <f t="shared" si="374"/>
        <v>6.6470739031714646E-2</v>
      </c>
      <c r="AI1624">
        <f t="shared" si="371"/>
        <v>1.9339623398131012E-11</v>
      </c>
      <c r="AJ1624">
        <v>0</v>
      </c>
      <c r="AK1624">
        <f t="shared" si="369"/>
        <v>0</v>
      </c>
    </row>
    <row r="1625" spans="2:37" x14ac:dyDescent="0.3">
      <c r="B1625">
        <v>0.8001956907687604</v>
      </c>
      <c r="C1625" t="s">
        <v>1624</v>
      </c>
      <c r="D1625" t="str">
        <f t="shared" si="368"/>
        <v>I</v>
      </c>
      <c r="E1625" t="str">
        <f t="shared" si="368"/>
        <v>P</v>
      </c>
      <c r="F1625" t="str">
        <f t="shared" si="368"/>
        <v>T</v>
      </c>
      <c r="G1625" t="str">
        <f t="shared" si="368"/>
        <v>G</v>
      </c>
      <c r="H1625" t="str">
        <f t="shared" si="368"/>
        <v>A</v>
      </c>
      <c r="I1625" t="str">
        <f t="shared" si="368"/>
        <v>A</v>
      </c>
      <c r="J1625" t="str">
        <f t="shared" si="368"/>
        <v>I</v>
      </c>
      <c r="K1625" t="str">
        <f t="shared" si="368"/>
        <v>P</v>
      </c>
      <c r="L1625" t="str">
        <f t="shared" si="368"/>
        <v>V</v>
      </c>
      <c r="M1625" t="str">
        <f t="shared" si="368"/>
        <v>P</v>
      </c>
      <c r="N1625">
        <f t="shared" si="372"/>
        <v>1.0836909871244634E-2</v>
      </c>
      <c r="O1625">
        <f t="shared" si="372"/>
        <v>4.3025751072961367E-2</v>
      </c>
      <c r="P1625">
        <f t="shared" si="372"/>
        <v>3.2296137339055793E-2</v>
      </c>
      <c r="Q1625">
        <f t="shared" si="372"/>
        <v>0.98723175965665233</v>
      </c>
      <c r="R1625">
        <f t="shared" si="372"/>
        <v>0.60096566523605144</v>
      </c>
      <c r="S1625">
        <f t="shared" si="372"/>
        <v>0.48293991416309007</v>
      </c>
      <c r="T1625">
        <f t="shared" si="372"/>
        <v>0.33272532188841203</v>
      </c>
      <c r="U1625">
        <f t="shared" si="372"/>
        <v>1.0729613733905579E-4</v>
      </c>
      <c r="V1625">
        <f t="shared" si="372"/>
        <v>1.0729613733905579E-4</v>
      </c>
      <c r="W1625">
        <f t="shared" si="372"/>
        <v>1.0729613733905579E-4</v>
      </c>
      <c r="X1625">
        <f t="shared" si="370"/>
        <v>2.4400922000832729E-20</v>
      </c>
      <c r="Y1625">
        <f t="shared" si="374"/>
        <v>5.6399692375302131E-2</v>
      </c>
      <c r="Z1625">
        <f t="shared" si="374"/>
        <v>6.4090309822017133E-2</v>
      </c>
      <c r="AA1625">
        <f t="shared" si="374"/>
        <v>8.3316853438804656E-2</v>
      </c>
      <c r="AB1625">
        <f t="shared" si="374"/>
        <v>0.99996520911155062</v>
      </c>
      <c r="AC1625">
        <f t="shared" si="374"/>
        <v>6.7935618545374638E-2</v>
      </c>
      <c r="AD1625">
        <f t="shared" si="374"/>
        <v>8.1302644107522151E-2</v>
      </c>
      <c r="AE1625">
        <f t="shared" si="374"/>
        <v>6.0245001098659635E-2</v>
      </c>
      <c r="AF1625">
        <f t="shared" si="374"/>
        <v>5.4385483044019627E-2</v>
      </c>
      <c r="AG1625">
        <f t="shared" si="374"/>
        <v>0.10327583681242218</v>
      </c>
      <c r="AH1625">
        <f t="shared" si="374"/>
        <v>5.7498352010547135E-2</v>
      </c>
      <c r="AI1625">
        <f t="shared" si="371"/>
        <v>3.1917565159137247E-11</v>
      </c>
      <c r="AJ1625">
        <v>0</v>
      </c>
      <c r="AK1625">
        <f t="shared" si="369"/>
        <v>0</v>
      </c>
    </row>
    <row r="1626" spans="2:37" x14ac:dyDescent="0.3">
      <c r="B1626">
        <v>0.35394181726820306</v>
      </c>
      <c r="C1626" t="s">
        <v>1625</v>
      </c>
      <c r="D1626" t="str">
        <f t="shared" si="368"/>
        <v>D</v>
      </c>
      <c r="E1626" t="str">
        <f t="shared" si="368"/>
        <v>A</v>
      </c>
      <c r="F1626" t="str">
        <f t="shared" si="368"/>
        <v>E</v>
      </c>
      <c r="G1626" t="str">
        <f t="shared" si="368"/>
        <v>G</v>
      </c>
      <c r="H1626" t="str">
        <f t="shared" si="368"/>
        <v>L</v>
      </c>
      <c r="I1626" t="str">
        <f t="shared" si="368"/>
        <v>V</v>
      </c>
      <c r="J1626" t="str">
        <f t="shared" si="368"/>
        <v>M</v>
      </c>
      <c r="K1626" t="str">
        <f t="shared" si="368"/>
        <v>I</v>
      </c>
      <c r="L1626" t="str">
        <f t="shared" si="368"/>
        <v>G</v>
      </c>
      <c r="M1626" t="str">
        <f t="shared" si="368"/>
        <v>D</v>
      </c>
      <c r="N1626">
        <f t="shared" si="372"/>
        <v>0.33272532188841203</v>
      </c>
      <c r="O1626">
        <f t="shared" si="372"/>
        <v>3.2296137339055793E-2</v>
      </c>
      <c r="P1626">
        <f t="shared" si="372"/>
        <v>1.0836909871244634E-2</v>
      </c>
      <c r="Q1626">
        <f t="shared" si="372"/>
        <v>0.98723175965665233</v>
      </c>
      <c r="R1626">
        <f t="shared" si="372"/>
        <v>1.0729613733905579E-4</v>
      </c>
      <c r="S1626">
        <f t="shared" si="372"/>
        <v>1.0729613733905579E-4</v>
      </c>
      <c r="T1626">
        <f t="shared" si="372"/>
        <v>1.0836909871244634E-2</v>
      </c>
      <c r="U1626">
        <f t="shared" si="372"/>
        <v>0.10740343347639485</v>
      </c>
      <c r="V1626">
        <f t="shared" si="372"/>
        <v>1.0729613733905579E-4</v>
      </c>
      <c r="W1626">
        <f t="shared" si="372"/>
        <v>1.0836909871244634E-2</v>
      </c>
      <c r="X1626">
        <f t="shared" si="370"/>
        <v>2.4647002179951734E-23</v>
      </c>
      <c r="Y1626">
        <f t="shared" si="374"/>
        <v>3.1862960521497105E-2</v>
      </c>
      <c r="Z1626">
        <f t="shared" si="374"/>
        <v>7.7274225444957156E-2</v>
      </c>
      <c r="AA1626">
        <f t="shared" si="374"/>
        <v>6.7203178788544649E-2</v>
      </c>
      <c r="AB1626">
        <f t="shared" si="374"/>
        <v>0.99996520911155062</v>
      </c>
      <c r="AC1626">
        <f t="shared" si="374"/>
        <v>8.9725701311067163E-2</v>
      </c>
      <c r="AD1626">
        <f t="shared" si="374"/>
        <v>7.4161356478429655E-2</v>
      </c>
      <c r="AE1626">
        <f t="shared" si="374"/>
        <v>3.2412290339119604E-2</v>
      </c>
      <c r="AF1626">
        <f t="shared" si="374"/>
        <v>5.4934812861642132E-2</v>
      </c>
      <c r="AG1626">
        <f t="shared" si="374"/>
        <v>6.134366073390464E-2</v>
      </c>
      <c r="AH1626">
        <f t="shared" si="374"/>
        <v>5.8413901706584635E-2</v>
      </c>
      <c r="AI1626">
        <f t="shared" si="371"/>
        <v>6.9281273212524699E-12</v>
      </c>
      <c r="AJ1626">
        <v>0</v>
      </c>
      <c r="AK1626">
        <f t="shared" si="369"/>
        <v>0</v>
      </c>
    </row>
    <row r="1627" spans="2:37" x14ac:dyDescent="0.3">
      <c r="B1627">
        <v>0.55581432012437759</v>
      </c>
      <c r="C1627" t="s">
        <v>1626</v>
      </c>
      <c r="D1627" t="str">
        <f t="shared" si="368"/>
        <v>V</v>
      </c>
      <c r="E1627" t="str">
        <f t="shared" si="368"/>
        <v>M</v>
      </c>
      <c r="F1627" t="str">
        <f t="shared" si="368"/>
        <v>I</v>
      </c>
      <c r="G1627" t="str">
        <f t="shared" si="368"/>
        <v>G</v>
      </c>
      <c r="H1627" t="str">
        <f t="shared" si="368"/>
        <v>D</v>
      </c>
      <c r="I1627" t="str">
        <f t="shared" si="368"/>
        <v>L</v>
      </c>
      <c r="J1627" t="str">
        <f t="shared" si="368"/>
        <v>V</v>
      </c>
      <c r="K1627" t="str">
        <f t="shared" si="368"/>
        <v>N</v>
      </c>
      <c r="L1627" t="str">
        <f t="shared" si="368"/>
        <v>P</v>
      </c>
      <c r="M1627" t="str">
        <f t="shared" si="368"/>
        <v>P</v>
      </c>
      <c r="N1627">
        <f t="shared" si="372"/>
        <v>1.0729613733905579E-4</v>
      </c>
      <c r="O1627">
        <f t="shared" si="372"/>
        <v>2.1566523605150212E-2</v>
      </c>
      <c r="P1627">
        <f t="shared" si="372"/>
        <v>8.5944206008583685E-2</v>
      </c>
      <c r="Q1627">
        <f t="shared" si="372"/>
        <v>0.98723175965665233</v>
      </c>
      <c r="R1627">
        <f t="shared" si="372"/>
        <v>1.0729613733905579E-4</v>
      </c>
      <c r="S1627">
        <f t="shared" si="372"/>
        <v>1.0729613733905579E-4</v>
      </c>
      <c r="T1627">
        <f t="shared" si="372"/>
        <v>7.521459227467811E-2</v>
      </c>
      <c r="U1627">
        <f t="shared" si="372"/>
        <v>1.0836909871244634E-2</v>
      </c>
      <c r="V1627">
        <f t="shared" si="372"/>
        <v>1.0729613733905579E-4</v>
      </c>
      <c r="W1627">
        <f t="shared" si="372"/>
        <v>1.0729613733905579E-4</v>
      </c>
      <c r="X1627">
        <f t="shared" si="370"/>
        <v>2.9185397190257487E-28</v>
      </c>
      <c r="Y1627">
        <f t="shared" si="374"/>
        <v>6.5921409214092147E-2</v>
      </c>
      <c r="Z1627">
        <f t="shared" si="374"/>
        <v>3.4060279791987107E-2</v>
      </c>
      <c r="AA1627">
        <f t="shared" si="374"/>
        <v>5.9878781220244634E-2</v>
      </c>
      <c r="AB1627">
        <f t="shared" si="374"/>
        <v>0.99996520911155062</v>
      </c>
      <c r="AC1627">
        <f t="shared" si="374"/>
        <v>7.3978246539222151E-2</v>
      </c>
      <c r="AD1627">
        <f t="shared" si="374"/>
        <v>7.7823555262579655E-2</v>
      </c>
      <c r="AE1627">
        <f t="shared" si="374"/>
        <v>0.10693803559657218</v>
      </c>
      <c r="AF1627">
        <f t="shared" si="374"/>
        <v>3.8638028272174614E-2</v>
      </c>
      <c r="AG1627">
        <f t="shared" si="374"/>
        <v>5.8597011645792133E-2</v>
      </c>
      <c r="AH1627">
        <f t="shared" si="374"/>
        <v>5.7498352010547135E-2</v>
      </c>
      <c r="AI1627">
        <f t="shared" si="371"/>
        <v>1.0626939958937463E-11</v>
      </c>
      <c r="AJ1627">
        <v>0</v>
      </c>
      <c r="AK1627">
        <f t="shared" si="369"/>
        <v>0</v>
      </c>
    </row>
    <row r="1628" spans="2:37" x14ac:dyDescent="0.3">
      <c r="B1628">
        <v>0.38220123066808787</v>
      </c>
      <c r="C1628" t="s">
        <v>1627</v>
      </c>
      <c r="D1628" t="str">
        <f t="shared" si="368"/>
        <v>V</v>
      </c>
      <c r="E1628" t="str">
        <f t="shared" si="368"/>
        <v>T</v>
      </c>
      <c r="F1628" t="str">
        <f t="shared" si="368"/>
        <v>S</v>
      </c>
      <c r="G1628" t="str">
        <f t="shared" si="368"/>
        <v>G</v>
      </c>
      <c r="H1628" t="str">
        <f t="shared" si="368"/>
        <v>K</v>
      </c>
      <c r="I1628" t="str">
        <f t="shared" si="368"/>
        <v>R</v>
      </c>
      <c r="J1628" t="str">
        <f t="shared" si="368"/>
        <v>E</v>
      </c>
      <c r="K1628" t="str">
        <f t="shared" si="368"/>
        <v>N</v>
      </c>
      <c r="L1628" t="str">
        <f t="shared" si="368"/>
        <v>C</v>
      </c>
      <c r="M1628" t="str">
        <f t="shared" si="368"/>
        <v>Q</v>
      </c>
      <c r="N1628">
        <f t="shared" si="372"/>
        <v>1.0729613733905579E-4</v>
      </c>
      <c r="O1628">
        <f t="shared" si="372"/>
        <v>2.1566523605150212E-2</v>
      </c>
      <c r="P1628">
        <f t="shared" si="372"/>
        <v>1.0836909871244634E-2</v>
      </c>
      <c r="Q1628">
        <f t="shared" si="372"/>
        <v>0.98723175965665233</v>
      </c>
      <c r="R1628">
        <f t="shared" si="372"/>
        <v>1.0729613733905579E-4</v>
      </c>
      <c r="S1628">
        <f t="shared" si="372"/>
        <v>1.0729613733905579E-4</v>
      </c>
      <c r="T1628">
        <f t="shared" si="372"/>
        <v>1.0729613733905579E-4</v>
      </c>
      <c r="U1628">
        <f t="shared" si="372"/>
        <v>1.0836909871244634E-2</v>
      </c>
      <c r="V1628">
        <f t="shared" si="372"/>
        <v>1.0729613733905579E-4</v>
      </c>
      <c r="W1628">
        <f t="shared" si="372"/>
        <v>1.0729613733905579E-4</v>
      </c>
      <c r="X1628">
        <f t="shared" si="370"/>
        <v>5.249723715925717E-32</v>
      </c>
      <c r="Y1628">
        <f t="shared" si="374"/>
        <v>6.5921409214092147E-2</v>
      </c>
      <c r="Z1628">
        <f t="shared" si="374"/>
        <v>7.5992455870504655E-2</v>
      </c>
      <c r="AA1628">
        <f t="shared" si="374"/>
        <v>8.2950633560389661E-2</v>
      </c>
      <c r="AB1628">
        <f t="shared" si="374"/>
        <v>0.99996520911155062</v>
      </c>
      <c r="AC1628">
        <f t="shared" si="374"/>
        <v>7.8006665201787159E-2</v>
      </c>
      <c r="AD1628">
        <f t="shared" si="374"/>
        <v>7.4710686296052153E-2</v>
      </c>
      <c r="AE1628">
        <f t="shared" si="374"/>
        <v>4.2666446934739616E-2</v>
      </c>
      <c r="AF1628">
        <f t="shared" si="374"/>
        <v>3.8638028272174614E-2</v>
      </c>
      <c r="AG1628">
        <f t="shared" si="374"/>
        <v>1.465062623599209E-2</v>
      </c>
      <c r="AH1628">
        <f t="shared" si="374"/>
        <v>3.6257599062477108E-2</v>
      </c>
      <c r="AI1628">
        <f t="shared" si="371"/>
        <v>2.091487293274512E-12</v>
      </c>
      <c r="AJ1628">
        <v>0</v>
      </c>
      <c r="AK1628">
        <f t="shared" si="369"/>
        <v>0</v>
      </c>
    </row>
    <row r="1629" spans="2:37" x14ac:dyDescent="0.3">
      <c r="B1629">
        <v>0.15878999591509102</v>
      </c>
      <c r="C1629" t="s">
        <v>1628</v>
      </c>
      <c r="D1629" t="str">
        <f t="shared" si="368"/>
        <v>E</v>
      </c>
      <c r="E1629" t="str">
        <f t="shared" si="368"/>
        <v>T</v>
      </c>
      <c r="F1629" t="str">
        <f t="shared" si="368"/>
        <v>A</v>
      </c>
      <c r="G1629" t="str">
        <f t="shared" si="368"/>
        <v>G</v>
      </c>
      <c r="H1629" t="str">
        <f t="shared" si="368"/>
        <v>I</v>
      </c>
      <c r="I1629" t="str">
        <f t="shared" si="368"/>
        <v>R</v>
      </c>
      <c r="J1629" t="str">
        <f t="shared" si="368"/>
        <v>L</v>
      </c>
      <c r="K1629" t="str">
        <f t="shared" si="368"/>
        <v>S</v>
      </c>
      <c r="L1629" t="str">
        <f t="shared" si="368"/>
        <v>A</v>
      </c>
      <c r="M1629" t="str">
        <f t="shared" si="368"/>
        <v>A</v>
      </c>
      <c r="N1629">
        <f t="shared" si="372"/>
        <v>6.4484978540772522E-2</v>
      </c>
      <c r="O1629">
        <f t="shared" si="372"/>
        <v>2.1566523605150212E-2</v>
      </c>
      <c r="P1629">
        <f t="shared" si="372"/>
        <v>0.55804721030042914</v>
      </c>
      <c r="Q1629">
        <f t="shared" si="372"/>
        <v>0.98723175965665233</v>
      </c>
      <c r="R1629">
        <f t="shared" si="372"/>
        <v>1.0729613733905579E-4</v>
      </c>
      <c r="S1629">
        <f t="shared" si="372"/>
        <v>1.0729613733905579E-4</v>
      </c>
      <c r="T1629">
        <f t="shared" si="372"/>
        <v>0.12886266094420601</v>
      </c>
      <c r="U1629">
        <f t="shared" si="372"/>
        <v>0.18251072961373391</v>
      </c>
      <c r="V1629">
        <f t="shared" si="372"/>
        <v>1.0729613733905579E-4</v>
      </c>
      <c r="W1629">
        <f t="shared" si="372"/>
        <v>2.1566523605150212E-2</v>
      </c>
      <c r="X1629">
        <f t="shared" si="370"/>
        <v>6.6053890851450336E-21</v>
      </c>
      <c r="Y1629">
        <f t="shared" si="374"/>
        <v>5.3653043287189631E-2</v>
      </c>
      <c r="Z1629">
        <f t="shared" si="374"/>
        <v>7.5992455870504655E-2</v>
      </c>
      <c r="AA1629">
        <f t="shared" si="374"/>
        <v>7.6908005566542148E-2</v>
      </c>
      <c r="AB1629">
        <f t="shared" si="374"/>
        <v>0.99996520911155062</v>
      </c>
      <c r="AC1629">
        <f t="shared" si="374"/>
        <v>6.0977440855489638E-2</v>
      </c>
      <c r="AD1629">
        <f t="shared" si="374"/>
        <v>7.4710686296052153E-2</v>
      </c>
      <c r="AE1629">
        <f t="shared" si="374"/>
        <v>9.9796747967479671E-2</v>
      </c>
      <c r="AF1629">
        <f t="shared" si="374"/>
        <v>9.3937229912839676E-2</v>
      </c>
      <c r="AG1629">
        <f t="shared" si="374"/>
        <v>7.5626235992089647E-2</v>
      </c>
      <c r="AH1629">
        <f t="shared" si="374"/>
        <v>8.9176371493444664E-2</v>
      </c>
      <c r="AI1629">
        <f t="shared" si="371"/>
        <v>8.9070150844123564E-11</v>
      </c>
      <c r="AJ1629">
        <v>0</v>
      </c>
      <c r="AK1629">
        <f t="shared" si="369"/>
        <v>0</v>
      </c>
    </row>
    <row r="1630" spans="2:37" x14ac:dyDescent="0.3">
      <c r="B1630">
        <v>1.020675640217994E-2</v>
      </c>
      <c r="C1630" t="s">
        <v>1629</v>
      </c>
      <c r="D1630" t="str">
        <f t="shared" si="368"/>
        <v>K</v>
      </c>
      <c r="E1630" t="str">
        <f t="shared" si="368"/>
        <v>V</v>
      </c>
      <c r="F1630" t="str">
        <f t="shared" si="368"/>
        <v>Y</v>
      </c>
      <c r="G1630" t="str">
        <f t="shared" si="368"/>
        <v>G</v>
      </c>
      <c r="H1630" t="str">
        <f t="shared" si="368"/>
        <v>V</v>
      </c>
      <c r="I1630" t="str">
        <f t="shared" si="368"/>
        <v>D</v>
      </c>
      <c r="J1630" t="str">
        <f t="shared" si="368"/>
        <v>L</v>
      </c>
      <c r="K1630" t="str">
        <f t="shared" si="368"/>
        <v>D</v>
      </c>
      <c r="L1630" t="str">
        <f t="shared" si="368"/>
        <v>S</v>
      </c>
      <c r="M1630" t="str">
        <f t="shared" si="368"/>
        <v>G</v>
      </c>
      <c r="N1630">
        <f t="shared" si="372"/>
        <v>1.0729613733905579E-4</v>
      </c>
      <c r="O1630">
        <f t="shared" si="372"/>
        <v>1.0729613733905579E-4</v>
      </c>
      <c r="P1630">
        <f t="shared" si="372"/>
        <v>1.0729613733905579E-4</v>
      </c>
      <c r="Q1630">
        <f t="shared" si="372"/>
        <v>0.98723175965665233</v>
      </c>
      <c r="R1630">
        <f t="shared" si="372"/>
        <v>1.0729613733905579E-4</v>
      </c>
      <c r="S1630">
        <f t="shared" si="372"/>
        <v>1.0729613733905579E-4</v>
      </c>
      <c r="T1630">
        <f t="shared" si="372"/>
        <v>0.12886266094420601</v>
      </c>
      <c r="U1630">
        <f t="shared" si="372"/>
        <v>1.0729613733905579E-4</v>
      </c>
      <c r="V1630">
        <f t="shared" si="372"/>
        <v>0.26834763948497853</v>
      </c>
      <c r="W1630">
        <f t="shared" si="372"/>
        <v>1.0729613733905579E-4</v>
      </c>
      <c r="X1630">
        <f t="shared" si="370"/>
        <v>7.6904958470317726E-32</v>
      </c>
      <c r="Y1630">
        <f t="shared" si="374"/>
        <v>5.8230791767377131E-2</v>
      </c>
      <c r="Z1630">
        <f t="shared" si="374"/>
        <v>8.4781732952464661E-2</v>
      </c>
      <c r="AA1630">
        <f t="shared" si="374"/>
        <v>3.6074489123269611E-2</v>
      </c>
      <c r="AB1630">
        <f t="shared" si="374"/>
        <v>0.99996520911155062</v>
      </c>
      <c r="AC1630">
        <f t="shared" si="374"/>
        <v>8.002087453306965E-2</v>
      </c>
      <c r="AD1630">
        <f t="shared" si="374"/>
        <v>5.7315242071339631E-2</v>
      </c>
      <c r="AE1630">
        <f t="shared" si="374"/>
        <v>9.9796747967479671E-2</v>
      </c>
      <c r="AF1630">
        <f t="shared" si="374"/>
        <v>5.9146341463414631E-2</v>
      </c>
      <c r="AG1630">
        <f t="shared" si="374"/>
        <v>6.2991650186772136E-2</v>
      </c>
      <c r="AH1630">
        <f t="shared" si="374"/>
        <v>6.0611220977074637E-2</v>
      </c>
      <c r="AI1630">
        <f t="shared" si="371"/>
        <v>1.8154167966483228E-11</v>
      </c>
      <c r="AJ1630">
        <v>0</v>
      </c>
      <c r="AK1630">
        <f t="shared" si="369"/>
        <v>0</v>
      </c>
    </row>
    <row r="1631" spans="2:37" x14ac:dyDescent="0.3">
      <c r="B1631">
        <v>0.74409302858333604</v>
      </c>
      <c r="C1631" t="s">
        <v>1630</v>
      </c>
      <c r="D1631" t="str">
        <f t="shared" si="368"/>
        <v>P</v>
      </c>
      <c r="E1631" t="str">
        <f t="shared" si="368"/>
        <v>V</v>
      </c>
      <c r="F1631" t="str">
        <f t="shared" si="368"/>
        <v>K</v>
      </c>
      <c r="G1631" t="str">
        <f t="shared" si="368"/>
        <v>G</v>
      </c>
      <c r="H1631" t="str">
        <f t="shared" si="368"/>
        <v>E</v>
      </c>
      <c r="I1631" t="str">
        <f t="shared" si="368"/>
        <v>R</v>
      </c>
      <c r="J1631" t="str">
        <f t="shared" si="368"/>
        <v>V</v>
      </c>
      <c r="K1631" t="str">
        <f t="shared" si="368"/>
        <v>E</v>
      </c>
      <c r="L1631" t="str">
        <f t="shared" si="368"/>
        <v>W</v>
      </c>
      <c r="M1631" t="str">
        <f t="shared" si="368"/>
        <v>L</v>
      </c>
      <c r="N1631">
        <f t="shared" si="372"/>
        <v>4.3025751072961367E-2</v>
      </c>
      <c r="O1631">
        <f t="shared" si="372"/>
        <v>1.0729613733905579E-4</v>
      </c>
      <c r="P1631">
        <f t="shared" si="372"/>
        <v>1.0729613733905579E-4</v>
      </c>
      <c r="Q1631">
        <f t="shared" si="372"/>
        <v>0.98723175965665233</v>
      </c>
      <c r="R1631">
        <f t="shared" si="372"/>
        <v>1.0836909871244634E-2</v>
      </c>
      <c r="S1631">
        <f t="shared" si="372"/>
        <v>1.0729613733905579E-4</v>
      </c>
      <c r="T1631">
        <f t="shared" si="372"/>
        <v>7.521459227467811E-2</v>
      </c>
      <c r="U1631">
        <f t="shared" si="372"/>
        <v>1.0729613733905579E-4</v>
      </c>
      <c r="V1631">
        <f t="shared" si="372"/>
        <v>1.0729613733905579E-4</v>
      </c>
      <c r="W1631">
        <f t="shared" si="372"/>
        <v>1.0729613733905579E-4</v>
      </c>
      <c r="X1631">
        <f t="shared" si="370"/>
        <v>7.2691127839536729E-31</v>
      </c>
      <c r="Y1631">
        <f t="shared" si="374"/>
        <v>3.662381894089211E-2</v>
      </c>
      <c r="Z1631">
        <f t="shared" si="374"/>
        <v>8.4781732952464661E-2</v>
      </c>
      <c r="AA1631">
        <f t="shared" si="374"/>
        <v>6.0794330916282134E-2</v>
      </c>
      <c r="AB1631">
        <f t="shared" si="374"/>
        <v>0.99996520911155062</v>
      </c>
      <c r="AC1631">
        <f t="shared" si="374"/>
        <v>6.3907199882809643E-2</v>
      </c>
      <c r="AD1631">
        <f t="shared" si="374"/>
        <v>7.4710686296052153E-2</v>
      </c>
      <c r="AE1631">
        <f t="shared" si="374"/>
        <v>0.10693803559657218</v>
      </c>
      <c r="AF1631">
        <f t="shared" si="374"/>
        <v>5.7498352010547135E-2</v>
      </c>
      <c r="AG1631">
        <f t="shared" si="374"/>
        <v>1.0805317512634586E-2</v>
      </c>
      <c r="AH1631">
        <f t="shared" si="374"/>
        <v>8.716216216216216E-2</v>
      </c>
      <c r="AI1631">
        <f t="shared" si="371"/>
        <v>5.1473310423006766E-12</v>
      </c>
      <c r="AJ1631">
        <v>0</v>
      </c>
      <c r="AK1631">
        <f t="shared" si="369"/>
        <v>0</v>
      </c>
    </row>
    <row r="1632" spans="2:37" x14ac:dyDescent="0.3">
      <c r="B1632">
        <v>0.86236123463975722</v>
      </c>
      <c r="C1632" t="s">
        <v>1631</v>
      </c>
      <c r="D1632" t="str">
        <f t="shared" si="368"/>
        <v>K</v>
      </c>
      <c r="E1632" t="str">
        <f t="shared" si="368"/>
        <v>I</v>
      </c>
      <c r="F1632" t="str">
        <f t="shared" si="368"/>
        <v>P</v>
      </c>
      <c r="G1632" t="str">
        <f t="shared" si="368"/>
        <v>G</v>
      </c>
      <c r="H1632" t="str">
        <f t="shared" si="368"/>
        <v>Y</v>
      </c>
      <c r="I1632" t="str">
        <f t="shared" si="368"/>
        <v>H</v>
      </c>
      <c r="J1632" t="str">
        <f t="shared" si="368"/>
        <v>L</v>
      </c>
      <c r="K1632" t="str">
        <f t="shared" si="368"/>
        <v>L</v>
      </c>
      <c r="L1632" t="str">
        <f t="shared" si="368"/>
        <v>L</v>
      </c>
      <c r="M1632" t="str">
        <f t="shared" si="368"/>
        <v>V</v>
      </c>
      <c r="N1632">
        <f t="shared" si="372"/>
        <v>1.0729613733905579E-4</v>
      </c>
      <c r="O1632">
        <f t="shared" si="372"/>
        <v>1.0729613733905579E-4</v>
      </c>
      <c r="P1632">
        <f t="shared" si="372"/>
        <v>4.3025751072961367E-2</v>
      </c>
      <c r="Q1632">
        <f t="shared" si="372"/>
        <v>0.98723175965665233</v>
      </c>
      <c r="R1632">
        <f t="shared" si="372"/>
        <v>1.0729613733905579E-4</v>
      </c>
      <c r="S1632">
        <f t="shared" si="372"/>
        <v>1.0729613733905579E-4</v>
      </c>
      <c r="T1632">
        <f t="shared" si="372"/>
        <v>0.12886266094420601</v>
      </c>
      <c r="U1632">
        <f t="shared" si="372"/>
        <v>1.0729613733905579E-4</v>
      </c>
      <c r="V1632">
        <f t="shared" si="372"/>
        <v>1.0836909871244634E-2</v>
      </c>
      <c r="W1632">
        <f t="shared" si="372"/>
        <v>1.0729613733905579E-4</v>
      </c>
      <c r="X1632">
        <f t="shared" si="370"/>
        <v>1.2453929320297234E-30</v>
      </c>
      <c r="Y1632">
        <f t="shared" si="374"/>
        <v>5.8230791767377131E-2</v>
      </c>
      <c r="Z1632">
        <f t="shared" si="374"/>
        <v>6.4090309822017133E-2</v>
      </c>
      <c r="AA1632">
        <f t="shared" si="374"/>
        <v>7.6724895627334658E-2</v>
      </c>
      <c r="AB1632">
        <f t="shared" si="374"/>
        <v>0.99996520911155062</v>
      </c>
      <c r="AC1632">
        <f t="shared" si="374"/>
        <v>3.8638028272174614E-2</v>
      </c>
      <c r="AD1632">
        <f t="shared" si="374"/>
        <v>1.7946605141727093E-2</v>
      </c>
      <c r="AE1632">
        <f t="shared" si="374"/>
        <v>9.9796747967479671E-2</v>
      </c>
      <c r="AF1632">
        <f t="shared" si="374"/>
        <v>8.0753314289899653E-2</v>
      </c>
      <c r="AG1632">
        <f t="shared" si="374"/>
        <v>0.1197557313410972</v>
      </c>
      <c r="AH1632">
        <f t="shared" si="374"/>
        <v>6.683695891012964E-2</v>
      </c>
      <c r="AI1632">
        <f t="shared" si="371"/>
        <v>1.2630944495386306E-11</v>
      </c>
      <c r="AJ1632">
        <v>0</v>
      </c>
      <c r="AK1632">
        <f t="shared" si="369"/>
        <v>0</v>
      </c>
    </row>
    <row r="1633" spans="2:37" x14ac:dyDescent="0.3">
      <c r="B1633">
        <v>0.6294447847677922</v>
      </c>
      <c r="C1633" t="s">
        <v>1632</v>
      </c>
      <c r="D1633" t="str">
        <f t="shared" si="368"/>
        <v>T</v>
      </c>
      <c r="E1633" t="str">
        <f t="shared" si="368"/>
        <v>V</v>
      </c>
      <c r="F1633" t="str">
        <f t="shared" si="368"/>
        <v>T</v>
      </c>
      <c r="G1633" t="str">
        <f t="shared" si="368"/>
        <v>G</v>
      </c>
      <c r="H1633" t="str">
        <f t="shared" si="368"/>
        <v>A</v>
      </c>
      <c r="I1633" t="str">
        <f t="shared" si="368"/>
        <v>D</v>
      </c>
      <c r="J1633" t="str">
        <f t="shared" si="368"/>
        <v>L</v>
      </c>
      <c r="K1633" t="str">
        <f t="shared" si="368"/>
        <v>T</v>
      </c>
      <c r="L1633" t="str">
        <f t="shared" si="368"/>
        <v>H</v>
      </c>
      <c r="M1633" t="str">
        <f t="shared" si="368"/>
        <v>D</v>
      </c>
      <c r="N1633">
        <f t="shared" si="372"/>
        <v>9.6673819742489259E-2</v>
      </c>
      <c r="O1633">
        <f t="shared" si="372"/>
        <v>1.0729613733905579E-4</v>
      </c>
      <c r="P1633">
        <f t="shared" si="372"/>
        <v>3.2296137339055793E-2</v>
      </c>
      <c r="Q1633">
        <f t="shared" si="372"/>
        <v>0.98723175965665233</v>
      </c>
      <c r="R1633">
        <f t="shared" si="372"/>
        <v>0.60096566523605144</v>
      </c>
      <c r="S1633">
        <f t="shared" si="372"/>
        <v>1.0729613733905579E-4</v>
      </c>
      <c r="T1633">
        <f t="shared" si="372"/>
        <v>0.12886266094420601</v>
      </c>
      <c r="U1633">
        <f t="shared" si="372"/>
        <v>2.1566523605150212E-2</v>
      </c>
      <c r="V1633">
        <f t="shared" si="372"/>
        <v>1.0729613733905579E-4</v>
      </c>
      <c r="W1633">
        <f t="shared" si="372"/>
        <v>1.0836909871244634E-2</v>
      </c>
      <c r="X1633">
        <f t="shared" si="370"/>
        <v>9.4823272775055669E-22</v>
      </c>
      <c r="Y1633">
        <f t="shared" si="374"/>
        <v>6.7569398666959643E-2</v>
      </c>
      <c r="Z1633">
        <f t="shared" si="374"/>
        <v>8.4781732952464661E-2</v>
      </c>
      <c r="AA1633">
        <f t="shared" si="374"/>
        <v>8.3316853438804656E-2</v>
      </c>
      <c r="AB1633">
        <f t="shared" si="374"/>
        <v>0.99996520911155062</v>
      </c>
      <c r="AC1633">
        <f t="shared" si="374"/>
        <v>6.7935618545374638E-2</v>
      </c>
      <c r="AD1633">
        <f t="shared" si="374"/>
        <v>5.7315242071339631E-2</v>
      </c>
      <c r="AE1633">
        <f t="shared" si="374"/>
        <v>9.9796747967479671E-2</v>
      </c>
      <c r="AF1633">
        <f t="shared" si="374"/>
        <v>8.7711491979784659E-2</v>
      </c>
      <c r="AG1633">
        <f t="shared" si="374"/>
        <v>1.7580385263312095E-2</v>
      </c>
      <c r="AH1633">
        <f t="shared" si="374"/>
        <v>5.8413901706584635E-2</v>
      </c>
      <c r="AI1633">
        <f t="shared" si="371"/>
        <v>1.6475470147636808E-11</v>
      </c>
      <c r="AJ1633">
        <v>0</v>
      </c>
      <c r="AK1633">
        <f t="shared" si="369"/>
        <v>0</v>
      </c>
    </row>
    <row r="1634" spans="2:37" x14ac:dyDescent="0.3">
      <c r="B1634">
        <v>0.63223043981307914</v>
      </c>
      <c r="C1634" t="s">
        <v>1633</v>
      </c>
      <c r="D1634" t="str">
        <f t="shared" si="368"/>
        <v>P</v>
      </c>
      <c r="E1634" t="str">
        <f t="shared" si="368"/>
        <v>T</v>
      </c>
      <c r="F1634" t="str">
        <f t="shared" si="368"/>
        <v>N</v>
      </c>
      <c r="G1634" t="str">
        <f t="shared" si="368"/>
        <v>G</v>
      </c>
      <c r="H1634" t="str">
        <f t="shared" si="368"/>
        <v>K</v>
      </c>
      <c r="I1634" t="str">
        <f t="shared" si="368"/>
        <v>L</v>
      </c>
      <c r="J1634" t="str">
        <f t="shared" si="368"/>
        <v>S</v>
      </c>
      <c r="K1634" t="str">
        <f t="shared" si="368"/>
        <v>S</v>
      </c>
      <c r="L1634" t="str">
        <f t="shared" si="368"/>
        <v>I</v>
      </c>
      <c r="M1634" t="str">
        <f t="shared" si="368"/>
        <v>Y</v>
      </c>
      <c r="N1634">
        <f t="shared" si="372"/>
        <v>4.3025751072961367E-2</v>
      </c>
      <c r="O1634">
        <f t="shared" si="372"/>
        <v>2.1566523605150212E-2</v>
      </c>
      <c r="P1634">
        <f t="shared" si="372"/>
        <v>1.0729613733905579E-4</v>
      </c>
      <c r="Q1634">
        <f t="shared" si="372"/>
        <v>0.98723175965665233</v>
      </c>
      <c r="R1634">
        <f t="shared" si="372"/>
        <v>1.0729613733905579E-4</v>
      </c>
      <c r="S1634">
        <f t="shared" si="372"/>
        <v>1.0729613733905579E-4</v>
      </c>
      <c r="T1634">
        <f t="shared" si="372"/>
        <v>3.2296137339055793E-2</v>
      </c>
      <c r="U1634">
        <f t="shared" si="372"/>
        <v>0.18251072961373391</v>
      </c>
      <c r="V1634">
        <f t="shared" si="372"/>
        <v>1.0729613733905579E-4</v>
      </c>
      <c r="W1634">
        <f t="shared" si="372"/>
        <v>1.0729613733905579E-4</v>
      </c>
      <c r="X1634">
        <f t="shared" si="370"/>
        <v>1.0565958050224008E-27</v>
      </c>
      <c r="Y1634">
        <f t="shared" si="374"/>
        <v>3.662381894089211E-2</v>
      </c>
      <c r="Z1634">
        <f t="shared" si="374"/>
        <v>7.5992455870504655E-2</v>
      </c>
      <c r="AA1634">
        <f t="shared" si="374"/>
        <v>3.3877169852779609E-2</v>
      </c>
      <c r="AB1634">
        <f t="shared" si="374"/>
        <v>0.99996520911155062</v>
      </c>
      <c r="AC1634">
        <f t="shared" si="374"/>
        <v>7.8006665201787159E-2</v>
      </c>
      <c r="AD1634">
        <f t="shared" si="374"/>
        <v>7.7823555262579655E-2</v>
      </c>
      <c r="AE1634">
        <f t="shared" si="374"/>
        <v>8.5147952830879656E-2</v>
      </c>
      <c r="AF1634">
        <f t="shared" si="374"/>
        <v>9.3937229912839676E-2</v>
      </c>
      <c r="AG1634">
        <f t="shared" si="374"/>
        <v>6.0245001098659635E-2</v>
      </c>
      <c r="AH1634">
        <f t="shared" si="374"/>
        <v>2.5820332527649599E-2</v>
      </c>
      <c r="AI1634">
        <f t="shared" si="371"/>
        <v>7.0233817336514337E-12</v>
      </c>
      <c r="AJ1634">
        <v>0</v>
      </c>
      <c r="AK1634">
        <f t="shared" si="369"/>
        <v>0</v>
      </c>
    </row>
    <row r="1635" spans="2:37" x14ac:dyDescent="0.3">
      <c r="B1635">
        <v>0.61680763490884993</v>
      </c>
      <c r="C1635" t="s">
        <v>1634</v>
      </c>
      <c r="D1635" t="str">
        <f t="shared" si="368"/>
        <v>R</v>
      </c>
      <c r="E1635" t="str">
        <f t="shared" si="368"/>
        <v>I</v>
      </c>
      <c r="F1635" t="str">
        <f t="shared" si="368"/>
        <v>A</v>
      </c>
      <c r="G1635" t="str">
        <f t="shared" si="368"/>
        <v>G</v>
      </c>
      <c r="H1635" t="str">
        <f t="shared" si="368"/>
        <v>V</v>
      </c>
      <c r="I1635" t="str">
        <f t="shared" si="368"/>
        <v>Q</v>
      </c>
      <c r="J1635" t="str">
        <f t="shared" si="368"/>
        <v>R</v>
      </c>
      <c r="K1635" t="str">
        <f t="shared" si="368"/>
        <v>V</v>
      </c>
      <c r="L1635" t="str">
        <f t="shared" si="368"/>
        <v>K</v>
      </c>
      <c r="M1635" t="str">
        <f t="shared" si="368"/>
        <v>C</v>
      </c>
      <c r="N1635">
        <f t="shared" si="372"/>
        <v>1.0729613733905579E-4</v>
      </c>
      <c r="O1635">
        <f t="shared" si="372"/>
        <v>1.0729613733905579E-4</v>
      </c>
      <c r="P1635">
        <f t="shared" si="372"/>
        <v>0.55804721030042914</v>
      </c>
      <c r="Q1635">
        <f t="shared" si="372"/>
        <v>0.98723175965665233</v>
      </c>
      <c r="R1635">
        <f t="shared" si="372"/>
        <v>1.0729613733905579E-4</v>
      </c>
      <c r="S1635">
        <f t="shared" si="372"/>
        <v>1.0729613733905579E-4</v>
      </c>
      <c r="T1635">
        <f t="shared" si="372"/>
        <v>1.0729613733905579E-4</v>
      </c>
      <c r="U1635">
        <f t="shared" si="372"/>
        <v>0.24688841201716738</v>
      </c>
      <c r="V1635">
        <f t="shared" si="372"/>
        <v>1.0729613733905579E-4</v>
      </c>
      <c r="W1635">
        <f t="shared" si="372"/>
        <v>5.3755364806866948E-2</v>
      </c>
      <c r="X1635">
        <f t="shared" si="370"/>
        <v>1.5351076683952275E-28</v>
      </c>
      <c r="Y1635">
        <f t="shared" si="374"/>
        <v>5.5117922800849629E-2</v>
      </c>
      <c r="Z1635">
        <f t="shared" si="374"/>
        <v>6.4090309822017133E-2</v>
      </c>
      <c r="AA1635">
        <f t="shared" si="374"/>
        <v>7.6908005566542148E-2</v>
      </c>
      <c r="AB1635">
        <f t="shared" si="374"/>
        <v>0.99996520911155062</v>
      </c>
      <c r="AC1635">
        <f t="shared" si="374"/>
        <v>8.002087453306965E-2</v>
      </c>
      <c r="AD1635">
        <f t="shared" si="374"/>
        <v>3.0947410825459605E-2</v>
      </c>
      <c r="AE1635">
        <f t="shared" si="374"/>
        <v>5.9512561341829633E-2</v>
      </c>
      <c r="AF1635">
        <f t="shared" si="374"/>
        <v>8.1485754046729655E-2</v>
      </c>
      <c r="AG1635">
        <f t="shared" si="374"/>
        <v>4.6145535779682119E-2</v>
      </c>
      <c r="AH1635">
        <f t="shared" si="374"/>
        <v>2.7102102102102101E-2</v>
      </c>
      <c r="AI1635">
        <f t="shared" si="371"/>
        <v>4.0241562344813247E-12</v>
      </c>
      <c r="AJ1635">
        <v>0</v>
      </c>
      <c r="AK1635">
        <f t="shared" si="369"/>
        <v>0</v>
      </c>
    </row>
    <row r="1636" spans="2:37" x14ac:dyDescent="0.3">
      <c r="B1636">
        <v>0.76018572642940441</v>
      </c>
      <c r="C1636" t="s">
        <v>1635</v>
      </c>
      <c r="D1636" t="str">
        <f t="shared" si="368"/>
        <v>E</v>
      </c>
      <c r="E1636" t="str">
        <f t="shared" si="368"/>
        <v>E</v>
      </c>
      <c r="F1636" t="str">
        <f t="shared" si="368"/>
        <v>L</v>
      </c>
      <c r="G1636" t="str">
        <f t="shared" si="368"/>
        <v>G</v>
      </c>
      <c r="H1636" t="str">
        <f t="shared" si="368"/>
        <v>N</v>
      </c>
      <c r="I1636" t="str">
        <f t="shared" si="368"/>
        <v>D</v>
      </c>
      <c r="J1636" t="str">
        <f t="shared" si="368"/>
        <v>P</v>
      </c>
      <c r="K1636" t="str">
        <f t="shared" si="368"/>
        <v>Q</v>
      </c>
      <c r="L1636" t="str">
        <f t="shared" si="368"/>
        <v>S</v>
      </c>
      <c r="M1636" t="str">
        <f t="shared" si="368"/>
        <v>M</v>
      </c>
      <c r="N1636">
        <f t="shared" si="372"/>
        <v>6.4484978540772522E-2</v>
      </c>
      <c r="O1636">
        <f t="shared" si="372"/>
        <v>0.13959227467811158</v>
      </c>
      <c r="P1636">
        <f t="shared" si="372"/>
        <v>1.0836909871244634E-2</v>
      </c>
      <c r="Q1636">
        <f t="shared" si="372"/>
        <v>0.98723175965665233</v>
      </c>
      <c r="R1636">
        <f t="shared" si="372"/>
        <v>1.0836909871244634E-2</v>
      </c>
      <c r="S1636">
        <f t="shared" si="372"/>
        <v>1.0729613733905579E-4</v>
      </c>
      <c r="T1636">
        <f t="shared" si="372"/>
        <v>0.35418454935622312</v>
      </c>
      <c r="U1636">
        <f t="shared" si="372"/>
        <v>1.0729613733905579E-4</v>
      </c>
      <c r="V1636">
        <f t="shared" si="372"/>
        <v>0.26834763948497853</v>
      </c>
      <c r="W1636">
        <f t="shared" si="372"/>
        <v>1.0729613733905579E-4</v>
      </c>
      <c r="X1636">
        <f t="shared" si="370"/>
        <v>1.6859759491894825E-21</v>
      </c>
      <c r="Y1636">
        <f t="shared" si="374"/>
        <v>5.3653043287189631E-2</v>
      </c>
      <c r="Z1636">
        <f t="shared" si="374"/>
        <v>2.9665641251007104E-2</v>
      </c>
      <c r="AA1636">
        <f t="shared" si="374"/>
        <v>7.7457335384164647E-2</v>
      </c>
      <c r="AB1636">
        <f t="shared" si="374"/>
        <v>0.99996520911155062</v>
      </c>
      <c r="AC1636">
        <f t="shared" si="374"/>
        <v>3.4243389731194611E-2</v>
      </c>
      <c r="AD1636">
        <f t="shared" si="374"/>
        <v>5.7315242071339631E-2</v>
      </c>
      <c r="AE1636">
        <f t="shared" si="374"/>
        <v>3.570826924485461E-2</v>
      </c>
      <c r="AF1636">
        <f t="shared" si="374"/>
        <v>2.41723430747821E-2</v>
      </c>
      <c r="AG1636">
        <f t="shared" si="374"/>
        <v>6.2991650186772136E-2</v>
      </c>
      <c r="AH1636">
        <f t="shared" si="374"/>
        <v>2.3073683439537099E-2</v>
      </c>
      <c r="AI1636">
        <f t="shared" si="371"/>
        <v>2.993728808329371E-13</v>
      </c>
      <c r="AJ1636">
        <v>0</v>
      </c>
      <c r="AK1636">
        <f t="shared" si="369"/>
        <v>0</v>
      </c>
    </row>
    <row r="1637" spans="2:37" x14ac:dyDescent="0.3">
      <c r="B1637">
        <v>0.92136447617588424</v>
      </c>
      <c r="C1637" t="s">
        <v>1636</v>
      </c>
      <c r="D1637" t="str">
        <f t="shared" si="368"/>
        <v>V</v>
      </c>
      <c r="E1637" t="str">
        <f t="shared" si="368"/>
        <v>E</v>
      </c>
      <c r="F1637" t="str">
        <f t="shared" si="368"/>
        <v>F</v>
      </c>
      <c r="G1637" t="str">
        <f t="shared" si="368"/>
        <v>G</v>
      </c>
      <c r="H1637" t="str">
        <f t="shared" si="368"/>
        <v>A</v>
      </c>
      <c r="I1637" t="str">
        <f t="shared" si="368"/>
        <v>P</v>
      </c>
      <c r="J1637" t="str">
        <f t="shared" si="368"/>
        <v>T</v>
      </c>
      <c r="K1637" t="str">
        <f t="shared" si="368"/>
        <v>E</v>
      </c>
      <c r="L1637" t="str">
        <f t="shared" si="368"/>
        <v>E</v>
      </c>
      <c r="M1637" t="str">
        <f t="shared" si="368"/>
        <v>D</v>
      </c>
      <c r="N1637">
        <f t="shared" si="372"/>
        <v>1.0729613733905579E-4</v>
      </c>
      <c r="O1637">
        <f t="shared" si="372"/>
        <v>0.13959227467811158</v>
      </c>
      <c r="P1637">
        <f t="shared" si="372"/>
        <v>1.0729613733905579E-4</v>
      </c>
      <c r="Q1637">
        <f t="shared" si="372"/>
        <v>0.98723175965665233</v>
      </c>
      <c r="R1637">
        <f t="shared" si="372"/>
        <v>0.60096566523605144</v>
      </c>
      <c r="S1637">
        <f t="shared" si="372"/>
        <v>1.0729613733905579E-4</v>
      </c>
      <c r="T1637">
        <f t="shared" si="372"/>
        <v>4.3025751072961367E-2</v>
      </c>
      <c r="U1637">
        <f t="shared" si="372"/>
        <v>1.0729613733905579E-4</v>
      </c>
      <c r="V1637">
        <f t="shared" si="372"/>
        <v>0.2790772532188841</v>
      </c>
      <c r="W1637">
        <f t="shared" si="372"/>
        <v>1.0836909871244634E-2</v>
      </c>
      <c r="X1637">
        <f t="shared" si="370"/>
        <v>1.9653803546779883E-23</v>
      </c>
      <c r="Y1637">
        <f t="shared" si="374"/>
        <v>6.5921409214092147E-2</v>
      </c>
      <c r="Z1637">
        <f t="shared" si="374"/>
        <v>2.9665641251007104E-2</v>
      </c>
      <c r="AA1637">
        <f t="shared" si="374"/>
        <v>4.1750897238702116E-2</v>
      </c>
      <c r="AB1637">
        <f t="shared" si="374"/>
        <v>0.99996520911155062</v>
      </c>
      <c r="AC1637">
        <f t="shared" si="374"/>
        <v>6.7935618545374638E-2</v>
      </c>
      <c r="AD1637">
        <f t="shared" si="374"/>
        <v>6.1160550794697136E-2</v>
      </c>
      <c r="AE1637">
        <f t="shared" si="374"/>
        <v>7.1414707390317148E-2</v>
      </c>
      <c r="AF1637">
        <f t="shared" si="374"/>
        <v>5.7498352010547135E-2</v>
      </c>
      <c r="AG1637">
        <f t="shared" si="374"/>
        <v>4.742730535413462E-2</v>
      </c>
      <c r="AH1637">
        <f t="shared" si="374"/>
        <v>5.8413901706584635E-2</v>
      </c>
      <c r="AI1637">
        <f t="shared" si="371"/>
        <v>3.8060118777219074E-12</v>
      </c>
      <c r="AJ1637">
        <v>0</v>
      </c>
      <c r="AK1637">
        <f t="shared" si="369"/>
        <v>0</v>
      </c>
    </row>
    <row r="1638" spans="2:37" x14ac:dyDescent="0.3">
      <c r="B1638">
        <v>0.63993180842073105</v>
      </c>
      <c r="C1638" t="s">
        <v>1637</v>
      </c>
      <c r="D1638" t="str">
        <f t="shared" si="368"/>
        <v>L</v>
      </c>
      <c r="E1638" t="str">
        <f t="shared" si="368"/>
        <v>K</v>
      </c>
      <c r="F1638" t="str">
        <f t="shared" si="368"/>
        <v>Q</v>
      </c>
      <c r="G1638" t="str">
        <f t="shared" ref="F1638:M1669" si="376">MID($C1638,G$1,1)</f>
        <v>G</v>
      </c>
      <c r="H1638" t="str">
        <f t="shared" si="376"/>
        <v>S</v>
      </c>
      <c r="I1638" t="str">
        <f t="shared" si="376"/>
        <v>A</v>
      </c>
      <c r="J1638" t="str">
        <f t="shared" si="376"/>
        <v>S</v>
      </c>
      <c r="K1638" t="str">
        <f t="shared" si="376"/>
        <v>Y</v>
      </c>
      <c r="L1638" t="str">
        <f t="shared" si="376"/>
        <v>I</v>
      </c>
      <c r="M1638" t="str">
        <f t="shared" si="376"/>
        <v>S</v>
      </c>
      <c r="N1638">
        <f t="shared" si="372"/>
        <v>4.3025751072961367E-2</v>
      </c>
      <c r="O1638">
        <f t="shared" si="372"/>
        <v>1.0729613733905579E-4</v>
      </c>
      <c r="P1638">
        <f t="shared" si="372"/>
        <v>1.0729613733905579E-4</v>
      </c>
      <c r="Q1638">
        <f t="shared" si="372"/>
        <v>0.98723175965665233</v>
      </c>
      <c r="R1638">
        <f t="shared" si="372"/>
        <v>8.5944206008583685E-2</v>
      </c>
      <c r="S1638">
        <f t="shared" si="372"/>
        <v>0.48293991416309007</v>
      </c>
      <c r="T1638">
        <f t="shared" si="372"/>
        <v>3.2296137339055793E-2</v>
      </c>
      <c r="U1638">
        <f t="shared" si="372"/>
        <v>1.0729613733905579E-4</v>
      </c>
      <c r="V1638">
        <f t="shared" si="372"/>
        <v>1.0729613733905579E-4</v>
      </c>
      <c r="W1638">
        <f t="shared" si="372"/>
        <v>0.24688841201716738</v>
      </c>
      <c r="X1638">
        <f t="shared" si="370"/>
        <v>2.5636967848972351E-23</v>
      </c>
      <c r="Y1638">
        <f t="shared" si="374"/>
        <v>0.11572731267853219</v>
      </c>
      <c r="Z1638">
        <f t="shared" si="374"/>
        <v>4.0102907785834613E-2</v>
      </c>
      <c r="AA1638">
        <f t="shared" si="374"/>
        <v>2.6552772284479602E-2</v>
      </c>
      <c r="AB1638">
        <f t="shared" si="374"/>
        <v>0.99996520911155062</v>
      </c>
      <c r="AC1638">
        <f t="shared" si="374"/>
        <v>8.6429722405332157E-2</v>
      </c>
      <c r="AD1638">
        <f t="shared" si="374"/>
        <v>8.1302644107522151E-2</v>
      </c>
      <c r="AE1638">
        <f t="shared" si="374"/>
        <v>8.5147952830879656E-2</v>
      </c>
      <c r="AF1638">
        <f t="shared" si="374"/>
        <v>4.284955687394712E-2</v>
      </c>
      <c r="AG1638">
        <f t="shared" si="374"/>
        <v>6.0245001098659635E-2</v>
      </c>
      <c r="AH1638">
        <f t="shared" si="374"/>
        <v>8.2584413681974653E-2</v>
      </c>
      <c r="AI1638">
        <f t="shared" si="371"/>
        <v>1.5502312965709404E-11</v>
      </c>
      <c r="AJ1638">
        <v>0</v>
      </c>
      <c r="AK1638">
        <f t="shared" si="369"/>
        <v>0</v>
      </c>
    </row>
    <row r="1639" spans="2:37" x14ac:dyDescent="0.3">
      <c r="B1639">
        <v>0.58671721630728313</v>
      </c>
      <c r="C1639" t="s">
        <v>1638</v>
      </c>
      <c r="D1639" t="str">
        <f t="shared" ref="D1639:M1689" si="377">MID($C1639,D$1,1)</f>
        <v>F</v>
      </c>
      <c r="E1639" t="str">
        <f t="shared" si="377"/>
        <v>R</v>
      </c>
      <c r="F1639" t="str">
        <f t="shared" si="376"/>
        <v>S</v>
      </c>
      <c r="G1639" t="str">
        <f t="shared" si="376"/>
        <v>G</v>
      </c>
      <c r="H1639" t="str">
        <f t="shared" si="376"/>
        <v>L</v>
      </c>
      <c r="I1639" t="str">
        <f t="shared" si="376"/>
        <v>G</v>
      </c>
      <c r="J1639" t="str">
        <f t="shared" si="376"/>
        <v>S</v>
      </c>
      <c r="K1639" t="str">
        <f t="shared" si="376"/>
        <v>E</v>
      </c>
      <c r="L1639" t="str">
        <f t="shared" si="376"/>
        <v>I</v>
      </c>
      <c r="M1639" t="str">
        <f t="shared" si="376"/>
        <v>E</v>
      </c>
      <c r="N1639">
        <f t="shared" si="372"/>
        <v>4.3025751072961367E-2</v>
      </c>
      <c r="O1639">
        <f t="shared" si="372"/>
        <v>0.26834763948497853</v>
      </c>
      <c r="P1639">
        <f t="shared" si="372"/>
        <v>1.0836909871244634E-2</v>
      </c>
      <c r="Q1639">
        <f t="shared" si="372"/>
        <v>0.98723175965665233</v>
      </c>
      <c r="R1639">
        <f t="shared" si="372"/>
        <v>1.0729613733905579E-4</v>
      </c>
      <c r="S1639">
        <f t="shared" si="372"/>
        <v>0.18251072961373391</v>
      </c>
      <c r="T1639">
        <f t="shared" si="372"/>
        <v>3.2296137339055793E-2</v>
      </c>
      <c r="U1639">
        <f t="shared" si="372"/>
        <v>1.0729613733905579E-4</v>
      </c>
      <c r="V1639">
        <f t="shared" si="372"/>
        <v>1.0729613733905579E-4</v>
      </c>
      <c r="W1639">
        <f t="shared" si="372"/>
        <v>1.0729613733905579E-4</v>
      </c>
      <c r="X1639">
        <f t="shared" si="370"/>
        <v>1.3278465519625047E-24</v>
      </c>
      <c r="Y1639">
        <f t="shared" si="374"/>
        <v>4.742730535413462E-2</v>
      </c>
      <c r="Z1639">
        <f t="shared" si="374"/>
        <v>6.866805830220464E-2</v>
      </c>
      <c r="AA1639">
        <f t="shared" si="374"/>
        <v>8.2950633560389661E-2</v>
      </c>
      <c r="AB1639">
        <f t="shared" si="374"/>
        <v>0.99996520911155062</v>
      </c>
      <c r="AC1639">
        <f t="shared" si="374"/>
        <v>8.9725701311067163E-2</v>
      </c>
      <c r="AD1639">
        <f t="shared" si="374"/>
        <v>3.8088698454552115E-2</v>
      </c>
      <c r="AE1639">
        <f t="shared" si="374"/>
        <v>8.5147952830879656E-2</v>
      </c>
      <c r="AF1639">
        <f t="shared" si="374"/>
        <v>5.7498352010547135E-2</v>
      </c>
      <c r="AG1639">
        <f t="shared" si="374"/>
        <v>6.0245001098659635E-2</v>
      </c>
      <c r="AH1639">
        <f t="shared" si="374"/>
        <v>6.4090309822017133E-2</v>
      </c>
      <c r="AI1639">
        <f t="shared" si="371"/>
        <v>1.7211803201001824E-11</v>
      </c>
      <c r="AJ1639">
        <v>0</v>
      </c>
      <c r="AK1639">
        <f t="shared" si="369"/>
        <v>0</v>
      </c>
    </row>
    <row r="1640" spans="2:37" x14ac:dyDescent="0.3">
      <c r="B1640">
        <v>0.42073802519558257</v>
      </c>
      <c r="C1640" t="s">
        <v>1639</v>
      </c>
      <c r="D1640" t="str">
        <f t="shared" si="377"/>
        <v>E</v>
      </c>
      <c r="E1640" t="str">
        <f t="shared" si="377"/>
        <v>V</v>
      </c>
      <c r="F1640" t="str">
        <f t="shared" si="376"/>
        <v>E</v>
      </c>
      <c r="G1640" t="str">
        <f t="shared" si="376"/>
        <v>G</v>
      </c>
      <c r="H1640" t="str">
        <f t="shared" si="376"/>
        <v>G</v>
      </c>
      <c r="I1640" t="str">
        <f t="shared" si="376"/>
        <v>Y</v>
      </c>
      <c r="J1640" t="str">
        <f t="shared" si="376"/>
        <v>N</v>
      </c>
      <c r="K1640" t="str">
        <f t="shared" si="376"/>
        <v>L</v>
      </c>
      <c r="L1640" t="str">
        <f t="shared" si="376"/>
        <v>L</v>
      </c>
      <c r="M1640" t="str">
        <f t="shared" si="376"/>
        <v>L</v>
      </c>
      <c r="N1640">
        <f t="shared" si="372"/>
        <v>6.4484978540772522E-2</v>
      </c>
      <c r="O1640">
        <f t="shared" si="372"/>
        <v>1.0729613733905579E-4</v>
      </c>
      <c r="P1640">
        <f t="shared" si="372"/>
        <v>1.0836909871244634E-2</v>
      </c>
      <c r="Q1640">
        <f t="shared" si="372"/>
        <v>0.98723175965665233</v>
      </c>
      <c r="R1640">
        <f t="shared" si="372"/>
        <v>0.13959227467811158</v>
      </c>
      <c r="S1640">
        <f t="shared" si="372"/>
        <v>0.25761802575107295</v>
      </c>
      <c r="T1640">
        <f t="shared" si="372"/>
        <v>1.0729613733905579E-4</v>
      </c>
      <c r="U1640">
        <f t="shared" si="372"/>
        <v>1.0729613733905579E-4</v>
      </c>
      <c r="V1640">
        <f t="shared" si="372"/>
        <v>1.0836909871244634E-2</v>
      </c>
      <c r="W1640">
        <f t="shared" si="372"/>
        <v>1.0729613733905579E-4</v>
      </c>
      <c r="X1640">
        <f t="shared" si="370"/>
        <v>4.9032531840386499E-25</v>
      </c>
      <c r="Y1640">
        <f t="shared" si="374"/>
        <v>5.3653043287189631E-2</v>
      </c>
      <c r="Z1640">
        <f t="shared" si="374"/>
        <v>8.4781732952464661E-2</v>
      </c>
      <c r="AA1640">
        <f t="shared" si="374"/>
        <v>6.7203178788544649E-2</v>
      </c>
      <c r="AB1640">
        <f t="shared" si="374"/>
        <v>0.99996520911155062</v>
      </c>
      <c r="AC1640">
        <f t="shared" si="374"/>
        <v>3.8088698454552115E-2</v>
      </c>
      <c r="AD1640">
        <f t="shared" si="374"/>
        <v>5.4568592983227131E-2</v>
      </c>
      <c r="AE1640">
        <f t="shared" si="374"/>
        <v>2.8566981615762103E-2</v>
      </c>
      <c r="AF1640">
        <f t="shared" si="374"/>
        <v>8.0753314289899653E-2</v>
      </c>
      <c r="AG1640">
        <f t="shared" si="374"/>
        <v>0.1197557313410972</v>
      </c>
      <c r="AH1640">
        <f t="shared" si="374"/>
        <v>8.716216216216216E-2</v>
      </c>
      <c r="AI1640">
        <f t="shared" si="371"/>
        <v>1.5088352613646534E-11</v>
      </c>
      <c r="AJ1640">
        <v>0</v>
      </c>
      <c r="AK1640">
        <f t="shared" si="369"/>
        <v>0</v>
      </c>
    </row>
    <row r="1641" spans="2:37" x14ac:dyDescent="0.3">
      <c r="B1641">
        <v>0.57302291369926017</v>
      </c>
      <c r="C1641" t="s">
        <v>1640</v>
      </c>
      <c r="D1641" t="str">
        <f t="shared" si="377"/>
        <v>V</v>
      </c>
      <c r="E1641" t="str">
        <f t="shared" si="377"/>
        <v>E</v>
      </c>
      <c r="F1641" t="str">
        <f t="shared" si="376"/>
        <v>G</v>
      </c>
      <c r="G1641" t="str">
        <f t="shared" si="376"/>
        <v>G</v>
      </c>
      <c r="H1641" t="str">
        <f t="shared" si="376"/>
        <v>Y</v>
      </c>
      <c r="I1641" t="str">
        <f t="shared" si="376"/>
        <v>N</v>
      </c>
      <c r="J1641" t="str">
        <f t="shared" si="376"/>
        <v>L</v>
      </c>
      <c r="K1641" t="str">
        <f t="shared" si="376"/>
        <v>L</v>
      </c>
      <c r="L1641" t="str">
        <f t="shared" si="376"/>
        <v>L</v>
      </c>
      <c r="M1641" t="str">
        <f t="shared" si="376"/>
        <v>A</v>
      </c>
      <c r="N1641">
        <f t="shared" si="372"/>
        <v>1.0729613733905579E-4</v>
      </c>
      <c r="O1641">
        <f t="shared" si="372"/>
        <v>0.13959227467811158</v>
      </c>
      <c r="P1641">
        <f t="shared" si="372"/>
        <v>1.0729613733905579E-4</v>
      </c>
      <c r="Q1641">
        <f t="shared" si="372"/>
        <v>0.98723175965665233</v>
      </c>
      <c r="R1641">
        <f t="shared" si="372"/>
        <v>1.0729613733905579E-4</v>
      </c>
      <c r="S1641">
        <f t="shared" si="372"/>
        <v>1.0729613733905579E-4</v>
      </c>
      <c r="T1641">
        <f t="shared" si="372"/>
        <v>0.12886266094420601</v>
      </c>
      <c r="U1641">
        <f t="shared" si="372"/>
        <v>1.0729613733905579E-4</v>
      </c>
      <c r="V1641">
        <f t="shared" si="372"/>
        <v>1.0836909871244634E-2</v>
      </c>
      <c r="W1641">
        <f t="shared" si="372"/>
        <v>2.1566523605150212E-2</v>
      </c>
      <c r="X1641">
        <f t="shared" si="370"/>
        <v>8.1214837186709402E-28</v>
      </c>
      <c r="Y1641">
        <f t="shared" si="374"/>
        <v>6.5921409214092147E-2</v>
      </c>
      <c r="Z1641">
        <f t="shared" si="374"/>
        <v>2.9665641251007104E-2</v>
      </c>
      <c r="AA1641">
        <f t="shared" si="374"/>
        <v>4.1384677360287114E-2</v>
      </c>
      <c r="AB1641">
        <f t="shared" si="374"/>
        <v>0.99996520911155062</v>
      </c>
      <c r="AC1641">
        <f t="shared" si="374"/>
        <v>3.8638028272174614E-2</v>
      </c>
      <c r="AD1641">
        <f t="shared" si="374"/>
        <v>3.0214971068629606E-2</v>
      </c>
      <c r="AE1641">
        <f t="shared" si="374"/>
        <v>9.9796747967479671E-2</v>
      </c>
      <c r="AF1641">
        <f t="shared" si="374"/>
        <v>8.0753314289899653E-2</v>
      </c>
      <c r="AG1641">
        <f t="shared" si="374"/>
        <v>0.1197557313410972</v>
      </c>
      <c r="AH1641">
        <f t="shared" si="374"/>
        <v>8.9176371493444664E-2</v>
      </c>
      <c r="AI1641">
        <f t="shared" si="371"/>
        <v>8.0194990868054015E-12</v>
      </c>
      <c r="AJ1641">
        <v>0</v>
      </c>
      <c r="AK1641">
        <f t="shared" si="369"/>
        <v>0</v>
      </c>
    </row>
    <row r="1642" spans="2:37" x14ac:dyDescent="0.3">
      <c r="B1642">
        <v>0.15312165917827891</v>
      </c>
      <c r="C1642" t="s">
        <v>1641</v>
      </c>
      <c r="D1642" t="str">
        <f t="shared" si="377"/>
        <v>W</v>
      </c>
      <c r="E1642" t="str">
        <f t="shared" si="377"/>
        <v>S</v>
      </c>
      <c r="F1642" t="str">
        <f t="shared" si="376"/>
        <v>A</v>
      </c>
      <c r="G1642" t="str">
        <f t="shared" si="376"/>
        <v>G</v>
      </c>
      <c r="H1642" t="str">
        <f t="shared" si="376"/>
        <v>L</v>
      </c>
      <c r="I1642" t="str">
        <f t="shared" si="376"/>
        <v>S</v>
      </c>
      <c r="J1642" t="str">
        <f t="shared" si="376"/>
        <v>I</v>
      </c>
      <c r="K1642" t="str">
        <f t="shared" si="376"/>
        <v>E</v>
      </c>
      <c r="L1642" t="str">
        <f t="shared" si="376"/>
        <v>I</v>
      </c>
      <c r="M1642" t="str">
        <f t="shared" si="376"/>
        <v>R</v>
      </c>
      <c r="N1642">
        <f t="shared" si="372"/>
        <v>1.0729613733905579E-4</v>
      </c>
      <c r="O1642">
        <f t="shared" ref="N1642:W1667" si="378">INDEX(AS$25:AS$44,MATCH(E1642,$AQ$25:$AQ$44,0))</f>
        <v>1.0729613733905579E-4</v>
      </c>
      <c r="P1642">
        <f t="shared" si="378"/>
        <v>0.55804721030042914</v>
      </c>
      <c r="Q1642">
        <f t="shared" si="378"/>
        <v>0.98723175965665233</v>
      </c>
      <c r="R1642">
        <f t="shared" si="378"/>
        <v>1.0729613733905579E-4</v>
      </c>
      <c r="S1642">
        <f t="shared" si="378"/>
        <v>1.0729613733905579E-4</v>
      </c>
      <c r="T1642">
        <f t="shared" si="378"/>
        <v>0.33272532188841203</v>
      </c>
      <c r="U1642">
        <f t="shared" si="378"/>
        <v>1.0729613733905579E-4</v>
      </c>
      <c r="V1642">
        <f t="shared" si="378"/>
        <v>1.0729613733905579E-4</v>
      </c>
      <c r="W1642">
        <f t="shared" si="378"/>
        <v>0.20396995708154508</v>
      </c>
      <c r="X1642">
        <f t="shared" si="370"/>
        <v>7.8499769173496002E-28</v>
      </c>
      <c r="Y1642">
        <f t="shared" si="374"/>
        <v>7.3262286676920819E-3</v>
      </c>
      <c r="Z1642">
        <f t="shared" ref="Y1642:AH1667" si="379">INDEX(BF$25:BF$44,MATCH(E1642,$BD$25:$BD$44,0))</f>
        <v>9.7233208818574668E-2</v>
      </c>
      <c r="AA1642">
        <f t="shared" si="379"/>
        <v>7.6908005566542148E-2</v>
      </c>
      <c r="AB1642">
        <f t="shared" si="379"/>
        <v>0.99996520911155062</v>
      </c>
      <c r="AC1642">
        <f t="shared" si="379"/>
        <v>8.9725701311067163E-2</v>
      </c>
      <c r="AD1642">
        <f t="shared" si="379"/>
        <v>7.0682267633487145E-2</v>
      </c>
      <c r="AE1642">
        <f t="shared" si="379"/>
        <v>6.0245001098659635E-2</v>
      </c>
      <c r="AF1642">
        <f t="shared" si="379"/>
        <v>5.7498352010547135E-2</v>
      </c>
      <c r="AG1642">
        <f t="shared" si="379"/>
        <v>6.0245001098659635E-2</v>
      </c>
      <c r="AH1642">
        <f t="shared" si="379"/>
        <v>6.0061891159452138E-2</v>
      </c>
      <c r="AI1642">
        <f t="shared" si="371"/>
        <v>4.2949475336674458E-12</v>
      </c>
      <c r="AJ1642">
        <v>0</v>
      </c>
      <c r="AK1642">
        <f t="shared" si="369"/>
        <v>0</v>
      </c>
    </row>
    <row r="1643" spans="2:37" x14ac:dyDescent="0.3">
      <c r="B1643">
        <v>0.80665445867036734</v>
      </c>
      <c r="C1643" t="s">
        <v>1642</v>
      </c>
      <c r="D1643" t="str">
        <f t="shared" si="377"/>
        <v>R</v>
      </c>
      <c r="E1643" t="str">
        <f t="shared" si="377"/>
        <v>I</v>
      </c>
      <c r="F1643" t="str">
        <f t="shared" si="376"/>
        <v>A</v>
      </c>
      <c r="G1643" t="str">
        <f t="shared" si="376"/>
        <v>G</v>
      </c>
      <c r="H1643" t="str">
        <f t="shared" si="376"/>
        <v>V</v>
      </c>
      <c r="I1643" t="str">
        <f t="shared" si="376"/>
        <v>Q</v>
      </c>
      <c r="J1643" t="str">
        <f t="shared" si="376"/>
        <v>R</v>
      </c>
      <c r="K1643" t="str">
        <f t="shared" si="376"/>
        <v>V</v>
      </c>
      <c r="L1643" t="str">
        <f t="shared" si="376"/>
        <v>R</v>
      </c>
      <c r="M1643" t="str">
        <f t="shared" si="376"/>
        <v>C</v>
      </c>
      <c r="N1643">
        <f>INDEX(AR$25:AR$44,MATCH(D1643,$AQ$25:$AQ$44,0))</f>
        <v>1.0729613733905579E-4</v>
      </c>
      <c r="O1643">
        <f t="shared" si="378"/>
        <v>1.0729613733905579E-4</v>
      </c>
      <c r="P1643">
        <f t="shared" si="378"/>
        <v>0.55804721030042914</v>
      </c>
      <c r="Q1643">
        <f t="shared" si="378"/>
        <v>0.98723175965665233</v>
      </c>
      <c r="R1643">
        <f t="shared" si="378"/>
        <v>1.0729613733905579E-4</v>
      </c>
      <c r="S1643">
        <f t="shared" si="378"/>
        <v>1.0729613733905579E-4</v>
      </c>
      <c r="T1643">
        <f t="shared" si="378"/>
        <v>1.0729613733905579E-4</v>
      </c>
      <c r="U1643">
        <f t="shared" si="378"/>
        <v>0.24688841201716738</v>
      </c>
      <c r="V1643">
        <f t="shared" si="378"/>
        <v>1.0729613733905579E-4</v>
      </c>
      <c r="W1643">
        <f t="shared" si="378"/>
        <v>5.3755364806866948E-2</v>
      </c>
      <c r="X1643">
        <f t="shared" si="370"/>
        <v>1.5351076683952275E-28</v>
      </c>
      <c r="Y1643">
        <f>INDEX(BE$25:BE$44,MATCH(D1643,$BD$25:$BD$44,0))</f>
        <v>5.5117922800849629E-2</v>
      </c>
      <c r="Z1643">
        <f t="shared" si="379"/>
        <v>6.4090309822017133E-2</v>
      </c>
      <c r="AA1643">
        <f t="shared" si="379"/>
        <v>7.6908005566542148E-2</v>
      </c>
      <c r="AB1643">
        <f t="shared" si="379"/>
        <v>0.99996520911155062</v>
      </c>
      <c r="AC1643">
        <f t="shared" si="379"/>
        <v>8.002087453306965E-2</v>
      </c>
      <c r="AD1643">
        <f t="shared" si="379"/>
        <v>3.0947410825459605E-2</v>
      </c>
      <c r="AE1643">
        <f t="shared" si="379"/>
        <v>5.9512561341829633E-2</v>
      </c>
      <c r="AF1643">
        <f t="shared" si="379"/>
        <v>8.1485754046729655E-2</v>
      </c>
      <c r="AG1643">
        <f t="shared" si="379"/>
        <v>3.9004248150589615E-2</v>
      </c>
      <c r="AH1643">
        <f t="shared" si="379"/>
        <v>2.7102102102102101E-2</v>
      </c>
      <c r="AI1643">
        <f t="shared" si="371"/>
        <v>3.4013948633263246E-12</v>
      </c>
      <c r="AJ1643">
        <v>0</v>
      </c>
      <c r="AK1643">
        <f t="shared" si="369"/>
        <v>0</v>
      </c>
    </row>
    <row r="1644" spans="2:37" x14ac:dyDescent="0.3">
      <c r="B1644">
        <v>0.93360718690882871</v>
      </c>
      <c r="C1644" t="s">
        <v>1643</v>
      </c>
      <c r="D1644" t="str">
        <f t="shared" si="377"/>
        <v>E</v>
      </c>
      <c r="E1644" t="str">
        <f t="shared" si="377"/>
        <v>T</v>
      </c>
      <c r="F1644" t="str">
        <f t="shared" si="376"/>
        <v>A</v>
      </c>
      <c r="G1644" t="str">
        <f t="shared" si="376"/>
        <v>G</v>
      </c>
      <c r="H1644" t="str">
        <f t="shared" si="376"/>
        <v>I</v>
      </c>
      <c r="I1644" t="str">
        <f t="shared" si="376"/>
        <v>K</v>
      </c>
      <c r="J1644" t="str">
        <f t="shared" si="376"/>
        <v>L</v>
      </c>
      <c r="K1644" t="str">
        <f t="shared" si="376"/>
        <v>S</v>
      </c>
      <c r="L1644" t="str">
        <f t="shared" si="376"/>
        <v>A</v>
      </c>
      <c r="M1644" t="str">
        <f t="shared" si="376"/>
        <v>A</v>
      </c>
      <c r="N1644">
        <f>INDEX(AR$25:AR$44,MATCH(D1644,$AQ$25:$AQ$44,0))</f>
        <v>6.4484978540772522E-2</v>
      </c>
      <c r="O1644">
        <f t="shared" si="378"/>
        <v>2.1566523605150212E-2</v>
      </c>
      <c r="P1644">
        <f t="shared" si="378"/>
        <v>0.55804721030042914</v>
      </c>
      <c r="Q1644">
        <f t="shared" si="378"/>
        <v>0.98723175965665233</v>
      </c>
      <c r="R1644">
        <f t="shared" si="378"/>
        <v>1.0729613733905579E-4</v>
      </c>
      <c r="S1644">
        <f t="shared" si="378"/>
        <v>1.0729613733905579E-4</v>
      </c>
      <c r="T1644">
        <f t="shared" si="378"/>
        <v>0.12886266094420601</v>
      </c>
      <c r="U1644">
        <f t="shared" si="378"/>
        <v>0.18251072961373391</v>
      </c>
      <c r="V1644">
        <f t="shared" si="378"/>
        <v>1.0729613733905579E-4</v>
      </c>
      <c r="W1644">
        <f t="shared" si="378"/>
        <v>2.1566523605150212E-2</v>
      </c>
      <c r="X1644">
        <f t="shared" si="370"/>
        <v>6.6053890851450336E-21</v>
      </c>
      <c r="Y1644">
        <f>INDEX(BE$25:BE$44,MATCH(D1644,$BD$25:$BD$44,0))</f>
        <v>5.3653043287189631E-2</v>
      </c>
      <c r="Z1644">
        <f t="shared" si="379"/>
        <v>7.5992455870504655E-2</v>
      </c>
      <c r="AA1644">
        <f t="shared" si="379"/>
        <v>7.6908005566542148E-2</v>
      </c>
      <c r="AB1644">
        <f t="shared" si="379"/>
        <v>0.99996520911155062</v>
      </c>
      <c r="AC1644">
        <f t="shared" si="379"/>
        <v>6.0977440855489638E-2</v>
      </c>
      <c r="AD1644">
        <f t="shared" si="379"/>
        <v>5.8047681828169634E-2</v>
      </c>
      <c r="AE1644">
        <f t="shared" si="379"/>
        <v>9.9796747967479671E-2</v>
      </c>
      <c r="AF1644">
        <f t="shared" si="379"/>
        <v>9.3937229912839676E-2</v>
      </c>
      <c r="AG1644">
        <f t="shared" si="379"/>
        <v>7.5626235992089647E-2</v>
      </c>
      <c r="AH1644">
        <f t="shared" si="379"/>
        <v>8.9176371493444664E-2</v>
      </c>
      <c r="AI1644">
        <f t="shared" si="371"/>
        <v>6.920450116197057E-11</v>
      </c>
      <c r="AJ1644">
        <v>0</v>
      </c>
      <c r="AK1644">
        <f t="shared" si="369"/>
        <v>0</v>
      </c>
    </row>
    <row r="1645" spans="2:37" x14ac:dyDescent="0.3">
      <c r="B1645">
        <v>0.27910668445310283</v>
      </c>
      <c r="C1645" t="s">
        <v>1644</v>
      </c>
      <c r="D1645" t="str">
        <f t="shared" si="377"/>
        <v>K</v>
      </c>
      <c r="E1645" t="str">
        <f t="shared" si="377"/>
        <v>I</v>
      </c>
      <c r="F1645" t="str">
        <f t="shared" si="376"/>
        <v>Y</v>
      </c>
      <c r="G1645" t="str">
        <f t="shared" si="376"/>
        <v>G</v>
      </c>
      <c r="H1645" t="str">
        <f t="shared" si="376"/>
        <v>A</v>
      </c>
      <c r="I1645" t="str">
        <f t="shared" si="376"/>
        <v>D</v>
      </c>
      <c r="J1645" t="str">
        <f t="shared" si="376"/>
        <v>L</v>
      </c>
      <c r="K1645" t="str">
        <f t="shared" si="376"/>
        <v>D</v>
      </c>
      <c r="L1645" t="str">
        <f t="shared" si="376"/>
        <v>S</v>
      </c>
      <c r="M1645" t="str">
        <f t="shared" si="376"/>
        <v>G</v>
      </c>
      <c r="N1645">
        <f>INDEX(AR$25:AR$44,MATCH(D1645,$AQ$25:$AQ$44,0))</f>
        <v>1.0729613733905579E-4</v>
      </c>
      <c r="O1645">
        <f t="shared" si="378"/>
        <v>1.0729613733905579E-4</v>
      </c>
      <c r="P1645">
        <f t="shared" si="378"/>
        <v>1.0729613733905579E-4</v>
      </c>
      <c r="Q1645">
        <f t="shared" si="378"/>
        <v>0.98723175965665233</v>
      </c>
      <c r="R1645">
        <f t="shared" si="378"/>
        <v>0.60096566523605144</v>
      </c>
      <c r="S1645">
        <f t="shared" si="378"/>
        <v>1.0729613733905579E-4</v>
      </c>
      <c r="T1645">
        <f t="shared" si="378"/>
        <v>0.12886266094420601</v>
      </c>
      <c r="U1645">
        <f t="shared" si="378"/>
        <v>1.0729613733905579E-4</v>
      </c>
      <c r="V1645">
        <f t="shared" si="378"/>
        <v>0.26834763948497853</v>
      </c>
      <c r="W1645">
        <f t="shared" si="378"/>
        <v>1.0729613733905579E-4</v>
      </c>
      <c r="X1645">
        <f t="shared" si="370"/>
        <v>4.3074467239224958E-28</v>
      </c>
      <c r="Y1645">
        <f>INDEX(BE$25:BE$44,MATCH(D1645,$BD$25:$BD$44,0))</f>
        <v>5.8230791767377131E-2</v>
      </c>
      <c r="Z1645">
        <f t="shared" si="379"/>
        <v>6.4090309822017133E-2</v>
      </c>
      <c r="AA1645">
        <f t="shared" si="379"/>
        <v>3.6074489123269611E-2</v>
      </c>
      <c r="AB1645">
        <f t="shared" si="379"/>
        <v>0.99996520911155062</v>
      </c>
      <c r="AC1645">
        <f t="shared" si="379"/>
        <v>6.7935618545374638E-2</v>
      </c>
      <c r="AD1645">
        <f t="shared" si="379"/>
        <v>5.7315242071339631E-2</v>
      </c>
      <c r="AE1645">
        <f t="shared" si="379"/>
        <v>9.9796747967479671E-2</v>
      </c>
      <c r="AF1645">
        <f t="shared" si="379"/>
        <v>5.9146341463414631E-2</v>
      </c>
      <c r="AG1645">
        <f t="shared" si="379"/>
        <v>6.2991650186772136E-2</v>
      </c>
      <c r="AH1645">
        <f t="shared" si="379"/>
        <v>6.0611220977074637E-2</v>
      </c>
      <c r="AI1645">
        <f t="shared" si="371"/>
        <v>1.1650932107587274E-11</v>
      </c>
      <c r="AJ1645">
        <v>0</v>
      </c>
      <c r="AK1645">
        <f t="shared" si="369"/>
        <v>0</v>
      </c>
    </row>
    <row r="1646" spans="2:37" x14ac:dyDescent="0.3">
      <c r="B1646">
        <v>0.96468302380786208</v>
      </c>
      <c r="C1646" t="s">
        <v>1645</v>
      </c>
      <c r="D1646" t="str">
        <f t="shared" si="377"/>
        <v>I</v>
      </c>
      <c r="E1646" t="str">
        <f t="shared" si="377"/>
        <v>E</v>
      </c>
      <c r="F1646" t="str">
        <f t="shared" si="376"/>
        <v>F</v>
      </c>
      <c r="G1646" t="str">
        <f t="shared" si="376"/>
        <v>G</v>
      </c>
      <c r="H1646" t="str">
        <f t="shared" si="376"/>
        <v>A</v>
      </c>
      <c r="I1646" t="str">
        <f t="shared" si="376"/>
        <v>P</v>
      </c>
      <c r="J1646" t="str">
        <f t="shared" si="376"/>
        <v>T</v>
      </c>
      <c r="K1646" t="str">
        <f t="shared" si="376"/>
        <v>E</v>
      </c>
      <c r="L1646" t="str">
        <f t="shared" si="376"/>
        <v>E</v>
      </c>
      <c r="M1646" t="str">
        <f t="shared" si="376"/>
        <v>E</v>
      </c>
      <c r="N1646">
        <f>INDEX(AR$25:AR$44,MATCH(D1646,$AQ$25:$AQ$44,0))</f>
        <v>1.0836909871244634E-2</v>
      </c>
      <c r="O1646">
        <f t="shared" si="378"/>
        <v>0.13959227467811158</v>
      </c>
      <c r="P1646">
        <f t="shared" si="378"/>
        <v>1.0729613733905579E-4</v>
      </c>
      <c r="Q1646">
        <f t="shared" si="378"/>
        <v>0.98723175965665233</v>
      </c>
      <c r="R1646">
        <f t="shared" si="378"/>
        <v>0.60096566523605144</v>
      </c>
      <c r="S1646">
        <f t="shared" si="378"/>
        <v>1.0729613733905579E-4</v>
      </c>
      <c r="T1646">
        <f t="shared" si="378"/>
        <v>4.3025751072961367E-2</v>
      </c>
      <c r="U1646">
        <f t="shared" si="378"/>
        <v>1.0729613733905579E-4</v>
      </c>
      <c r="V1646">
        <f t="shared" si="378"/>
        <v>0.2790772532188841</v>
      </c>
      <c r="W1646">
        <f t="shared" si="378"/>
        <v>1.0729613733905579E-4</v>
      </c>
      <c r="X1646">
        <f t="shared" si="370"/>
        <v>1.9653803546779877E-23</v>
      </c>
      <c r="Y1646">
        <f>INDEX(BE$25:BE$44,MATCH(D1646,$BD$25:$BD$44,0))</f>
        <v>5.6399692375302131E-2</v>
      </c>
      <c r="Z1646">
        <f t="shared" si="379"/>
        <v>2.9665641251007104E-2</v>
      </c>
      <c r="AA1646">
        <f t="shared" si="379"/>
        <v>4.1750897238702116E-2</v>
      </c>
      <c r="AB1646">
        <f t="shared" si="379"/>
        <v>0.99996520911155062</v>
      </c>
      <c r="AC1646">
        <f t="shared" si="379"/>
        <v>6.7935618545374638E-2</v>
      </c>
      <c r="AD1646">
        <f t="shared" si="379"/>
        <v>6.1160550794697136E-2</v>
      </c>
      <c r="AE1646">
        <f t="shared" si="379"/>
        <v>7.1414707390317148E-2</v>
      </c>
      <c r="AF1646">
        <f t="shared" si="379"/>
        <v>5.7498352010547135E-2</v>
      </c>
      <c r="AG1646">
        <f t="shared" si="379"/>
        <v>4.742730535413462E-2</v>
      </c>
      <c r="AH1646">
        <f t="shared" si="379"/>
        <v>6.4090309822017133E-2</v>
      </c>
      <c r="AI1646">
        <f t="shared" si="371"/>
        <v>3.5726999770730042E-12</v>
      </c>
      <c r="AJ1646">
        <v>0</v>
      </c>
      <c r="AK1646">
        <f t="shared" si="369"/>
        <v>0</v>
      </c>
    </row>
    <row r="1647" spans="2:37" x14ac:dyDescent="0.3">
      <c r="B1647">
        <v>0.64953338840172092</v>
      </c>
      <c r="C1647" t="s">
        <v>1646</v>
      </c>
      <c r="D1647" t="str">
        <f t="shared" si="377"/>
        <v>E</v>
      </c>
      <c r="E1647" t="str">
        <f t="shared" si="377"/>
        <v>V</v>
      </c>
      <c r="F1647" t="str">
        <f t="shared" si="376"/>
        <v>E</v>
      </c>
      <c r="G1647" t="str">
        <f t="shared" si="376"/>
        <v>G</v>
      </c>
      <c r="H1647" t="str">
        <f t="shared" si="376"/>
        <v>G</v>
      </c>
      <c r="I1647" t="str">
        <f t="shared" si="376"/>
        <v>H</v>
      </c>
      <c r="J1647" t="str">
        <f t="shared" si="376"/>
        <v>N</v>
      </c>
      <c r="K1647" t="str">
        <f t="shared" si="376"/>
        <v>L</v>
      </c>
      <c r="L1647" t="str">
        <f t="shared" si="376"/>
        <v>L</v>
      </c>
      <c r="M1647" t="str">
        <f t="shared" si="376"/>
        <v>L</v>
      </c>
      <c r="N1647">
        <f t="shared" si="378"/>
        <v>6.4484978540772522E-2</v>
      </c>
      <c r="O1647">
        <f t="shared" si="378"/>
        <v>1.0729613733905579E-4</v>
      </c>
      <c r="P1647">
        <f t="shared" si="378"/>
        <v>1.0836909871244634E-2</v>
      </c>
      <c r="Q1647">
        <f t="shared" si="378"/>
        <v>0.98723175965665233</v>
      </c>
      <c r="R1647">
        <f t="shared" si="378"/>
        <v>0.13959227467811158</v>
      </c>
      <c r="S1647">
        <f t="shared" si="378"/>
        <v>1.0729613733905579E-4</v>
      </c>
      <c r="T1647">
        <f t="shared" si="378"/>
        <v>1.0729613733905579E-4</v>
      </c>
      <c r="U1647">
        <f t="shared" si="378"/>
        <v>1.0729613733905579E-4</v>
      </c>
      <c r="V1647">
        <f t="shared" si="378"/>
        <v>1.0836909871244634E-2</v>
      </c>
      <c r="W1647">
        <f t="shared" si="378"/>
        <v>1.0729613733905579E-4</v>
      </c>
      <c r="X1647">
        <f t="shared" si="370"/>
        <v>2.0421712553263852E-28</v>
      </c>
      <c r="Y1647">
        <f t="shared" si="379"/>
        <v>5.3653043287189631E-2</v>
      </c>
      <c r="Z1647">
        <f t="shared" si="379"/>
        <v>8.4781732952464661E-2</v>
      </c>
      <c r="AA1647">
        <f t="shared" si="379"/>
        <v>6.7203178788544649E-2</v>
      </c>
      <c r="AB1647">
        <f t="shared" si="379"/>
        <v>0.99996520911155062</v>
      </c>
      <c r="AC1647">
        <f t="shared" si="379"/>
        <v>3.8088698454552115E-2</v>
      </c>
      <c r="AD1647">
        <f t="shared" si="379"/>
        <v>1.7946605141727093E-2</v>
      </c>
      <c r="AE1647">
        <f t="shared" si="379"/>
        <v>2.8566981615762103E-2</v>
      </c>
      <c r="AF1647">
        <f t="shared" si="379"/>
        <v>8.0753314289899653E-2</v>
      </c>
      <c r="AG1647">
        <f t="shared" si="379"/>
        <v>0.1197557313410972</v>
      </c>
      <c r="AH1647">
        <f t="shared" si="379"/>
        <v>8.716216216216216E-2</v>
      </c>
      <c r="AI1647">
        <f t="shared" si="371"/>
        <v>4.9622812646001708E-12</v>
      </c>
      <c r="AJ1647">
        <v>0</v>
      </c>
      <c r="AK1647">
        <f t="shared" si="369"/>
        <v>0</v>
      </c>
    </row>
    <row r="1648" spans="2:37" x14ac:dyDescent="0.3">
      <c r="B1648">
        <v>3.7985633440018596E-4</v>
      </c>
      <c r="C1648" t="s">
        <v>1647</v>
      </c>
      <c r="D1648" t="str">
        <f t="shared" si="377"/>
        <v>V</v>
      </c>
      <c r="E1648" t="str">
        <f t="shared" si="377"/>
        <v>E</v>
      </c>
      <c r="F1648" t="str">
        <f t="shared" si="376"/>
        <v>G</v>
      </c>
      <c r="G1648" t="str">
        <f t="shared" si="376"/>
        <v>G</v>
      </c>
      <c r="H1648" t="str">
        <f t="shared" si="376"/>
        <v>H</v>
      </c>
      <c r="I1648" t="str">
        <f t="shared" si="376"/>
        <v>N</v>
      </c>
      <c r="J1648" t="str">
        <f t="shared" si="376"/>
        <v>L</v>
      </c>
      <c r="K1648" t="str">
        <f t="shared" si="376"/>
        <v>L</v>
      </c>
      <c r="L1648" t="str">
        <f t="shared" si="376"/>
        <v>L</v>
      </c>
      <c r="M1648" t="str">
        <f t="shared" si="376"/>
        <v>A</v>
      </c>
      <c r="N1648">
        <f t="shared" si="378"/>
        <v>1.0729613733905579E-4</v>
      </c>
      <c r="O1648">
        <f t="shared" si="378"/>
        <v>0.13959227467811158</v>
      </c>
      <c r="P1648">
        <f t="shared" si="378"/>
        <v>1.0729613733905579E-4</v>
      </c>
      <c r="Q1648">
        <f t="shared" si="378"/>
        <v>0.98723175965665233</v>
      </c>
      <c r="R1648">
        <f t="shared" si="378"/>
        <v>1.0729613733905579E-4</v>
      </c>
      <c r="S1648">
        <f t="shared" si="378"/>
        <v>1.0729613733905579E-4</v>
      </c>
      <c r="T1648">
        <f t="shared" si="378"/>
        <v>0.12886266094420601</v>
      </c>
      <c r="U1648">
        <f t="shared" si="378"/>
        <v>1.0729613733905579E-4</v>
      </c>
      <c r="V1648">
        <f t="shared" si="378"/>
        <v>1.0836909871244634E-2</v>
      </c>
      <c r="W1648">
        <f t="shared" si="378"/>
        <v>2.1566523605150212E-2</v>
      </c>
      <c r="X1648">
        <f t="shared" si="370"/>
        <v>8.1214837186709402E-28</v>
      </c>
      <c r="Y1648">
        <f t="shared" si="379"/>
        <v>6.5921409214092147E-2</v>
      </c>
      <c r="Z1648">
        <f t="shared" si="379"/>
        <v>2.9665641251007104E-2</v>
      </c>
      <c r="AA1648">
        <f t="shared" si="379"/>
        <v>4.1384677360287114E-2</v>
      </c>
      <c r="AB1648">
        <f t="shared" si="379"/>
        <v>0.99996520911155062</v>
      </c>
      <c r="AC1648">
        <f t="shared" si="379"/>
        <v>2.3256793378744599E-2</v>
      </c>
      <c r="AD1648">
        <f t="shared" si="379"/>
        <v>3.0214971068629606E-2</v>
      </c>
      <c r="AE1648">
        <f t="shared" si="379"/>
        <v>9.9796747967479671E-2</v>
      </c>
      <c r="AF1648">
        <f t="shared" si="379"/>
        <v>8.0753314289899653E-2</v>
      </c>
      <c r="AG1648">
        <f t="shared" si="379"/>
        <v>0.1197557313410972</v>
      </c>
      <c r="AH1648">
        <f t="shared" si="379"/>
        <v>8.9176371493444664E-2</v>
      </c>
      <c r="AI1648">
        <f t="shared" si="371"/>
        <v>4.8270535946881852E-12</v>
      </c>
      <c r="AJ1648">
        <v>0</v>
      </c>
      <c r="AK1648">
        <f t="shared" si="369"/>
        <v>0</v>
      </c>
    </row>
    <row r="1649" spans="2:37" x14ac:dyDescent="0.3">
      <c r="B1649">
        <v>0.37160662146795198</v>
      </c>
      <c r="C1649" t="s">
        <v>1648</v>
      </c>
      <c r="D1649" t="str">
        <f t="shared" si="377"/>
        <v>E</v>
      </c>
      <c r="E1649" t="str">
        <f t="shared" si="377"/>
        <v>Y</v>
      </c>
      <c r="F1649" t="str">
        <f t="shared" si="376"/>
        <v>W</v>
      </c>
      <c r="G1649" t="str">
        <f t="shared" si="376"/>
        <v>G</v>
      </c>
      <c r="H1649" t="str">
        <f t="shared" si="376"/>
        <v>E</v>
      </c>
      <c r="I1649" t="str">
        <f t="shared" si="376"/>
        <v>F</v>
      </c>
      <c r="J1649" t="str">
        <f t="shared" si="376"/>
        <v>A</v>
      </c>
      <c r="K1649" t="str">
        <f t="shared" si="376"/>
        <v>A</v>
      </c>
      <c r="L1649" t="str">
        <f t="shared" si="376"/>
        <v>K</v>
      </c>
      <c r="M1649" t="str">
        <f t="shared" si="376"/>
        <v>P</v>
      </c>
      <c r="N1649">
        <f t="shared" si="378"/>
        <v>6.4484978540772522E-2</v>
      </c>
      <c r="O1649">
        <f t="shared" si="378"/>
        <v>1.0729613733905579E-4</v>
      </c>
      <c r="P1649">
        <f t="shared" si="378"/>
        <v>1.0729613733905579E-4</v>
      </c>
      <c r="Q1649">
        <f t="shared" si="378"/>
        <v>0.98723175965665233</v>
      </c>
      <c r="R1649">
        <f t="shared" si="378"/>
        <v>1.0836909871244634E-2</v>
      </c>
      <c r="S1649">
        <f t="shared" si="378"/>
        <v>1.0836909871244634E-2</v>
      </c>
      <c r="T1649">
        <f t="shared" si="378"/>
        <v>1.0836909871244634E-2</v>
      </c>
      <c r="U1649">
        <f t="shared" si="378"/>
        <v>0.12886266094420601</v>
      </c>
      <c r="V1649">
        <f t="shared" si="378"/>
        <v>1.0729613733905579E-4</v>
      </c>
      <c r="W1649">
        <f t="shared" si="378"/>
        <v>1.0729613733905579E-4</v>
      </c>
      <c r="X1649">
        <f t="shared" si="370"/>
        <v>1.9040539234615361E-26</v>
      </c>
      <c r="Y1649">
        <f t="shared" si="379"/>
        <v>5.3653043287189631E-2</v>
      </c>
      <c r="Z1649">
        <f t="shared" si="379"/>
        <v>4.1750897238702116E-2</v>
      </c>
      <c r="AA1649">
        <f t="shared" si="379"/>
        <v>2.7484801875045776E-3</v>
      </c>
      <c r="AB1649">
        <f t="shared" si="379"/>
        <v>0.99996520911155062</v>
      </c>
      <c r="AC1649">
        <f t="shared" si="379"/>
        <v>6.3907199882809643E-2</v>
      </c>
      <c r="AD1649">
        <f t="shared" si="379"/>
        <v>5.5850362557679632E-2</v>
      </c>
      <c r="AE1649">
        <f t="shared" si="379"/>
        <v>6.8851168241412145E-2</v>
      </c>
      <c r="AF1649">
        <f t="shared" si="379"/>
        <v>9.1007470885519665E-2</v>
      </c>
      <c r="AG1649">
        <f t="shared" si="379"/>
        <v>4.6145535779682119E-2</v>
      </c>
      <c r="AH1649">
        <f t="shared" si="379"/>
        <v>5.7498352010547135E-2</v>
      </c>
      <c r="AI1649">
        <f t="shared" si="371"/>
        <v>3.603043260256244E-13</v>
      </c>
      <c r="AJ1649">
        <v>0</v>
      </c>
      <c r="AK1649">
        <f t="shared" si="369"/>
        <v>0</v>
      </c>
    </row>
    <row r="1650" spans="2:37" x14ac:dyDescent="0.3">
      <c r="B1650">
        <v>0.86861796112713985</v>
      </c>
      <c r="C1650" t="s">
        <v>1649</v>
      </c>
      <c r="D1650" t="str">
        <f t="shared" si="377"/>
        <v>A</v>
      </c>
      <c r="E1650" t="str">
        <f t="shared" si="377"/>
        <v>I</v>
      </c>
      <c r="F1650" t="str">
        <f t="shared" si="376"/>
        <v>K</v>
      </c>
      <c r="G1650" t="str">
        <f t="shared" si="376"/>
        <v>G</v>
      </c>
      <c r="H1650" t="str">
        <f t="shared" si="376"/>
        <v>V</v>
      </c>
      <c r="I1650" t="str">
        <f t="shared" si="376"/>
        <v>R</v>
      </c>
      <c r="J1650" t="str">
        <f t="shared" si="376"/>
        <v>T</v>
      </c>
      <c r="K1650" t="str">
        <f t="shared" si="376"/>
        <v>A</v>
      </c>
      <c r="L1650" t="str">
        <f t="shared" si="376"/>
        <v>Y</v>
      </c>
      <c r="M1650" t="str">
        <f t="shared" si="376"/>
        <v>W</v>
      </c>
      <c r="N1650">
        <f t="shared" si="378"/>
        <v>5.3755364806866948E-2</v>
      </c>
      <c r="O1650">
        <f t="shared" si="378"/>
        <v>1.0729613733905579E-4</v>
      </c>
      <c r="P1650">
        <f t="shared" si="378"/>
        <v>1.0729613733905579E-4</v>
      </c>
      <c r="Q1650">
        <f t="shared" si="378"/>
        <v>0.98723175965665233</v>
      </c>
      <c r="R1650">
        <f t="shared" si="378"/>
        <v>1.0729613733905579E-4</v>
      </c>
      <c r="S1650">
        <f t="shared" si="378"/>
        <v>1.0729613733905579E-4</v>
      </c>
      <c r="T1650">
        <f t="shared" si="378"/>
        <v>4.3025751072961367E-2</v>
      </c>
      <c r="U1650">
        <f t="shared" si="378"/>
        <v>0.12886266094420601</v>
      </c>
      <c r="V1650">
        <f t="shared" si="378"/>
        <v>0.35418454935622312</v>
      </c>
      <c r="W1650">
        <f t="shared" si="378"/>
        <v>1.0729613733905579E-4</v>
      </c>
      <c r="X1650">
        <f t="shared" si="370"/>
        <v>2.0392396795878108E-26</v>
      </c>
      <c r="Y1650">
        <f t="shared" si="379"/>
        <v>9.247235039917967E-2</v>
      </c>
      <c r="Z1650">
        <f t="shared" si="379"/>
        <v>6.4090309822017133E-2</v>
      </c>
      <c r="AA1650">
        <f t="shared" si="379"/>
        <v>6.0794330916282134E-2</v>
      </c>
      <c r="AB1650">
        <f t="shared" si="379"/>
        <v>0.99996520911155062</v>
      </c>
      <c r="AC1650">
        <f t="shared" si="379"/>
        <v>8.002087453306965E-2</v>
      </c>
      <c r="AD1650">
        <f t="shared" si="379"/>
        <v>7.4710686296052153E-2</v>
      </c>
      <c r="AE1650">
        <f t="shared" si="379"/>
        <v>7.1414707390317148E-2</v>
      </c>
      <c r="AF1650">
        <f t="shared" si="379"/>
        <v>9.1007470885519665E-2</v>
      </c>
      <c r="AG1650">
        <f t="shared" si="379"/>
        <v>6.7386288727752139E-2</v>
      </c>
      <c r="AH1650">
        <f t="shared" si="379"/>
        <v>1.318574672233209E-2</v>
      </c>
      <c r="AI1650">
        <f t="shared" si="371"/>
        <v>1.2267661978105774E-11</v>
      </c>
      <c r="AJ1650">
        <v>0</v>
      </c>
      <c r="AK1650">
        <f t="shared" si="369"/>
        <v>0</v>
      </c>
    </row>
    <row r="1651" spans="2:37" x14ac:dyDescent="0.3">
      <c r="B1651">
        <v>0.47570427924478587</v>
      </c>
      <c r="C1651" t="s">
        <v>1650</v>
      </c>
      <c r="D1651" t="str">
        <f t="shared" si="377"/>
        <v>M</v>
      </c>
      <c r="E1651" t="str">
        <f t="shared" si="377"/>
        <v>D</v>
      </c>
      <c r="F1651" t="str">
        <f t="shared" si="376"/>
        <v>A</v>
      </c>
      <c r="G1651" t="str">
        <f t="shared" si="376"/>
        <v>G</v>
      </c>
      <c r="H1651" t="str">
        <f t="shared" si="376"/>
        <v>E</v>
      </c>
      <c r="I1651" t="str">
        <f t="shared" si="376"/>
        <v>A</v>
      </c>
      <c r="J1651" t="str">
        <f t="shared" si="376"/>
        <v>R</v>
      </c>
      <c r="K1651" t="str">
        <f t="shared" si="376"/>
        <v>A</v>
      </c>
      <c r="L1651" t="str">
        <f t="shared" si="376"/>
        <v>A</v>
      </c>
      <c r="M1651" t="str">
        <f t="shared" si="376"/>
        <v>E</v>
      </c>
      <c r="N1651">
        <f t="shared" si="378"/>
        <v>1.0836909871244634E-2</v>
      </c>
      <c r="O1651">
        <f t="shared" si="378"/>
        <v>0.16105150214592273</v>
      </c>
      <c r="P1651">
        <f t="shared" si="378"/>
        <v>0.55804721030042914</v>
      </c>
      <c r="Q1651">
        <f t="shared" si="378"/>
        <v>0.98723175965665233</v>
      </c>
      <c r="R1651">
        <f t="shared" si="378"/>
        <v>1.0836909871244634E-2</v>
      </c>
      <c r="S1651">
        <f t="shared" si="378"/>
        <v>0.48293991416309007</v>
      </c>
      <c r="T1651">
        <f t="shared" si="378"/>
        <v>1.0729613733905579E-4</v>
      </c>
      <c r="U1651">
        <f t="shared" si="378"/>
        <v>0.12886266094420601</v>
      </c>
      <c r="V1651">
        <f t="shared" si="378"/>
        <v>1.0729613733905579E-4</v>
      </c>
      <c r="W1651">
        <f t="shared" si="378"/>
        <v>1.0729613733905579E-4</v>
      </c>
      <c r="X1651">
        <f t="shared" si="370"/>
        <v>1.1021988581275975E-20</v>
      </c>
      <c r="Y1651">
        <f t="shared" si="379"/>
        <v>2.61865524060646E-2</v>
      </c>
      <c r="Z1651">
        <f t="shared" si="379"/>
        <v>5.3653043287189631E-2</v>
      </c>
      <c r="AA1651">
        <f t="shared" si="379"/>
        <v>7.6908005566542148E-2</v>
      </c>
      <c r="AB1651">
        <f t="shared" si="379"/>
        <v>0.99996520911155062</v>
      </c>
      <c r="AC1651">
        <f t="shared" si="379"/>
        <v>6.3907199882809643E-2</v>
      </c>
      <c r="AD1651">
        <f t="shared" si="379"/>
        <v>8.1302644107522151E-2</v>
      </c>
      <c r="AE1651">
        <f t="shared" si="379"/>
        <v>5.9512561341829633E-2</v>
      </c>
      <c r="AF1651">
        <f t="shared" si="379"/>
        <v>9.1007470885519665E-2</v>
      </c>
      <c r="AG1651">
        <f t="shared" si="379"/>
        <v>7.5626235992089647E-2</v>
      </c>
      <c r="AH1651">
        <f t="shared" si="379"/>
        <v>6.4090309822017133E-2</v>
      </c>
      <c r="AI1651">
        <f t="shared" si="371"/>
        <v>1.45350555243446E-11</v>
      </c>
      <c r="AJ1651">
        <v>0</v>
      </c>
      <c r="AK1651">
        <f t="shared" si="369"/>
        <v>0</v>
      </c>
    </row>
    <row r="1652" spans="2:37" x14ac:dyDescent="0.3">
      <c r="B1652">
        <v>0.84695876252014657</v>
      </c>
      <c r="C1652" t="s">
        <v>1651</v>
      </c>
      <c r="D1652" t="str">
        <f t="shared" si="377"/>
        <v>D</v>
      </c>
      <c r="E1652" t="str">
        <f t="shared" si="377"/>
        <v>T</v>
      </c>
      <c r="F1652" t="str">
        <f t="shared" si="376"/>
        <v>T</v>
      </c>
      <c r="G1652" t="str">
        <f t="shared" si="376"/>
        <v>G</v>
      </c>
      <c r="H1652" t="str">
        <f t="shared" si="376"/>
        <v>L</v>
      </c>
      <c r="I1652" t="str">
        <f t="shared" si="376"/>
        <v>T</v>
      </c>
      <c r="J1652" t="str">
        <f t="shared" si="376"/>
        <v>K</v>
      </c>
      <c r="K1652" t="str">
        <f t="shared" si="376"/>
        <v>P</v>
      </c>
      <c r="L1652" t="str">
        <f t="shared" si="376"/>
        <v>N</v>
      </c>
      <c r="M1652" t="str">
        <f t="shared" si="376"/>
        <v>R</v>
      </c>
      <c r="N1652">
        <f t="shared" si="378"/>
        <v>0.33272532188841203</v>
      </c>
      <c r="O1652">
        <f t="shared" si="378"/>
        <v>2.1566523605150212E-2</v>
      </c>
      <c r="P1652">
        <f t="shared" si="378"/>
        <v>3.2296137339055793E-2</v>
      </c>
      <c r="Q1652">
        <f t="shared" si="378"/>
        <v>0.98723175965665233</v>
      </c>
      <c r="R1652">
        <f t="shared" si="378"/>
        <v>1.0729613733905579E-4</v>
      </c>
      <c r="S1652">
        <f t="shared" si="378"/>
        <v>6.4484978540772522E-2</v>
      </c>
      <c r="T1652">
        <f t="shared" si="378"/>
        <v>1.0729613733905579E-4</v>
      </c>
      <c r="U1652">
        <f t="shared" si="378"/>
        <v>1.0729613733905579E-4</v>
      </c>
      <c r="V1652">
        <f t="shared" si="378"/>
        <v>2.1566523605150212E-2</v>
      </c>
      <c r="W1652">
        <f t="shared" si="378"/>
        <v>0.20396995708154508</v>
      </c>
      <c r="X1652">
        <f t="shared" si="370"/>
        <v>1.1030992984315114E-21</v>
      </c>
      <c r="Y1652">
        <f t="shared" si="379"/>
        <v>3.1862960521497105E-2</v>
      </c>
      <c r="Z1652">
        <f t="shared" si="379"/>
        <v>7.5992455870504655E-2</v>
      </c>
      <c r="AA1652">
        <f t="shared" si="379"/>
        <v>8.3316853438804656E-2</v>
      </c>
      <c r="AB1652">
        <f t="shared" si="379"/>
        <v>0.99996520911155062</v>
      </c>
      <c r="AC1652">
        <f t="shared" si="379"/>
        <v>8.9725701311067163E-2</v>
      </c>
      <c r="AD1652">
        <f t="shared" si="379"/>
        <v>7.6724895627334658E-2</v>
      </c>
      <c r="AE1652">
        <f t="shared" si="379"/>
        <v>5.5301032740057134E-2</v>
      </c>
      <c r="AF1652">
        <f t="shared" si="379"/>
        <v>5.4385483044019627E-2</v>
      </c>
      <c r="AG1652">
        <f t="shared" si="379"/>
        <v>2.1242584047462099E-2</v>
      </c>
      <c r="AH1652">
        <f t="shared" si="379"/>
        <v>6.0061891159452138E-2</v>
      </c>
      <c r="AI1652">
        <f t="shared" si="371"/>
        <v>5.2557254453765443E-12</v>
      </c>
      <c r="AJ1652">
        <v>0</v>
      </c>
      <c r="AK1652">
        <f t="shared" si="369"/>
        <v>0</v>
      </c>
    </row>
    <row r="1653" spans="2:37" x14ac:dyDescent="0.3">
      <c r="B1653">
        <v>0.25075084728406372</v>
      </c>
      <c r="C1653" t="s">
        <v>1652</v>
      </c>
      <c r="D1653" t="str">
        <f t="shared" si="377"/>
        <v>F</v>
      </c>
      <c r="E1653" t="str">
        <f t="shared" si="377"/>
        <v>Y</v>
      </c>
      <c r="F1653" t="str">
        <f t="shared" si="376"/>
        <v>R</v>
      </c>
      <c r="G1653" t="str">
        <f t="shared" si="376"/>
        <v>G</v>
      </c>
      <c r="H1653" t="str">
        <f t="shared" si="376"/>
        <v>R</v>
      </c>
      <c r="I1653" t="str">
        <f t="shared" si="376"/>
        <v>G</v>
      </c>
      <c r="J1653" t="str">
        <f t="shared" si="376"/>
        <v>A</v>
      </c>
      <c r="K1653" t="str">
        <f t="shared" si="376"/>
        <v>S</v>
      </c>
      <c r="L1653" t="str">
        <f t="shared" si="376"/>
        <v>G</v>
      </c>
      <c r="M1653" t="str">
        <f t="shared" si="376"/>
        <v>Q</v>
      </c>
      <c r="N1653">
        <f t="shared" si="378"/>
        <v>4.3025751072961367E-2</v>
      </c>
      <c r="O1653">
        <f t="shared" si="378"/>
        <v>1.0729613733905579E-4</v>
      </c>
      <c r="P1653">
        <f t="shared" si="378"/>
        <v>1.0729613733905579E-4</v>
      </c>
      <c r="Q1653">
        <f t="shared" si="378"/>
        <v>0.98723175965665233</v>
      </c>
      <c r="R1653">
        <f t="shared" si="378"/>
        <v>2.1566523605150212E-2</v>
      </c>
      <c r="S1653">
        <f t="shared" si="378"/>
        <v>0.18251072961373391</v>
      </c>
      <c r="T1653">
        <f t="shared" si="378"/>
        <v>1.0836909871244634E-2</v>
      </c>
      <c r="U1653">
        <f t="shared" si="378"/>
        <v>0.18251072961373391</v>
      </c>
      <c r="V1653">
        <f t="shared" si="378"/>
        <v>1.0729613733905579E-4</v>
      </c>
      <c r="W1653">
        <f t="shared" si="378"/>
        <v>1.0729613733905579E-4</v>
      </c>
      <c r="X1653">
        <f t="shared" si="370"/>
        <v>6.0307048471313455E-25</v>
      </c>
      <c r="Y1653">
        <f t="shared" si="379"/>
        <v>4.742730535413462E-2</v>
      </c>
      <c r="Z1653">
        <f t="shared" si="379"/>
        <v>4.1750897238702116E-2</v>
      </c>
      <c r="AA1653">
        <f t="shared" si="379"/>
        <v>6.9949827876657142E-2</v>
      </c>
      <c r="AB1653">
        <f t="shared" si="379"/>
        <v>0.99996520911155062</v>
      </c>
      <c r="AC1653">
        <f t="shared" si="379"/>
        <v>6.1892990551527138E-2</v>
      </c>
      <c r="AD1653">
        <f t="shared" si="379"/>
        <v>3.8088698454552115E-2</v>
      </c>
      <c r="AE1653">
        <f t="shared" si="379"/>
        <v>6.8851168241412145E-2</v>
      </c>
      <c r="AF1653">
        <f t="shared" si="379"/>
        <v>9.3937229912839676E-2</v>
      </c>
      <c r="AG1653">
        <f t="shared" si="379"/>
        <v>6.134366073390464E-2</v>
      </c>
      <c r="AH1653">
        <f t="shared" si="379"/>
        <v>3.6257599062477108E-2</v>
      </c>
      <c r="AI1653">
        <f t="shared" si="371"/>
        <v>4.6323755929004405E-12</v>
      </c>
      <c r="AJ1653">
        <v>0</v>
      </c>
      <c r="AK1653">
        <f t="shared" si="369"/>
        <v>0</v>
      </c>
    </row>
    <row r="1654" spans="2:37" x14ac:dyDescent="0.3">
      <c r="B1654">
        <v>0.87104851219576884</v>
      </c>
      <c r="C1654" t="s">
        <v>1653</v>
      </c>
      <c r="D1654" t="str">
        <f t="shared" si="377"/>
        <v>R</v>
      </c>
      <c r="E1654" t="str">
        <f t="shared" si="377"/>
        <v>G</v>
      </c>
      <c r="F1654" t="str">
        <f t="shared" si="376"/>
        <v>R</v>
      </c>
      <c r="G1654" t="str">
        <f t="shared" si="376"/>
        <v>G</v>
      </c>
      <c r="H1654" t="str">
        <f t="shared" si="376"/>
        <v>A</v>
      </c>
      <c r="I1654" t="str">
        <f t="shared" si="376"/>
        <v>S</v>
      </c>
      <c r="J1654" t="str">
        <f t="shared" si="376"/>
        <v>G</v>
      </c>
      <c r="K1654" t="str">
        <f t="shared" si="376"/>
        <v>Q</v>
      </c>
      <c r="L1654" t="str">
        <f t="shared" si="376"/>
        <v>V</v>
      </c>
      <c r="M1654" t="str">
        <f t="shared" si="376"/>
        <v>L</v>
      </c>
      <c r="N1654">
        <f t="shared" si="378"/>
        <v>1.0729613733905579E-4</v>
      </c>
      <c r="O1654">
        <f t="shared" si="378"/>
        <v>0.26834763948497853</v>
      </c>
      <c r="P1654">
        <f t="shared" si="378"/>
        <v>1.0729613733905579E-4</v>
      </c>
      <c r="Q1654">
        <f t="shared" si="378"/>
        <v>0.98723175965665233</v>
      </c>
      <c r="R1654">
        <f t="shared" si="378"/>
        <v>0.60096566523605144</v>
      </c>
      <c r="S1654">
        <f t="shared" si="378"/>
        <v>1.0729613733905579E-4</v>
      </c>
      <c r="T1654">
        <f t="shared" si="378"/>
        <v>1.0729613733905579E-4</v>
      </c>
      <c r="U1654">
        <f t="shared" si="378"/>
        <v>1.0729613733905579E-4</v>
      </c>
      <c r="V1654">
        <f t="shared" si="378"/>
        <v>1.0729613733905579E-4</v>
      </c>
      <c r="W1654">
        <f t="shared" si="378"/>
        <v>1.0729613733905579E-4</v>
      </c>
      <c r="X1654">
        <f t="shared" si="370"/>
        <v>3.5865501448147342E-31</v>
      </c>
      <c r="Y1654">
        <f t="shared" si="379"/>
        <v>5.5117922800849629E-2</v>
      </c>
      <c r="Z1654">
        <f t="shared" si="379"/>
        <v>3.6257599062477108E-2</v>
      </c>
      <c r="AA1654">
        <f t="shared" si="379"/>
        <v>6.9949827876657142E-2</v>
      </c>
      <c r="AB1654">
        <f t="shared" si="379"/>
        <v>0.99996520911155062</v>
      </c>
      <c r="AC1654">
        <f t="shared" si="379"/>
        <v>6.7935618545374638E-2</v>
      </c>
      <c r="AD1654">
        <f t="shared" si="379"/>
        <v>7.0682267633487145E-2</v>
      </c>
      <c r="AE1654">
        <f t="shared" si="379"/>
        <v>6.5555189335677139E-2</v>
      </c>
      <c r="AF1654">
        <f t="shared" si="379"/>
        <v>2.41723430747821E-2</v>
      </c>
      <c r="AG1654">
        <f t="shared" si="379"/>
        <v>0.10327583681242218</v>
      </c>
      <c r="AH1654">
        <f t="shared" si="379"/>
        <v>8.716216216216216E-2</v>
      </c>
      <c r="AI1654">
        <f t="shared" si="371"/>
        <v>9.4429250496132402E-12</v>
      </c>
      <c r="AJ1654">
        <v>0</v>
      </c>
      <c r="AK1654">
        <f t="shared" si="369"/>
        <v>0</v>
      </c>
    </row>
    <row r="1655" spans="2:37" x14ac:dyDescent="0.3">
      <c r="B1655">
        <v>0.51610475299464753</v>
      </c>
      <c r="C1655" t="s">
        <v>1654</v>
      </c>
      <c r="D1655" t="str">
        <f t="shared" si="377"/>
        <v>G</v>
      </c>
      <c r="E1655" t="str">
        <f t="shared" si="377"/>
        <v>A</v>
      </c>
      <c r="F1655" t="str">
        <f t="shared" si="376"/>
        <v>S</v>
      </c>
      <c r="G1655" t="str">
        <f t="shared" si="376"/>
        <v>G</v>
      </c>
      <c r="H1655" t="str">
        <f t="shared" si="376"/>
        <v>Q</v>
      </c>
      <c r="I1655" t="str">
        <f t="shared" si="376"/>
        <v>V</v>
      </c>
      <c r="J1655" t="str">
        <f t="shared" si="376"/>
        <v>L</v>
      </c>
      <c r="K1655" t="str">
        <f t="shared" si="376"/>
        <v>V</v>
      </c>
      <c r="L1655" t="str">
        <f t="shared" si="376"/>
        <v>A</v>
      </c>
      <c r="M1655" t="str">
        <f t="shared" si="376"/>
        <v>E</v>
      </c>
      <c r="N1655">
        <f t="shared" si="378"/>
        <v>4.3025751072961367E-2</v>
      </c>
      <c r="O1655">
        <f t="shared" si="378"/>
        <v>3.2296137339055793E-2</v>
      </c>
      <c r="P1655">
        <f t="shared" si="378"/>
        <v>1.0836909871244634E-2</v>
      </c>
      <c r="Q1655">
        <f t="shared" si="378"/>
        <v>0.98723175965665233</v>
      </c>
      <c r="R1655">
        <f t="shared" si="378"/>
        <v>1.0729613733905579E-4</v>
      </c>
      <c r="S1655">
        <f t="shared" si="378"/>
        <v>1.0729613733905579E-4</v>
      </c>
      <c r="T1655">
        <f t="shared" si="378"/>
        <v>0.12886266094420601</v>
      </c>
      <c r="U1655">
        <f t="shared" si="378"/>
        <v>0.24688841201716738</v>
      </c>
      <c r="V1655">
        <f t="shared" si="378"/>
        <v>1.0729613733905579E-4</v>
      </c>
      <c r="W1655">
        <f t="shared" si="378"/>
        <v>1.0729613733905579E-4</v>
      </c>
      <c r="X1655">
        <f t="shared" si="370"/>
        <v>8.6256039011671842E-25</v>
      </c>
      <c r="Y1655">
        <f t="shared" si="379"/>
        <v>6.2442320369149637E-2</v>
      </c>
      <c r="Z1655">
        <f t="shared" si="379"/>
        <v>7.7274225444957156E-2</v>
      </c>
      <c r="AA1655">
        <f t="shared" si="379"/>
        <v>8.2950633560389661E-2</v>
      </c>
      <c r="AB1655">
        <f t="shared" si="379"/>
        <v>0.99996520911155062</v>
      </c>
      <c r="AC1655">
        <f t="shared" si="379"/>
        <v>1.8495934959349595E-2</v>
      </c>
      <c r="AD1655">
        <f t="shared" si="379"/>
        <v>7.4161356478429655E-2</v>
      </c>
      <c r="AE1655">
        <f t="shared" si="379"/>
        <v>9.9796747967479671E-2</v>
      </c>
      <c r="AF1655">
        <f t="shared" si="379"/>
        <v>8.1485754046729655E-2</v>
      </c>
      <c r="AG1655">
        <f t="shared" si="379"/>
        <v>7.5626235992089647E-2</v>
      </c>
      <c r="AH1655">
        <f t="shared" si="379"/>
        <v>6.4090309822017133E-2</v>
      </c>
      <c r="AI1655">
        <f t="shared" si="371"/>
        <v>2.1341146505070701E-11</v>
      </c>
      <c r="AJ1655">
        <v>0</v>
      </c>
      <c r="AK1655">
        <f t="shared" si="369"/>
        <v>0</v>
      </c>
    </row>
    <row r="1656" spans="2:37" x14ac:dyDescent="0.3">
      <c r="B1656">
        <v>0.13695766251579233</v>
      </c>
      <c r="C1656" t="s">
        <v>1655</v>
      </c>
      <c r="D1656" t="str">
        <f t="shared" si="377"/>
        <v>E</v>
      </c>
      <c r="E1656" t="str">
        <f t="shared" si="377"/>
        <v>V</v>
      </c>
      <c r="F1656" t="str">
        <f t="shared" si="376"/>
        <v>E</v>
      </c>
      <c r="G1656" t="str">
        <f t="shared" si="376"/>
        <v>G</v>
      </c>
      <c r="H1656" t="str">
        <f t="shared" si="376"/>
        <v>V</v>
      </c>
      <c r="I1656" t="str">
        <f t="shared" si="376"/>
        <v>H</v>
      </c>
      <c r="J1656" t="str">
        <f t="shared" si="376"/>
        <v>N</v>
      </c>
      <c r="K1656" t="str">
        <f t="shared" si="376"/>
        <v>L</v>
      </c>
      <c r="L1656" t="str">
        <f t="shared" si="376"/>
        <v>L</v>
      </c>
      <c r="M1656" t="str">
        <f t="shared" si="376"/>
        <v>L</v>
      </c>
      <c r="N1656">
        <f t="shared" si="378"/>
        <v>6.4484978540772522E-2</v>
      </c>
      <c r="O1656">
        <f t="shared" si="378"/>
        <v>1.0729613733905579E-4</v>
      </c>
      <c r="P1656">
        <f t="shared" si="378"/>
        <v>1.0836909871244634E-2</v>
      </c>
      <c r="Q1656">
        <f t="shared" si="378"/>
        <v>0.98723175965665233</v>
      </c>
      <c r="R1656">
        <f t="shared" si="378"/>
        <v>1.0729613733905579E-4</v>
      </c>
      <c r="S1656">
        <f t="shared" si="378"/>
        <v>1.0729613733905579E-4</v>
      </c>
      <c r="T1656">
        <f t="shared" si="378"/>
        <v>1.0729613733905579E-4</v>
      </c>
      <c r="U1656">
        <f t="shared" si="378"/>
        <v>1.0729613733905579E-4</v>
      </c>
      <c r="V1656">
        <f t="shared" si="378"/>
        <v>1.0836909871244634E-2</v>
      </c>
      <c r="W1656">
        <f t="shared" si="378"/>
        <v>1.0729613733905579E-4</v>
      </c>
      <c r="X1656">
        <f t="shared" si="370"/>
        <v>1.569693509090227E-31</v>
      </c>
      <c r="Y1656">
        <f t="shared" si="379"/>
        <v>5.3653043287189631E-2</v>
      </c>
      <c r="Z1656">
        <f t="shared" si="379"/>
        <v>8.4781732952464661E-2</v>
      </c>
      <c r="AA1656">
        <f t="shared" si="379"/>
        <v>6.7203178788544649E-2</v>
      </c>
      <c r="AB1656">
        <f t="shared" si="379"/>
        <v>0.99996520911155062</v>
      </c>
      <c r="AC1656">
        <f t="shared" si="379"/>
        <v>8.002087453306965E-2</v>
      </c>
      <c r="AD1656">
        <f t="shared" si="379"/>
        <v>1.7946605141727093E-2</v>
      </c>
      <c r="AE1656">
        <f t="shared" si="379"/>
        <v>2.8566981615762103E-2</v>
      </c>
      <c r="AF1656">
        <f t="shared" si="379"/>
        <v>8.0753314289899653E-2</v>
      </c>
      <c r="AG1656">
        <f t="shared" si="379"/>
        <v>0.1197557313410972</v>
      </c>
      <c r="AH1656">
        <f t="shared" si="379"/>
        <v>8.716216216216216E-2</v>
      </c>
      <c r="AI1656">
        <f t="shared" si="371"/>
        <v>1.0425299434848903E-11</v>
      </c>
      <c r="AJ1656">
        <v>0</v>
      </c>
      <c r="AK1656">
        <f t="shared" si="369"/>
        <v>0</v>
      </c>
    </row>
    <row r="1657" spans="2:37" x14ac:dyDescent="0.3">
      <c r="B1657">
        <v>0.95182158089622126</v>
      </c>
      <c r="C1657" t="s">
        <v>1656</v>
      </c>
      <c r="D1657" t="str">
        <f t="shared" si="377"/>
        <v>K</v>
      </c>
      <c r="E1657" t="str">
        <f t="shared" si="377"/>
        <v>I</v>
      </c>
      <c r="F1657" t="str">
        <f t="shared" si="376"/>
        <v>S</v>
      </c>
      <c r="G1657" t="str">
        <f t="shared" si="376"/>
        <v>G</v>
      </c>
      <c r="H1657" t="str">
        <f t="shared" si="376"/>
        <v>Y</v>
      </c>
      <c r="I1657" t="str">
        <f t="shared" si="376"/>
        <v>H</v>
      </c>
      <c r="J1657" t="str">
        <f t="shared" si="376"/>
        <v>L</v>
      </c>
      <c r="K1657" t="str">
        <f t="shared" si="376"/>
        <v>L</v>
      </c>
      <c r="L1657" t="str">
        <f t="shared" si="376"/>
        <v>L</v>
      </c>
      <c r="M1657" t="str">
        <f t="shared" si="376"/>
        <v>V</v>
      </c>
      <c r="N1657">
        <f t="shared" si="378"/>
        <v>1.0729613733905579E-4</v>
      </c>
      <c r="O1657">
        <f t="shared" si="378"/>
        <v>1.0729613733905579E-4</v>
      </c>
      <c r="P1657">
        <f t="shared" si="378"/>
        <v>1.0836909871244634E-2</v>
      </c>
      <c r="Q1657">
        <f t="shared" si="378"/>
        <v>0.98723175965665233</v>
      </c>
      <c r="R1657">
        <f t="shared" si="378"/>
        <v>1.0729613733905579E-4</v>
      </c>
      <c r="S1657">
        <f t="shared" si="378"/>
        <v>1.0729613733905579E-4</v>
      </c>
      <c r="T1657">
        <f t="shared" si="378"/>
        <v>0.12886266094420601</v>
      </c>
      <c r="U1657">
        <f t="shared" si="378"/>
        <v>1.0729613733905579E-4</v>
      </c>
      <c r="V1657">
        <f t="shared" si="378"/>
        <v>1.0836909871244634E-2</v>
      </c>
      <c r="W1657">
        <f t="shared" si="378"/>
        <v>1.0729613733905579E-4</v>
      </c>
      <c r="X1657">
        <f t="shared" si="370"/>
        <v>3.1367752153367101E-31</v>
      </c>
      <c r="Y1657">
        <f t="shared" si="379"/>
        <v>5.8230791767377131E-2</v>
      </c>
      <c r="Z1657">
        <f t="shared" si="379"/>
        <v>6.4090309822017133E-2</v>
      </c>
      <c r="AA1657">
        <f t="shared" si="379"/>
        <v>8.2950633560389661E-2</v>
      </c>
      <c r="AB1657">
        <f t="shared" si="379"/>
        <v>0.99996520911155062</v>
      </c>
      <c r="AC1657">
        <f t="shared" si="379"/>
        <v>3.8638028272174614E-2</v>
      </c>
      <c r="AD1657">
        <f t="shared" si="379"/>
        <v>1.7946605141727093E-2</v>
      </c>
      <c r="AE1657">
        <f t="shared" si="379"/>
        <v>9.9796747967479671E-2</v>
      </c>
      <c r="AF1657">
        <f t="shared" si="379"/>
        <v>8.0753314289899653E-2</v>
      </c>
      <c r="AG1657">
        <f t="shared" si="379"/>
        <v>0.1197557313410972</v>
      </c>
      <c r="AH1657">
        <f t="shared" si="379"/>
        <v>6.683695891012964E-2</v>
      </c>
      <c r="AI1657">
        <f t="shared" si="371"/>
        <v>1.3655865410980526E-11</v>
      </c>
      <c r="AJ1657">
        <v>0</v>
      </c>
      <c r="AK1657">
        <f t="shared" si="369"/>
        <v>0</v>
      </c>
    </row>
    <row r="1658" spans="2:37" x14ac:dyDescent="0.3">
      <c r="B1658">
        <v>0.40854185081279337</v>
      </c>
      <c r="C1658" t="s">
        <v>1657</v>
      </c>
      <c r="D1658" t="str">
        <f t="shared" si="377"/>
        <v>H</v>
      </c>
      <c r="E1658" t="str">
        <f t="shared" si="377"/>
        <v>V</v>
      </c>
      <c r="F1658" t="str">
        <f t="shared" si="376"/>
        <v>T</v>
      </c>
      <c r="G1658" t="str">
        <f t="shared" si="376"/>
        <v>G</v>
      </c>
      <c r="H1658" t="str">
        <f t="shared" si="376"/>
        <v>T</v>
      </c>
      <c r="I1658" t="str">
        <f t="shared" si="376"/>
        <v>S</v>
      </c>
      <c r="J1658" t="str">
        <f t="shared" si="376"/>
        <v>C</v>
      </c>
      <c r="K1658" t="str">
        <f t="shared" si="376"/>
        <v>R</v>
      </c>
      <c r="L1658" t="str">
        <f t="shared" si="376"/>
        <v>I</v>
      </c>
      <c r="M1658" t="str">
        <f t="shared" si="376"/>
        <v>A</v>
      </c>
      <c r="N1658">
        <f t="shared" si="378"/>
        <v>5.3755364806866948E-2</v>
      </c>
      <c r="O1658">
        <f t="shared" si="378"/>
        <v>1.0729613733905579E-4</v>
      </c>
      <c r="P1658">
        <f t="shared" si="378"/>
        <v>3.2296137339055793E-2</v>
      </c>
      <c r="Q1658">
        <f t="shared" si="378"/>
        <v>0.98723175965665233</v>
      </c>
      <c r="R1658">
        <f t="shared" si="378"/>
        <v>2.1566523605150212E-2</v>
      </c>
      <c r="S1658">
        <f t="shared" si="378"/>
        <v>1.0729613733905579E-4</v>
      </c>
      <c r="T1658">
        <f t="shared" si="378"/>
        <v>1.0729613733905579E-4</v>
      </c>
      <c r="U1658">
        <f t="shared" si="378"/>
        <v>1.0836909871244634E-2</v>
      </c>
      <c r="V1658">
        <f t="shared" si="378"/>
        <v>1.0729613733905579E-4</v>
      </c>
      <c r="W1658">
        <f t="shared" si="378"/>
        <v>2.1566523605150212E-2</v>
      </c>
      <c r="X1658">
        <f t="shared" si="370"/>
        <v>1.575488918843051E-26</v>
      </c>
      <c r="Y1658">
        <f t="shared" si="379"/>
        <v>3.5342049366439608E-2</v>
      </c>
      <c r="Z1658">
        <f t="shared" si="379"/>
        <v>8.4781732952464661E-2</v>
      </c>
      <c r="AA1658">
        <f t="shared" si="379"/>
        <v>8.3316853438804656E-2</v>
      </c>
      <c r="AB1658">
        <f t="shared" si="379"/>
        <v>0.99996520911155062</v>
      </c>
      <c r="AC1658">
        <f t="shared" si="379"/>
        <v>7.5076906174467148E-2</v>
      </c>
      <c r="AD1658">
        <f t="shared" si="379"/>
        <v>7.0682267633487145E-2</v>
      </c>
      <c r="AE1658">
        <f t="shared" si="379"/>
        <v>1.6481725628067094E-2</v>
      </c>
      <c r="AF1658">
        <f t="shared" si="379"/>
        <v>7.6724895627334658E-2</v>
      </c>
      <c r="AG1658">
        <f t="shared" si="379"/>
        <v>6.0245001098659635E-2</v>
      </c>
      <c r="AH1658">
        <f t="shared" si="379"/>
        <v>8.9176371493444664E-2</v>
      </c>
      <c r="AI1658">
        <f t="shared" si="371"/>
        <v>8.876075291476523E-12</v>
      </c>
      <c r="AJ1658">
        <v>0</v>
      </c>
      <c r="AK1658">
        <f t="shared" si="369"/>
        <v>0</v>
      </c>
    </row>
    <row r="1659" spans="2:37" x14ac:dyDescent="0.3">
      <c r="B1659">
        <v>0.74918570489670766</v>
      </c>
      <c r="C1659" t="s">
        <v>1658</v>
      </c>
      <c r="D1659" t="str">
        <f t="shared" si="377"/>
        <v>F</v>
      </c>
      <c r="E1659" t="str">
        <f t="shared" si="377"/>
        <v>R</v>
      </c>
      <c r="F1659" t="str">
        <f t="shared" si="376"/>
        <v>T</v>
      </c>
      <c r="G1659" t="str">
        <f t="shared" si="376"/>
        <v>G</v>
      </c>
      <c r="H1659" t="str">
        <f t="shared" si="376"/>
        <v>L</v>
      </c>
      <c r="I1659" t="str">
        <f t="shared" si="376"/>
        <v>G</v>
      </c>
      <c r="J1659" t="str">
        <f t="shared" si="376"/>
        <v>S</v>
      </c>
      <c r="K1659" t="str">
        <f t="shared" si="376"/>
        <v>E</v>
      </c>
      <c r="L1659" t="str">
        <f t="shared" si="376"/>
        <v>I</v>
      </c>
      <c r="M1659" t="str">
        <f t="shared" si="376"/>
        <v>E</v>
      </c>
      <c r="N1659">
        <f t="shared" si="378"/>
        <v>4.3025751072961367E-2</v>
      </c>
      <c r="O1659">
        <f t="shared" si="378"/>
        <v>0.26834763948497853</v>
      </c>
      <c r="P1659">
        <f t="shared" si="378"/>
        <v>3.2296137339055793E-2</v>
      </c>
      <c r="Q1659">
        <f t="shared" si="378"/>
        <v>0.98723175965665233</v>
      </c>
      <c r="R1659">
        <f t="shared" si="378"/>
        <v>1.0729613733905579E-4</v>
      </c>
      <c r="S1659">
        <f t="shared" si="378"/>
        <v>0.18251072961373391</v>
      </c>
      <c r="T1659">
        <f t="shared" si="378"/>
        <v>3.2296137339055793E-2</v>
      </c>
      <c r="U1659">
        <f t="shared" si="378"/>
        <v>1.0729613733905579E-4</v>
      </c>
      <c r="V1659">
        <f t="shared" si="378"/>
        <v>1.0729613733905579E-4</v>
      </c>
      <c r="W1659">
        <f t="shared" si="378"/>
        <v>1.0729613733905579E-4</v>
      </c>
      <c r="X1659">
        <f t="shared" si="370"/>
        <v>3.9572456647595434E-24</v>
      </c>
      <c r="Y1659">
        <f t="shared" si="379"/>
        <v>4.742730535413462E-2</v>
      </c>
      <c r="Z1659">
        <f t="shared" si="379"/>
        <v>6.866805830220464E-2</v>
      </c>
      <c r="AA1659">
        <f t="shared" si="379"/>
        <v>8.3316853438804656E-2</v>
      </c>
      <c r="AB1659">
        <f t="shared" si="379"/>
        <v>0.99996520911155062</v>
      </c>
      <c r="AC1659">
        <f t="shared" si="379"/>
        <v>8.9725701311067163E-2</v>
      </c>
      <c r="AD1659">
        <f t="shared" si="379"/>
        <v>3.8088698454552115E-2</v>
      </c>
      <c r="AE1659">
        <f t="shared" si="379"/>
        <v>8.5147952830879656E-2</v>
      </c>
      <c r="AF1659">
        <f t="shared" si="379"/>
        <v>5.7498352010547135E-2</v>
      </c>
      <c r="AG1659">
        <f t="shared" si="379"/>
        <v>6.0245001098659635E-2</v>
      </c>
      <c r="AH1659">
        <f t="shared" si="379"/>
        <v>6.4090309822017133E-2</v>
      </c>
      <c r="AI1659">
        <f t="shared" si="371"/>
        <v>1.728779182465694E-11</v>
      </c>
      <c r="AJ1659">
        <v>0</v>
      </c>
      <c r="AK1659">
        <f t="shared" si="369"/>
        <v>0</v>
      </c>
    </row>
    <row r="1660" spans="2:37" x14ac:dyDescent="0.3">
      <c r="B1660">
        <v>0.15302336703650943</v>
      </c>
      <c r="C1660" t="s">
        <v>1659</v>
      </c>
      <c r="D1660" t="str">
        <f t="shared" si="377"/>
        <v>T</v>
      </c>
      <c r="E1660" t="str">
        <f t="shared" si="377"/>
        <v>G</v>
      </c>
      <c r="F1660" t="str">
        <f t="shared" si="376"/>
        <v>L</v>
      </c>
      <c r="G1660" t="str">
        <f t="shared" si="376"/>
        <v>G</v>
      </c>
      <c r="H1660" t="str">
        <f t="shared" si="376"/>
        <v>S</v>
      </c>
      <c r="I1660" t="str">
        <f t="shared" si="376"/>
        <v>E</v>
      </c>
      <c r="J1660" t="str">
        <f t="shared" si="376"/>
        <v>I</v>
      </c>
      <c r="K1660" t="str">
        <f t="shared" si="376"/>
        <v>E</v>
      </c>
      <c r="L1660" t="str">
        <f t="shared" si="376"/>
        <v>V</v>
      </c>
      <c r="M1660" t="str">
        <f t="shared" si="376"/>
        <v>A</v>
      </c>
      <c r="N1660">
        <f t="shared" si="378"/>
        <v>9.6673819742489259E-2</v>
      </c>
      <c r="O1660">
        <f t="shared" si="378"/>
        <v>0.26834763948497853</v>
      </c>
      <c r="P1660">
        <f t="shared" si="378"/>
        <v>1.0836909871244634E-2</v>
      </c>
      <c r="Q1660">
        <f t="shared" si="378"/>
        <v>0.98723175965665233</v>
      </c>
      <c r="R1660">
        <f t="shared" si="378"/>
        <v>8.5944206008583685E-2</v>
      </c>
      <c r="S1660">
        <f t="shared" si="378"/>
        <v>1.0729613733905579E-4</v>
      </c>
      <c r="T1660">
        <f t="shared" si="378"/>
        <v>0.33272532188841203</v>
      </c>
      <c r="U1660">
        <f t="shared" si="378"/>
        <v>1.0729613733905579E-4</v>
      </c>
      <c r="V1660">
        <f t="shared" si="378"/>
        <v>1.0729613733905579E-4</v>
      </c>
      <c r="W1660">
        <f t="shared" si="378"/>
        <v>2.1566523605150212E-2</v>
      </c>
      <c r="X1660">
        <f t="shared" si="370"/>
        <v>2.9092955259112191E-21</v>
      </c>
      <c r="Y1660">
        <f t="shared" si="379"/>
        <v>6.7569398666959643E-2</v>
      </c>
      <c r="Z1660">
        <f t="shared" si="379"/>
        <v>3.6257599062477108E-2</v>
      </c>
      <c r="AA1660">
        <f t="shared" si="379"/>
        <v>7.7457335384164647E-2</v>
      </c>
      <c r="AB1660">
        <f t="shared" si="379"/>
        <v>0.99996520911155062</v>
      </c>
      <c r="AC1660">
        <f t="shared" si="379"/>
        <v>8.6429722405332157E-2</v>
      </c>
      <c r="AD1660">
        <f t="shared" si="379"/>
        <v>3.1496740643082104E-2</v>
      </c>
      <c r="AE1660">
        <f t="shared" si="379"/>
        <v>6.0245001098659635E-2</v>
      </c>
      <c r="AF1660">
        <f t="shared" si="379"/>
        <v>5.7498352010547135E-2</v>
      </c>
      <c r="AG1660">
        <f t="shared" si="379"/>
        <v>0.10327583681242218</v>
      </c>
      <c r="AH1660">
        <f t="shared" si="379"/>
        <v>8.9176371493444664E-2</v>
      </c>
      <c r="AI1660">
        <f t="shared" si="371"/>
        <v>1.6252971435768713E-11</v>
      </c>
      <c r="AJ1660">
        <v>0</v>
      </c>
      <c r="AK1660">
        <f t="shared" si="369"/>
        <v>0</v>
      </c>
    </row>
    <row r="1661" spans="2:37" x14ac:dyDescent="0.3">
      <c r="B1661">
        <v>0.36735813636470693</v>
      </c>
      <c r="C1661" t="s">
        <v>1660</v>
      </c>
      <c r="D1661" t="str">
        <f t="shared" si="377"/>
        <v>F</v>
      </c>
      <c r="E1661" t="str">
        <f t="shared" si="377"/>
        <v>A</v>
      </c>
      <c r="F1661" t="str">
        <f t="shared" si="376"/>
        <v>V</v>
      </c>
      <c r="G1661" t="str">
        <f t="shared" si="376"/>
        <v>G</v>
      </c>
      <c r="H1661" t="str">
        <f t="shared" si="376"/>
        <v>S</v>
      </c>
      <c r="I1661" t="str">
        <f t="shared" si="376"/>
        <v>T</v>
      </c>
      <c r="J1661" t="str">
        <f t="shared" si="376"/>
        <v>L</v>
      </c>
      <c r="K1661" t="str">
        <f t="shared" si="376"/>
        <v>Y</v>
      </c>
      <c r="L1661" t="str">
        <f t="shared" si="376"/>
        <v>T</v>
      </c>
      <c r="M1661" t="str">
        <f t="shared" si="376"/>
        <v>E</v>
      </c>
      <c r="N1661">
        <f t="shared" si="378"/>
        <v>4.3025751072961367E-2</v>
      </c>
      <c r="O1661">
        <f t="shared" si="378"/>
        <v>3.2296137339055793E-2</v>
      </c>
      <c r="P1661">
        <f t="shared" si="378"/>
        <v>0.24688841201716738</v>
      </c>
      <c r="Q1661">
        <f t="shared" si="378"/>
        <v>0.98723175965665233</v>
      </c>
      <c r="R1661">
        <f t="shared" si="378"/>
        <v>8.5944206008583685E-2</v>
      </c>
      <c r="S1661">
        <f t="shared" si="378"/>
        <v>6.4484978540772522E-2</v>
      </c>
      <c r="T1661">
        <f t="shared" si="378"/>
        <v>0.12886266094420601</v>
      </c>
      <c r="U1661">
        <f t="shared" si="378"/>
        <v>1.0729613733905579E-4</v>
      </c>
      <c r="V1661">
        <f t="shared" si="378"/>
        <v>1.0729613733905579E-4</v>
      </c>
      <c r="W1661">
        <f t="shared" si="378"/>
        <v>1.0729613733905579E-4</v>
      </c>
      <c r="X1661">
        <f t="shared" si="370"/>
        <v>4.1112617263621614E-21</v>
      </c>
      <c r="Y1661">
        <f t="shared" si="379"/>
        <v>4.742730535413462E-2</v>
      </c>
      <c r="Z1661">
        <f t="shared" si="379"/>
        <v>7.7274225444957156E-2</v>
      </c>
      <c r="AA1661">
        <f t="shared" si="379"/>
        <v>5.8780121584999637E-2</v>
      </c>
      <c r="AB1661">
        <f t="shared" si="379"/>
        <v>0.99996520911155062</v>
      </c>
      <c r="AC1661">
        <f t="shared" si="379"/>
        <v>8.6429722405332157E-2</v>
      </c>
      <c r="AD1661">
        <f t="shared" si="379"/>
        <v>7.6724895627334658E-2</v>
      </c>
      <c r="AE1661">
        <f t="shared" si="379"/>
        <v>9.9796747967479671E-2</v>
      </c>
      <c r="AF1661">
        <f t="shared" si="379"/>
        <v>4.284955687394712E-2</v>
      </c>
      <c r="AG1661">
        <f t="shared" si="379"/>
        <v>8.1485754046729655E-2</v>
      </c>
      <c r="AH1661">
        <f t="shared" si="379"/>
        <v>6.4090309822017133E-2</v>
      </c>
      <c r="AI1661">
        <f t="shared" si="371"/>
        <v>3.1462791808499478E-11</v>
      </c>
      <c r="AJ1661">
        <v>0</v>
      </c>
      <c r="AK1661">
        <f t="shared" si="369"/>
        <v>0</v>
      </c>
    </row>
    <row r="1662" spans="2:37" x14ac:dyDescent="0.3">
      <c r="B1662">
        <v>0.76210356094967302</v>
      </c>
      <c r="C1662" t="s">
        <v>1661</v>
      </c>
      <c r="D1662" t="str">
        <f t="shared" si="377"/>
        <v>L</v>
      </c>
      <c r="E1662" t="str">
        <f t="shared" si="377"/>
        <v>I</v>
      </c>
      <c r="F1662" t="str">
        <f t="shared" si="376"/>
        <v>E</v>
      </c>
      <c r="G1662" t="str">
        <f t="shared" si="376"/>
        <v>G</v>
      </c>
      <c r="H1662" t="str">
        <f t="shared" si="376"/>
        <v>E</v>
      </c>
      <c r="I1662" t="str">
        <f t="shared" si="376"/>
        <v>V</v>
      </c>
      <c r="J1662" t="str">
        <f t="shared" si="376"/>
        <v>E</v>
      </c>
      <c r="K1662" t="str">
        <f t="shared" si="376"/>
        <v>V</v>
      </c>
      <c r="L1662" t="str">
        <f t="shared" si="376"/>
        <v>G</v>
      </c>
      <c r="M1662" t="str">
        <f t="shared" si="376"/>
        <v>T</v>
      </c>
      <c r="N1662">
        <f t="shared" si="378"/>
        <v>4.3025751072961367E-2</v>
      </c>
      <c r="O1662">
        <f t="shared" si="378"/>
        <v>1.0729613733905579E-4</v>
      </c>
      <c r="P1662">
        <f t="shared" si="378"/>
        <v>1.0836909871244634E-2</v>
      </c>
      <c r="Q1662">
        <f t="shared" si="378"/>
        <v>0.98723175965665233</v>
      </c>
      <c r="R1662">
        <f t="shared" si="378"/>
        <v>1.0836909871244634E-2</v>
      </c>
      <c r="S1662">
        <f t="shared" si="378"/>
        <v>1.0729613733905579E-4</v>
      </c>
      <c r="T1662">
        <f t="shared" si="378"/>
        <v>1.0729613733905579E-4</v>
      </c>
      <c r="U1662">
        <f t="shared" si="378"/>
        <v>0.24688841201716738</v>
      </c>
      <c r="V1662">
        <f t="shared" si="378"/>
        <v>1.0729613733905579E-4</v>
      </c>
      <c r="W1662">
        <f t="shared" si="378"/>
        <v>0.3863733905579399</v>
      </c>
      <c r="X1662">
        <f t="shared" si="370"/>
        <v>8.6780970577077443E-25</v>
      </c>
      <c r="Y1662">
        <f t="shared" si="379"/>
        <v>0.11572731267853219</v>
      </c>
      <c r="Z1662">
        <f t="shared" si="379"/>
        <v>6.4090309822017133E-2</v>
      </c>
      <c r="AA1662">
        <f t="shared" si="379"/>
        <v>6.7203178788544649E-2</v>
      </c>
      <c r="AB1662">
        <f t="shared" si="379"/>
        <v>0.99996520911155062</v>
      </c>
      <c r="AC1662">
        <f t="shared" si="379"/>
        <v>6.3907199882809643E-2</v>
      </c>
      <c r="AD1662">
        <f t="shared" si="379"/>
        <v>7.4161356478429655E-2</v>
      </c>
      <c r="AE1662">
        <f t="shared" si="379"/>
        <v>4.2666446934739616E-2</v>
      </c>
      <c r="AF1662">
        <f t="shared" si="379"/>
        <v>8.1485754046729655E-2</v>
      </c>
      <c r="AG1662">
        <f t="shared" si="379"/>
        <v>6.134366073390464E-2</v>
      </c>
      <c r="AH1662">
        <f t="shared" si="379"/>
        <v>6.6470739031714646E-2</v>
      </c>
      <c r="AI1662">
        <f t="shared" si="371"/>
        <v>3.3027928083685786E-11</v>
      </c>
      <c r="AJ1662">
        <v>0</v>
      </c>
      <c r="AK1662">
        <f t="shared" si="369"/>
        <v>0</v>
      </c>
    </row>
    <row r="1663" spans="2:37" x14ac:dyDescent="0.3">
      <c r="B1663">
        <v>0.87991477266815943</v>
      </c>
      <c r="C1663" t="s">
        <v>1662</v>
      </c>
      <c r="D1663" t="str">
        <f t="shared" si="377"/>
        <v>V</v>
      </c>
      <c r="E1663" t="str">
        <f t="shared" si="377"/>
        <v>E</v>
      </c>
      <c r="F1663" t="str">
        <f t="shared" si="376"/>
        <v>V</v>
      </c>
      <c r="G1663" t="str">
        <f t="shared" si="376"/>
        <v>G</v>
      </c>
      <c r="H1663" t="str">
        <f t="shared" si="376"/>
        <v>T</v>
      </c>
      <c r="I1663" t="str">
        <f t="shared" si="376"/>
        <v>T</v>
      </c>
      <c r="J1663" t="str">
        <f t="shared" si="376"/>
        <v>I</v>
      </c>
      <c r="K1663" t="str">
        <f t="shared" si="376"/>
        <v>L</v>
      </c>
      <c r="L1663" t="str">
        <f t="shared" si="376"/>
        <v>D</v>
      </c>
      <c r="M1663" t="str">
        <f t="shared" si="376"/>
        <v>I</v>
      </c>
      <c r="N1663">
        <f t="shared" si="378"/>
        <v>1.0729613733905579E-4</v>
      </c>
      <c r="O1663">
        <f t="shared" si="378"/>
        <v>0.13959227467811158</v>
      </c>
      <c r="P1663">
        <f t="shared" si="378"/>
        <v>0.24688841201716738</v>
      </c>
      <c r="Q1663">
        <f t="shared" si="378"/>
        <v>0.98723175965665233</v>
      </c>
      <c r="R1663">
        <f t="shared" si="378"/>
        <v>2.1566523605150212E-2</v>
      </c>
      <c r="S1663">
        <f t="shared" si="378"/>
        <v>6.4484978540772522E-2</v>
      </c>
      <c r="T1663">
        <f t="shared" si="378"/>
        <v>0.33272532188841203</v>
      </c>
      <c r="U1663">
        <f t="shared" si="378"/>
        <v>1.0729613733905579E-4</v>
      </c>
      <c r="V1663">
        <f t="shared" si="378"/>
        <v>6.4484978540772522E-2</v>
      </c>
      <c r="W1663">
        <f t="shared" si="378"/>
        <v>1.0729613733905579E-4</v>
      </c>
      <c r="X1663">
        <f t="shared" si="370"/>
        <v>1.7255928227193572E-20</v>
      </c>
      <c r="Y1663">
        <f t="shared" si="379"/>
        <v>6.5921409214092147E-2</v>
      </c>
      <c r="Z1663">
        <f t="shared" si="379"/>
        <v>2.9665641251007104E-2</v>
      </c>
      <c r="AA1663">
        <f t="shared" si="379"/>
        <v>5.8780121584999637E-2</v>
      </c>
      <c r="AB1663">
        <f t="shared" si="379"/>
        <v>0.99996520911155062</v>
      </c>
      <c r="AC1663">
        <f t="shared" si="379"/>
        <v>7.5076906174467148E-2</v>
      </c>
      <c r="AD1663">
        <f t="shared" si="379"/>
        <v>7.6724895627334658E-2</v>
      </c>
      <c r="AE1663">
        <f t="shared" si="379"/>
        <v>6.0245001098659635E-2</v>
      </c>
      <c r="AF1663">
        <f t="shared" si="379"/>
        <v>8.0753314289899653E-2</v>
      </c>
      <c r="AG1663">
        <f t="shared" si="379"/>
        <v>4.3032666813154617E-2</v>
      </c>
      <c r="AH1663">
        <f t="shared" si="379"/>
        <v>4.651175565809712E-2</v>
      </c>
      <c r="AI1663">
        <f t="shared" si="371"/>
        <v>6.3586248116221636E-12</v>
      </c>
      <c r="AJ1663">
        <v>0</v>
      </c>
      <c r="AK1663">
        <f t="shared" si="369"/>
        <v>0</v>
      </c>
    </row>
    <row r="1664" spans="2:37" x14ac:dyDescent="0.3">
      <c r="B1664">
        <v>0.51231562018107701</v>
      </c>
      <c r="C1664" t="s">
        <v>1663</v>
      </c>
      <c r="D1664" t="str">
        <f t="shared" si="377"/>
        <v>R</v>
      </c>
      <c r="E1664" t="str">
        <f t="shared" si="377"/>
        <v>L</v>
      </c>
      <c r="F1664" t="str">
        <f t="shared" si="376"/>
        <v>A</v>
      </c>
      <c r="G1664" t="str">
        <f t="shared" si="376"/>
        <v>G</v>
      </c>
      <c r="H1664" t="str">
        <f t="shared" si="376"/>
        <v>Y</v>
      </c>
      <c r="I1664" t="str">
        <f t="shared" si="376"/>
        <v>A</v>
      </c>
      <c r="J1664" t="str">
        <f t="shared" si="376"/>
        <v>K</v>
      </c>
      <c r="K1664" t="str">
        <f t="shared" si="376"/>
        <v>K</v>
      </c>
      <c r="L1664" t="str">
        <f t="shared" si="376"/>
        <v>L</v>
      </c>
      <c r="M1664" t="str">
        <f t="shared" si="376"/>
        <v>M</v>
      </c>
      <c r="N1664">
        <f t="shared" si="378"/>
        <v>1.0729613733905579E-4</v>
      </c>
      <c r="O1664">
        <f t="shared" si="378"/>
        <v>1.0729613733905579E-4</v>
      </c>
      <c r="P1664">
        <f t="shared" si="378"/>
        <v>0.55804721030042914</v>
      </c>
      <c r="Q1664">
        <f t="shared" si="378"/>
        <v>0.98723175965665233</v>
      </c>
      <c r="R1664">
        <f t="shared" si="378"/>
        <v>1.0729613733905579E-4</v>
      </c>
      <c r="S1664">
        <f t="shared" si="378"/>
        <v>0.48293991416309007</v>
      </c>
      <c r="T1664">
        <f t="shared" si="378"/>
        <v>1.0729613733905579E-4</v>
      </c>
      <c r="U1664">
        <f t="shared" si="378"/>
        <v>1.0729613733905579E-4</v>
      </c>
      <c r="V1664">
        <f t="shared" si="378"/>
        <v>1.0836909871244634E-2</v>
      </c>
      <c r="W1664">
        <f t="shared" si="378"/>
        <v>1.0729613733905579E-4</v>
      </c>
      <c r="X1664">
        <f t="shared" si="370"/>
        <v>6.0536162022772268E-29</v>
      </c>
      <c r="Y1664">
        <f t="shared" si="379"/>
        <v>5.5117922800849629E-2</v>
      </c>
      <c r="Z1664">
        <f t="shared" si="379"/>
        <v>0.10693803559657218</v>
      </c>
      <c r="AA1664">
        <f t="shared" si="379"/>
        <v>7.6908005566542148E-2</v>
      </c>
      <c r="AB1664">
        <f t="shared" si="379"/>
        <v>0.99996520911155062</v>
      </c>
      <c r="AC1664">
        <f t="shared" si="379"/>
        <v>3.8638028272174614E-2</v>
      </c>
      <c r="AD1664">
        <f t="shared" si="379"/>
        <v>8.1302644107522151E-2</v>
      </c>
      <c r="AE1664">
        <f t="shared" si="379"/>
        <v>5.5301032740057134E-2</v>
      </c>
      <c r="AF1664">
        <f t="shared" si="379"/>
        <v>3.9553577968212114E-2</v>
      </c>
      <c r="AG1664">
        <f t="shared" si="379"/>
        <v>0.1197557313410972</v>
      </c>
      <c r="AH1664">
        <f t="shared" si="379"/>
        <v>2.3073683439537099E-2</v>
      </c>
      <c r="AI1664">
        <f t="shared" si="371"/>
        <v>8.488206381608004E-12</v>
      </c>
      <c r="AJ1664">
        <v>0</v>
      </c>
      <c r="AK1664">
        <f t="shared" si="369"/>
        <v>0</v>
      </c>
    </row>
    <row r="1665" spans="2:37" x14ac:dyDescent="0.3">
      <c r="B1665">
        <v>0.15715439790497454</v>
      </c>
      <c r="C1665" t="s">
        <v>1664</v>
      </c>
      <c r="D1665" t="str">
        <f t="shared" si="377"/>
        <v>S</v>
      </c>
      <c r="E1665" t="str">
        <f t="shared" si="377"/>
        <v>A</v>
      </c>
      <c r="F1665" t="str">
        <f t="shared" si="376"/>
        <v>A</v>
      </c>
      <c r="G1665" t="str">
        <f t="shared" si="376"/>
        <v>G</v>
      </c>
      <c r="H1665" t="str">
        <f t="shared" si="376"/>
        <v>N</v>
      </c>
      <c r="I1665" t="str">
        <f t="shared" si="376"/>
        <v>V</v>
      </c>
      <c r="J1665" t="str">
        <f t="shared" si="376"/>
        <v>T</v>
      </c>
      <c r="K1665" t="str">
        <f t="shared" si="376"/>
        <v>D</v>
      </c>
      <c r="L1665" t="str">
        <f t="shared" si="376"/>
        <v>L</v>
      </c>
      <c r="M1665" t="str">
        <f t="shared" si="376"/>
        <v>N</v>
      </c>
      <c r="N1665">
        <f t="shared" si="378"/>
        <v>2.1566523605150212E-2</v>
      </c>
      <c r="O1665">
        <f t="shared" si="378"/>
        <v>3.2296137339055793E-2</v>
      </c>
      <c r="P1665">
        <f t="shared" si="378"/>
        <v>0.55804721030042914</v>
      </c>
      <c r="Q1665">
        <f t="shared" si="378"/>
        <v>0.98723175965665233</v>
      </c>
      <c r="R1665">
        <f t="shared" si="378"/>
        <v>1.0836909871244634E-2</v>
      </c>
      <c r="S1665">
        <f t="shared" si="378"/>
        <v>1.0729613733905579E-4</v>
      </c>
      <c r="T1665">
        <f t="shared" si="378"/>
        <v>4.3025751072961367E-2</v>
      </c>
      <c r="U1665">
        <f t="shared" si="378"/>
        <v>1.0729613733905579E-4</v>
      </c>
      <c r="V1665">
        <f t="shared" si="378"/>
        <v>1.0836909871244634E-2</v>
      </c>
      <c r="W1665">
        <f t="shared" si="378"/>
        <v>1.0836909871244634E-2</v>
      </c>
      <c r="X1665">
        <f t="shared" si="370"/>
        <v>3.3285535139144673E-21</v>
      </c>
      <c r="Y1665">
        <f t="shared" si="379"/>
        <v>7.4893796235259658E-2</v>
      </c>
      <c r="Z1665">
        <f t="shared" si="379"/>
        <v>7.7274225444957156E-2</v>
      </c>
      <c r="AA1665">
        <f t="shared" si="379"/>
        <v>7.6908005566542148E-2</v>
      </c>
      <c r="AB1665">
        <f t="shared" si="379"/>
        <v>0.99996520911155062</v>
      </c>
      <c r="AC1665">
        <f t="shared" si="379"/>
        <v>3.4243389731194611E-2</v>
      </c>
      <c r="AD1665">
        <f t="shared" si="379"/>
        <v>7.4161356478429655E-2</v>
      </c>
      <c r="AE1665">
        <f t="shared" si="379"/>
        <v>7.1414707390317148E-2</v>
      </c>
      <c r="AF1665">
        <f t="shared" si="379"/>
        <v>5.9146341463414631E-2</v>
      </c>
      <c r="AG1665">
        <f t="shared" si="379"/>
        <v>0.1197557313410972</v>
      </c>
      <c r="AH1665">
        <f t="shared" si="379"/>
        <v>2.7651431919724603E-2</v>
      </c>
      <c r="AI1665">
        <f t="shared" si="371"/>
        <v>1.5592056702493199E-11</v>
      </c>
      <c r="AJ1665">
        <v>0</v>
      </c>
      <c r="AK1665">
        <f t="shared" si="369"/>
        <v>0</v>
      </c>
    </row>
    <row r="1666" spans="2:37" x14ac:dyDescent="0.3">
      <c r="B1666">
        <v>0.94056266058028992</v>
      </c>
      <c r="C1666" t="s">
        <v>1665</v>
      </c>
      <c r="D1666" t="str">
        <f t="shared" si="377"/>
        <v>N</v>
      </c>
      <c r="E1666" t="str">
        <f t="shared" si="377"/>
        <v>I</v>
      </c>
      <c r="F1666" t="str">
        <f t="shared" si="376"/>
        <v>S</v>
      </c>
      <c r="G1666" t="str">
        <f t="shared" si="376"/>
        <v>G</v>
      </c>
      <c r="H1666" t="str">
        <f t="shared" si="376"/>
        <v>K</v>
      </c>
      <c r="I1666" t="str">
        <f t="shared" si="376"/>
        <v>I</v>
      </c>
      <c r="J1666" t="str">
        <f t="shared" si="376"/>
        <v>T</v>
      </c>
      <c r="K1666" t="str">
        <f t="shared" si="376"/>
        <v>D</v>
      </c>
      <c r="L1666" t="str">
        <f t="shared" si="376"/>
        <v>L</v>
      </c>
      <c r="M1666" t="str">
        <f t="shared" si="376"/>
        <v>K</v>
      </c>
      <c r="N1666">
        <f t="shared" si="378"/>
        <v>2.1566523605150212E-2</v>
      </c>
      <c r="O1666">
        <f t="shared" si="378"/>
        <v>1.0729613733905579E-4</v>
      </c>
      <c r="P1666">
        <f t="shared" si="378"/>
        <v>1.0836909871244634E-2</v>
      </c>
      <c r="Q1666">
        <f t="shared" si="378"/>
        <v>0.98723175965665233</v>
      </c>
      <c r="R1666">
        <f t="shared" si="378"/>
        <v>1.0729613733905579E-4</v>
      </c>
      <c r="S1666">
        <f t="shared" si="378"/>
        <v>1.0729613733905579E-4</v>
      </c>
      <c r="T1666">
        <f t="shared" si="378"/>
        <v>4.3025751072961367E-2</v>
      </c>
      <c r="U1666">
        <f t="shared" si="378"/>
        <v>1.0729613733905579E-4</v>
      </c>
      <c r="V1666">
        <f t="shared" si="378"/>
        <v>1.0836909871244634E-2</v>
      </c>
      <c r="W1666">
        <f t="shared" si="378"/>
        <v>3.2296137339055793E-2</v>
      </c>
      <c r="X1666">
        <f t="shared" si="370"/>
        <v>6.3364690223595006E-27</v>
      </c>
      <c r="Y1666">
        <f t="shared" si="379"/>
        <v>4.3032666813154617E-2</v>
      </c>
      <c r="Z1666">
        <f t="shared" si="379"/>
        <v>6.4090309822017133E-2</v>
      </c>
      <c r="AA1666">
        <f t="shared" si="379"/>
        <v>8.2950633560389661E-2</v>
      </c>
      <c r="AB1666">
        <f t="shared" si="379"/>
        <v>0.99996520911155062</v>
      </c>
      <c r="AC1666">
        <f t="shared" si="379"/>
        <v>7.8006665201787159E-2</v>
      </c>
      <c r="AD1666">
        <f t="shared" si="379"/>
        <v>6.2991650186772136E-2</v>
      </c>
      <c r="AE1666">
        <f t="shared" si="379"/>
        <v>7.1414707390317148E-2</v>
      </c>
      <c r="AF1666">
        <f t="shared" si="379"/>
        <v>5.9146341463414631E-2</v>
      </c>
      <c r="AG1666">
        <f t="shared" si="379"/>
        <v>0.1197557313410972</v>
      </c>
      <c r="AH1666">
        <f t="shared" si="379"/>
        <v>4.6328645718889623E-2</v>
      </c>
      <c r="AI1666">
        <f t="shared" si="371"/>
        <v>2.5980885789392854E-11</v>
      </c>
      <c r="AJ1666">
        <v>0</v>
      </c>
      <c r="AK1666">
        <f t="shared" si="369"/>
        <v>0</v>
      </c>
    </row>
    <row r="1667" spans="2:37" x14ac:dyDescent="0.3">
      <c r="B1667">
        <v>0.57783658413887606</v>
      </c>
      <c r="C1667" t="s">
        <v>1666</v>
      </c>
      <c r="D1667" t="str">
        <f t="shared" si="377"/>
        <v>A</v>
      </c>
      <c r="E1667" t="str">
        <f t="shared" si="377"/>
        <v>L</v>
      </c>
      <c r="F1667" t="str">
        <f t="shared" si="376"/>
        <v>K</v>
      </c>
      <c r="G1667" t="str">
        <f t="shared" si="376"/>
        <v>G</v>
      </c>
      <c r="H1667" t="str">
        <f t="shared" si="376"/>
        <v>V</v>
      </c>
      <c r="I1667" t="str">
        <f t="shared" si="376"/>
        <v>R</v>
      </c>
      <c r="J1667" t="str">
        <f t="shared" si="376"/>
        <v>V</v>
      </c>
      <c r="K1667" t="str">
        <f t="shared" si="376"/>
        <v>V</v>
      </c>
      <c r="L1667" t="str">
        <f t="shared" si="376"/>
        <v>Y</v>
      </c>
      <c r="M1667" t="str">
        <f t="shared" si="376"/>
        <v>W</v>
      </c>
      <c r="N1667">
        <f t="shared" si="378"/>
        <v>5.3755364806866948E-2</v>
      </c>
      <c r="O1667">
        <f t="shared" si="378"/>
        <v>1.0729613733905579E-4</v>
      </c>
      <c r="P1667">
        <f t="shared" si="378"/>
        <v>1.0729613733905579E-4</v>
      </c>
      <c r="Q1667">
        <f t="shared" si="378"/>
        <v>0.98723175965665233</v>
      </c>
      <c r="R1667">
        <f t="shared" si="378"/>
        <v>1.0729613733905579E-4</v>
      </c>
      <c r="S1667">
        <f t="shared" si="378"/>
        <v>1.0729613733905579E-4</v>
      </c>
      <c r="T1667">
        <f t="shared" si="378"/>
        <v>7.521459227467811E-2</v>
      </c>
      <c r="U1667">
        <f t="shared" si="378"/>
        <v>0.24688841201716738</v>
      </c>
      <c r="V1667">
        <f t="shared" si="378"/>
        <v>0.35418454935622312</v>
      </c>
      <c r="W1667">
        <f t="shared" si="378"/>
        <v>1.0729613733905579E-4</v>
      </c>
      <c r="X1667">
        <f t="shared" si="370"/>
        <v>6.8299186305983953E-26</v>
      </c>
      <c r="Y1667">
        <f t="shared" si="379"/>
        <v>9.247235039917967E-2</v>
      </c>
      <c r="Z1667">
        <f t="shared" si="379"/>
        <v>0.10693803559657218</v>
      </c>
      <c r="AA1667">
        <f t="shared" si="379"/>
        <v>6.0794330916282134E-2</v>
      </c>
      <c r="AB1667">
        <f t="shared" si="379"/>
        <v>0.99996520911155062</v>
      </c>
      <c r="AC1667">
        <f t="shared" si="379"/>
        <v>8.002087453306965E-2</v>
      </c>
      <c r="AD1667">
        <f t="shared" si="379"/>
        <v>7.4710686296052153E-2</v>
      </c>
      <c r="AE1667">
        <f t="shared" si="379"/>
        <v>0.10693803559657218</v>
      </c>
      <c r="AF1667">
        <f t="shared" si="379"/>
        <v>8.1485754046729655E-2</v>
      </c>
      <c r="AG1667">
        <f t="shared" si="379"/>
        <v>6.7386288727752139E-2</v>
      </c>
      <c r="AH1667">
        <f t="shared" si="379"/>
        <v>1.318574672233209E-2</v>
      </c>
      <c r="AI1667">
        <f t="shared" si="371"/>
        <v>2.7444215209155905E-11</v>
      </c>
      <c r="AJ1667">
        <v>0</v>
      </c>
      <c r="AK1667">
        <f t="shared" ref="AK1667:AK1730" si="380">IF(X1667&gt;AI1667,1,0)</f>
        <v>0</v>
      </c>
    </row>
    <row r="1668" spans="2:37" x14ac:dyDescent="0.3">
      <c r="B1668">
        <v>0.12177708541270182</v>
      </c>
      <c r="C1668" t="s">
        <v>1667</v>
      </c>
      <c r="D1668" t="str">
        <f t="shared" si="377"/>
        <v>V</v>
      </c>
      <c r="E1668" t="str">
        <f t="shared" si="377"/>
        <v>M</v>
      </c>
      <c r="F1668" t="str">
        <f t="shared" si="376"/>
        <v>A</v>
      </c>
      <c r="G1668" t="str">
        <f t="shared" si="376"/>
        <v>G</v>
      </c>
      <c r="H1668" t="str">
        <f t="shared" si="376"/>
        <v>A</v>
      </c>
      <c r="I1668" t="str">
        <f t="shared" si="376"/>
        <v>Y</v>
      </c>
      <c r="J1668" t="str">
        <f t="shared" si="376"/>
        <v>P</v>
      </c>
      <c r="K1668" t="str">
        <f t="shared" si="376"/>
        <v>S</v>
      </c>
      <c r="L1668" t="str">
        <f t="shared" si="376"/>
        <v>Y</v>
      </c>
      <c r="M1668" t="str">
        <f t="shared" si="376"/>
        <v>S</v>
      </c>
      <c r="N1668">
        <f t="shared" ref="N1668:W1697" si="381">INDEX(AR$25:AR$44,MATCH(D1668,$AQ$25:$AQ$44,0))</f>
        <v>1.0729613733905579E-4</v>
      </c>
      <c r="O1668">
        <f t="shared" ref="O1668:W1671" si="382">INDEX(AS$25:AS$44,MATCH(E1668,$AQ$25:$AQ$44,0))</f>
        <v>2.1566523605150212E-2</v>
      </c>
      <c r="P1668">
        <f t="shared" si="382"/>
        <v>0.55804721030042914</v>
      </c>
      <c r="Q1668">
        <f t="shared" si="382"/>
        <v>0.98723175965665233</v>
      </c>
      <c r="R1668">
        <f t="shared" si="382"/>
        <v>0.60096566523605144</v>
      </c>
      <c r="S1668">
        <f t="shared" si="382"/>
        <v>0.25761802575107295</v>
      </c>
      <c r="T1668">
        <f t="shared" si="382"/>
        <v>0.35418454935622312</v>
      </c>
      <c r="U1668">
        <f t="shared" si="382"/>
        <v>0.18251072961373391</v>
      </c>
      <c r="V1668">
        <f t="shared" si="382"/>
        <v>0.35418454935622312</v>
      </c>
      <c r="W1668">
        <f t="shared" si="382"/>
        <v>0.24688841201716738</v>
      </c>
      <c r="X1668">
        <f t="shared" si="370"/>
        <v>1.5351480585438489E-11</v>
      </c>
      <c r="Y1668">
        <f t="shared" ref="Y1668:AH1697" si="383">INDEX(BE$25:BE$44,MATCH(D1668,$BD$25:$BD$44,0))</f>
        <v>6.5921409214092147E-2</v>
      </c>
      <c r="Z1668">
        <f t="shared" ref="Z1668:AH1671" si="384">INDEX(BF$25:BF$44,MATCH(E1668,$BD$25:$BD$44,0))</f>
        <v>3.4060279791987107E-2</v>
      </c>
      <c r="AA1668">
        <f t="shared" si="384"/>
        <v>7.6908005566542148E-2</v>
      </c>
      <c r="AB1668">
        <f t="shared" si="384"/>
        <v>0.99996520911155062</v>
      </c>
      <c r="AC1668">
        <f t="shared" si="384"/>
        <v>6.7935618545374638E-2</v>
      </c>
      <c r="AD1668">
        <f t="shared" si="384"/>
        <v>5.4568592983227131E-2</v>
      </c>
      <c r="AE1668">
        <f t="shared" si="384"/>
        <v>3.570826924485461E-2</v>
      </c>
      <c r="AF1668">
        <f t="shared" si="384"/>
        <v>9.3937229912839676E-2</v>
      </c>
      <c r="AG1668">
        <f t="shared" si="384"/>
        <v>6.7386288727752139E-2</v>
      </c>
      <c r="AH1668">
        <f t="shared" si="384"/>
        <v>8.2584413681974653E-2</v>
      </c>
      <c r="AI1668">
        <f t="shared" si="371"/>
        <v>1.1785015771241172E-11</v>
      </c>
      <c r="AJ1668">
        <v>0</v>
      </c>
      <c r="AK1668">
        <f t="shared" si="380"/>
        <v>1</v>
      </c>
    </row>
    <row r="1669" spans="2:37" x14ac:dyDescent="0.3">
      <c r="B1669">
        <v>0.98310440785154118</v>
      </c>
      <c r="C1669" t="s">
        <v>1668</v>
      </c>
      <c r="D1669" t="str">
        <f t="shared" si="377"/>
        <v>R</v>
      </c>
      <c r="E1669" t="str">
        <f t="shared" si="377"/>
        <v>N</v>
      </c>
      <c r="F1669" t="str">
        <f t="shared" si="376"/>
        <v>I</v>
      </c>
      <c r="G1669" t="str">
        <f t="shared" si="376"/>
        <v>G</v>
      </c>
      <c r="H1669" t="str">
        <f t="shared" si="376"/>
        <v>L</v>
      </c>
      <c r="I1669" t="str">
        <f t="shared" si="376"/>
        <v>C</v>
      </c>
      <c r="J1669" t="str">
        <f t="shared" si="376"/>
        <v>S</v>
      </c>
      <c r="K1669" t="str">
        <f t="shared" si="376"/>
        <v>S</v>
      </c>
      <c r="L1669" t="str">
        <f t="shared" si="376"/>
        <v>R</v>
      </c>
      <c r="M1669" t="str">
        <f t="shared" si="376"/>
        <v>L</v>
      </c>
      <c r="N1669">
        <f t="shared" si="381"/>
        <v>1.0729613733905579E-4</v>
      </c>
      <c r="O1669">
        <f t="shared" si="382"/>
        <v>1.0729613733905579E-4</v>
      </c>
      <c r="P1669">
        <f t="shared" si="382"/>
        <v>8.5944206008583685E-2</v>
      </c>
      <c r="Q1669">
        <f t="shared" si="382"/>
        <v>0.98723175965665233</v>
      </c>
      <c r="R1669">
        <f t="shared" si="382"/>
        <v>1.0729613733905579E-4</v>
      </c>
      <c r="S1669">
        <f t="shared" si="382"/>
        <v>1.0729613733905579E-4</v>
      </c>
      <c r="T1669">
        <f t="shared" si="382"/>
        <v>3.2296137339055793E-2</v>
      </c>
      <c r="U1669">
        <f t="shared" si="382"/>
        <v>0.18251072961373391</v>
      </c>
      <c r="V1669">
        <f t="shared" si="382"/>
        <v>1.0729613733905579E-4</v>
      </c>
      <c r="W1669">
        <f t="shared" si="382"/>
        <v>1.0729613733905579E-4</v>
      </c>
      <c r="X1669">
        <f t="shared" si="370"/>
        <v>1.0500282128297949E-29</v>
      </c>
      <c r="Y1669">
        <f t="shared" si="383"/>
        <v>5.5117922800849629E-2</v>
      </c>
      <c r="Z1669">
        <f t="shared" si="384"/>
        <v>2.4355453013989597E-2</v>
      </c>
      <c r="AA1669">
        <f t="shared" si="384"/>
        <v>5.9878781220244634E-2</v>
      </c>
      <c r="AB1669">
        <f t="shared" si="384"/>
        <v>0.99996520911155062</v>
      </c>
      <c r="AC1669">
        <f t="shared" si="384"/>
        <v>8.9725701311067163E-2</v>
      </c>
      <c r="AD1669">
        <f t="shared" si="384"/>
        <v>2.1791913865084597E-2</v>
      </c>
      <c r="AE1669">
        <f t="shared" si="384"/>
        <v>8.5147952830879656E-2</v>
      </c>
      <c r="AF1669">
        <f t="shared" si="384"/>
        <v>9.3937229912839676E-2</v>
      </c>
      <c r="AG1669">
        <f t="shared" si="384"/>
        <v>3.9004248150589615E-2</v>
      </c>
      <c r="AH1669">
        <f t="shared" si="384"/>
        <v>8.716216216216216E-2</v>
      </c>
      <c r="AI1669">
        <f t="shared" si="371"/>
        <v>4.2149610344828529E-12</v>
      </c>
      <c r="AJ1669">
        <v>0</v>
      </c>
      <c r="AK1669">
        <f t="shared" si="380"/>
        <v>0</v>
      </c>
    </row>
    <row r="1670" spans="2:37" x14ac:dyDescent="0.3">
      <c r="B1670">
        <v>0.26825178920124171</v>
      </c>
      <c r="C1670" t="s">
        <v>1669</v>
      </c>
      <c r="D1670" t="str">
        <f t="shared" si="377"/>
        <v>L</v>
      </c>
      <c r="E1670" t="str">
        <f t="shared" si="377"/>
        <v>S</v>
      </c>
      <c r="F1670" t="str">
        <f t="shared" si="377"/>
        <v>E</v>
      </c>
      <c r="G1670" t="str">
        <f t="shared" si="377"/>
        <v>G</v>
      </c>
      <c r="H1670" t="str">
        <f t="shared" si="377"/>
        <v>R</v>
      </c>
      <c r="I1670" t="str">
        <f t="shared" si="377"/>
        <v>S</v>
      </c>
      <c r="J1670" t="str">
        <f t="shared" si="377"/>
        <v>R</v>
      </c>
      <c r="K1670" t="str">
        <f t="shared" si="377"/>
        <v>G</v>
      </c>
      <c r="L1670" t="str">
        <f t="shared" si="377"/>
        <v>L</v>
      </c>
      <c r="M1670" t="str">
        <f t="shared" si="377"/>
        <v>S</v>
      </c>
      <c r="N1670">
        <f t="shared" si="381"/>
        <v>4.3025751072961367E-2</v>
      </c>
      <c r="O1670">
        <f t="shared" si="382"/>
        <v>1.0729613733905579E-4</v>
      </c>
      <c r="P1670">
        <f t="shared" si="382"/>
        <v>1.0836909871244634E-2</v>
      </c>
      <c r="Q1670">
        <f t="shared" si="382"/>
        <v>0.98723175965665233</v>
      </c>
      <c r="R1670">
        <f t="shared" si="382"/>
        <v>2.1566523605150212E-2</v>
      </c>
      <c r="S1670">
        <f t="shared" si="382"/>
        <v>1.0729613733905579E-4</v>
      </c>
      <c r="T1670">
        <f t="shared" si="382"/>
        <v>1.0729613733905579E-4</v>
      </c>
      <c r="U1670">
        <f t="shared" si="382"/>
        <v>1.0836909871244634E-2</v>
      </c>
      <c r="V1670">
        <f t="shared" si="382"/>
        <v>1.0836909871244634E-2</v>
      </c>
      <c r="W1670">
        <f t="shared" si="382"/>
        <v>0.24688841201716738</v>
      </c>
      <c r="X1670">
        <f t="shared" si="370"/>
        <v>4.8923645756324581E-24</v>
      </c>
      <c r="Y1670">
        <f t="shared" si="383"/>
        <v>0.11572731267853219</v>
      </c>
      <c r="Z1670">
        <f t="shared" si="384"/>
        <v>9.7233208818574668E-2</v>
      </c>
      <c r="AA1670">
        <f t="shared" si="384"/>
        <v>6.7203178788544649E-2</v>
      </c>
      <c r="AB1670">
        <f t="shared" si="384"/>
        <v>0.99996520911155062</v>
      </c>
      <c r="AC1670">
        <f t="shared" si="384"/>
        <v>6.1892990551527138E-2</v>
      </c>
      <c r="AD1670">
        <f t="shared" si="384"/>
        <v>7.0682267633487145E-2</v>
      </c>
      <c r="AE1670">
        <f t="shared" si="384"/>
        <v>5.9512561341829633E-2</v>
      </c>
      <c r="AF1670">
        <f t="shared" si="384"/>
        <v>3.9919797846627116E-2</v>
      </c>
      <c r="AG1670">
        <f t="shared" si="384"/>
        <v>0.1197557313410972</v>
      </c>
      <c r="AH1670">
        <f t="shared" si="384"/>
        <v>8.2584413681974653E-2</v>
      </c>
      <c r="AI1670">
        <f t="shared" si="371"/>
        <v>7.6656868494241474E-11</v>
      </c>
      <c r="AJ1670">
        <v>0</v>
      </c>
      <c r="AK1670">
        <f t="shared" si="380"/>
        <v>0</v>
      </c>
    </row>
    <row r="1671" spans="2:37" x14ac:dyDescent="0.3">
      <c r="B1671">
        <v>0.25128055026644025</v>
      </c>
      <c r="C1671" t="s">
        <v>1670</v>
      </c>
      <c r="D1671" t="str">
        <f t="shared" si="377"/>
        <v>R</v>
      </c>
      <c r="E1671" t="str">
        <f t="shared" si="377"/>
        <v>S</v>
      </c>
      <c r="F1671" t="str">
        <f t="shared" si="377"/>
        <v>R</v>
      </c>
      <c r="G1671" t="str">
        <f t="shared" si="377"/>
        <v>G</v>
      </c>
      <c r="H1671" t="str">
        <f t="shared" si="377"/>
        <v>L</v>
      </c>
      <c r="I1671" t="str">
        <f t="shared" si="377"/>
        <v>S</v>
      </c>
      <c r="J1671" t="str">
        <f t="shared" si="377"/>
        <v>I</v>
      </c>
      <c r="K1671" t="str">
        <f t="shared" si="377"/>
        <v>M</v>
      </c>
      <c r="L1671" t="str">
        <f t="shared" si="377"/>
        <v>R</v>
      </c>
      <c r="M1671" t="str">
        <f t="shared" si="377"/>
        <v>K</v>
      </c>
      <c r="N1671">
        <f t="shared" si="381"/>
        <v>1.0729613733905579E-4</v>
      </c>
      <c r="O1671">
        <f t="shared" si="382"/>
        <v>1.0729613733905579E-4</v>
      </c>
      <c r="P1671">
        <f t="shared" si="382"/>
        <v>1.0729613733905579E-4</v>
      </c>
      <c r="Q1671">
        <f t="shared" si="382"/>
        <v>0.98723175965665233</v>
      </c>
      <c r="R1671">
        <f t="shared" si="382"/>
        <v>1.0729613733905579E-4</v>
      </c>
      <c r="S1671">
        <f t="shared" si="382"/>
        <v>1.0729613733905579E-4</v>
      </c>
      <c r="T1671">
        <f t="shared" si="382"/>
        <v>0.33272532188841203</v>
      </c>
      <c r="U1671">
        <f t="shared" si="382"/>
        <v>1.0836909871244634E-2</v>
      </c>
      <c r="V1671">
        <f t="shared" si="382"/>
        <v>1.0729613733905579E-4</v>
      </c>
      <c r="W1671">
        <f t="shared" si="382"/>
        <v>3.2296137339055793E-2</v>
      </c>
      <c r="X1671">
        <f t="shared" si="370"/>
        <v>2.4137221645085372E-30</v>
      </c>
      <c r="Y1671">
        <f t="shared" si="383"/>
        <v>5.5117922800849629E-2</v>
      </c>
      <c r="Z1671">
        <f t="shared" si="384"/>
        <v>9.7233208818574668E-2</v>
      </c>
      <c r="AA1671">
        <f t="shared" si="384"/>
        <v>6.9949827876657142E-2</v>
      </c>
      <c r="AB1671">
        <f t="shared" si="384"/>
        <v>0.99996520911155062</v>
      </c>
      <c r="AC1671">
        <f t="shared" si="384"/>
        <v>8.9725701311067163E-2</v>
      </c>
      <c r="AD1671">
        <f t="shared" si="384"/>
        <v>7.0682267633487145E-2</v>
      </c>
      <c r="AE1671">
        <f t="shared" si="384"/>
        <v>6.0245001098659635E-2</v>
      </c>
      <c r="AF1671">
        <f t="shared" si="384"/>
        <v>1.3002636783124589E-2</v>
      </c>
      <c r="AG1671">
        <f t="shared" si="384"/>
        <v>3.9004248150589615E-2</v>
      </c>
      <c r="AH1671">
        <f t="shared" si="384"/>
        <v>4.6328645718889623E-2</v>
      </c>
      <c r="AI1671">
        <f t="shared" si="371"/>
        <v>3.3189664839764407E-12</v>
      </c>
      <c r="AJ1671">
        <v>0</v>
      </c>
      <c r="AK1671">
        <f t="shared" si="380"/>
        <v>0</v>
      </c>
    </row>
    <row r="1672" spans="2:37" x14ac:dyDescent="0.3">
      <c r="B1672">
        <v>0.53854512364220852</v>
      </c>
      <c r="C1672" t="s">
        <v>1671</v>
      </c>
      <c r="D1672" t="str">
        <f t="shared" si="377"/>
        <v>H</v>
      </c>
      <c r="E1672" t="str">
        <f t="shared" si="377"/>
        <v>L</v>
      </c>
      <c r="F1672" t="str">
        <f t="shared" si="377"/>
        <v>K</v>
      </c>
      <c r="G1672" t="str">
        <f t="shared" si="377"/>
        <v>G</v>
      </c>
      <c r="H1672" t="str">
        <f t="shared" si="377"/>
        <v>K</v>
      </c>
      <c r="I1672" t="str">
        <f t="shared" si="377"/>
        <v>D</v>
      </c>
      <c r="J1672" t="str">
        <f t="shared" si="377"/>
        <v>S</v>
      </c>
      <c r="K1672" t="str">
        <f t="shared" si="377"/>
        <v>Y</v>
      </c>
      <c r="L1672" t="str">
        <f t="shared" si="377"/>
        <v>T</v>
      </c>
      <c r="M1672" t="str">
        <f t="shared" si="377"/>
        <v>C</v>
      </c>
      <c r="N1672">
        <f t="shared" si="381"/>
        <v>5.3755364806866948E-2</v>
      </c>
      <c r="O1672">
        <f t="shared" si="381"/>
        <v>1.0729613733905579E-4</v>
      </c>
      <c r="P1672">
        <f t="shared" si="381"/>
        <v>1.0729613733905579E-4</v>
      </c>
      <c r="Q1672">
        <f t="shared" si="381"/>
        <v>0.98723175965665233</v>
      </c>
      <c r="R1672">
        <f t="shared" si="381"/>
        <v>1.0729613733905579E-4</v>
      </c>
      <c r="S1672">
        <f t="shared" si="381"/>
        <v>1.0729613733905579E-4</v>
      </c>
      <c r="T1672">
        <f t="shared" si="381"/>
        <v>3.2296137339055793E-2</v>
      </c>
      <c r="U1672">
        <f t="shared" si="381"/>
        <v>1.0729613733905579E-4</v>
      </c>
      <c r="V1672">
        <f t="shared" si="381"/>
        <v>1.0729613733905579E-4</v>
      </c>
      <c r="W1672">
        <f t="shared" si="381"/>
        <v>5.3755364806866948E-2</v>
      </c>
      <c r="X1672">
        <f t="shared" ref="X1672:X1735" si="385">($AN$2/$AN$4)*PRODUCT(N1672:W1672)</f>
        <v>1.9343701872401663E-30</v>
      </c>
      <c r="Y1672">
        <f t="shared" si="383"/>
        <v>3.5342049366439608E-2</v>
      </c>
      <c r="Z1672">
        <f t="shared" si="383"/>
        <v>0.10693803559657218</v>
      </c>
      <c r="AA1672">
        <f t="shared" si="383"/>
        <v>6.0794330916282134E-2</v>
      </c>
      <c r="AB1672">
        <f t="shared" si="383"/>
        <v>0.99996520911155062</v>
      </c>
      <c r="AC1672">
        <f t="shared" si="383"/>
        <v>7.8006665201787159E-2</v>
      </c>
      <c r="AD1672">
        <f t="shared" si="383"/>
        <v>5.7315242071339631E-2</v>
      </c>
      <c r="AE1672">
        <f t="shared" si="383"/>
        <v>8.5147952830879656E-2</v>
      </c>
      <c r="AF1672">
        <f t="shared" si="383"/>
        <v>4.284955687394712E-2</v>
      </c>
      <c r="AG1672">
        <f t="shared" si="383"/>
        <v>8.1485754046729655E-2</v>
      </c>
      <c r="AH1672">
        <f t="shared" si="383"/>
        <v>2.7102102102102101E-2</v>
      </c>
      <c r="AI1672">
        <f t="shared" ref="AI1672:AI1735" si="386">($AN$3/$AN$4)*PRODUCT(Y1672:AH1672)</f>
        <v>8.1632204728129921E-12</v>
      </c>
      <c r="AJ1672">
        <v>0</v>
      </c>
      <c r="AK1672">
        <f t="shared" si="380"/>
        <v>0</v>
      </c>
    </row>
    <row r="1673" spans="2:37" x14ac:dyDescent="0.3">
      <c r="B1673">
        <v>9.3289497911046126E-2</v>
      </c>
      <c r="C1673" t="s">
        <v>1672</v>
      </c>
      <c r="D1673" t="str">
        <f t="shared" si="377"/>
        <v>M</v>
      </c>
      <c r="E1673" t="str">
        <f t="shared" si="377"/>
        <v>S</v>
      </c>
      <c r="F1673" t="str">
        <f t="shared" si="377"/>
        <v>P</v>
      </c>
      <c r="G1673" t="str">
        <f t="shared" si="377"/>
        <v>G</v>
      </c>
      <c r="H1673" t="str">
        <f t="shared" si="377"/>
        <v>L</v>
      </c>
      <c r="I1673" t="str">
        <f t="shared" si="377"/>
        <v>F</v>
      </c>
      <c r="J1673" t="str">
        <f t="shared" si="377"/>
        <v>G</v>
      </c>
      <c r="K1673" t="str">
        <f t="shared" si="377"/>
        <v>K</v>
      </c>
      <c r="L1673" t="str">
        <f t="shared" si="377"/>
        <v>P</v>
      </c>
      <c r="M1673" t="str">
        <f t="shared" si="377"/>
        <v>V</v>
      </c>
      <c r="N1673">
        <f t="shared" si="381"/>
        <v>1.0836909871244634E-2</v>
      </c>
      <c r="O1673">
        <f t="shared" si="381"/>
        <v>1.0729613733905579E-4</v>
      </c>
      <c r="P1673">
        <f t="shared" si="381"/>
        <v>4.3025751072961367E-2</v>
      </c>
      <c r="Q1673">
        <f t="shared" si="381"/>
        <v>0.98723175965665233</v>
      </c>
      <c r="R1673">
        <f t="shared" si="381"/>
        <v>1.0729613733905579E-4</v>
      </c>
      <c r="S1673">
        <f t="shared" si="381"/>
        <v>1.0836909871244634E-2</v>
      </c>
      <c r="T1673">
        <f t="shared" si="381"/>
        <v>1.0729613733905579E-4</v>
      </c>
      <c r="U1673">
        <f t="shared" si="381"/>
        <v>1.0729613733905579E-4</v>
      </c>
      <c r="V1673">
        <f t="shared" si="381"/>
        <v>1.0729613733905579E-4</v>
      </c>
      <c r="W1673">
        <f t="shared" si="381"/>
        <v>1.0729613733905579E-4</v>
      </c>
      <c r="X1673">
        <f t="shared" si="385"/>
        <v>1.0473329403413996E-31</v>
      </c>
      <c r="Y1673">
        <f t="shared" si="383"/>
        <v>2.61865524060646E-2</v>
      </c>
      <c r="Z1673">
        <f t="shared" si="383"/>
        <v>9.7233208818574668E-2</v>
      </c>
      <c r="AA1673">
        <f t="shared" si="383"/>
        <v>7.6724895627334658E-2</v>
      </c>
      <c r="AB1673">
        <f t="shared" si="383"/>
        <v>0.99996520911155062</v>
      </c>
      <c r="AC1673">
        <f t="shared" si="383"/>
        <v>8.9725701311067163E-2</v>
      </c>
      <c r="AD1673">
        <f t="shared" si="383"/>
        <v>5.5850362557679632E-2</v>
      </c>
      <c r="AE1673">
        <f t="shared" si="383"/>
        <v>6.5555189335677139E-2</v>
      </c>
      <c r="AF1673">
        <f t="shared" si="383"/>
        <v>3.9553577968212114E-2</v>
      </c>
      <c r="AG1673">
        <f t="shared" si="383"/>
        <v>5.8597011645792133E-2</v>
      </c>
      <c r="AH1673">
        <f t="shared" si="383"/>
        <v>6.683695891012964E-2</v>
      </c>
      <c r="AI1673">
        <f t="shared" si="386"/>
        <v>9.8044800166327917E-12</v>
      </c>
      <c r="AJ1673">
        <v>0</v>
      </c>
      <c r="AK1673">
        <f t="shared" si="380"/>
        <v>0</v>
      </c>
    </row>
    <row r="1674" spans="2:37" x14ac:dyDescent="0.3">
      <c r="B1674">
        <v>0.8835396063977623</v>
      </c>
      <c r="C1674" t="s">
        <v>1673</v>
      </c>
      <c r="D1674" t="str">
        <f t="shared" si="377"/>
        <v>G</v>
      </c>
      <c r="E1674" t="str">
        <f t="shared" si="377"/>
        <v>L</v>
      </c>
      <c r="F1674" t="str">
        <f t="shared" si="377"/>
        <v>F</v>
      </c>
      <c r="G1674" t="str">
        <f t="shared" si="377"/>
        <v>G</v>
      </c>
      <c r="H1674" t="str">
        <f t="shared" si="377"/>
        <v>K</v>
      </c>
      <c r="I1674" t="str">
        <f t="shared" si="377"/>
        <v>P</v>
      </c>
      <c r="J1674" t="str">
        <f t="shared" si="377"/>
        <v>V</v>
      </c>
      <c r="K1674" t="str">
        <f t="shared" si="377"/>
        <v>P</v>
      </c>
      <c r="L1674" t="str">
        <f t="shared" si="377"/>
        <v>Y</v>
      </c>
      <c r="M1674" t="str">
        <f t="shared" si="377"/>
        <v>A</v>
      </c>
      <c r="N1674">
        <f t="shared" si="381"/>
        <v>4.3025751072961367E-2</v>
      </c>
      <c r="O1674">
        <f t="shared" si="381"/>
        <v>1.0729613733905579E-4</v>
      </c>
      <c r="P1674">
        <f t="shared" si="381"/>
        <v>1.0729613733905579E-4</v>
      </c>
      <c r="Q1674">
        <f t="shared" si="381"/>
        <v>0.98723175965665233</v>
      </c>
      <c r="R1674">
        <f t="shared" si="381"/>
        <v>1.0729613733905579E-4</v>
      </c>
      <c r="S1674">
        <f t="shared" si="381"/>
        <v>1.0729613733905579E-4</v>
      </c>
      <c r="T1674">
        <f t="shared" si="381"/>
        <v>7.521459227467811E-2</v>
      </c>
      <c r="U1674">
        <f t="shared" si="381"/>
        <v>1.0729613733905579E-4</v>
      </c>
      <c r="V1674">
        <f t="shared" si="381"/>
        <v>0.35418454935622312</v>
      </c>
      <c r="W1674">
        <f t="shared" si="381"/>
        <v>2.1566523605150212E-2</v>
      </c>
      <c r="X1674">
        <f t="shared" si="385"/>
        <v>4.7753104963030151E-27</v>
      </c>
      <c r="Y1674">
        <f t="shared" si="383"/>
        <v>6.2442320369149637E-2</v>
      </c>
      <c r="Z1674">
        <f t="shared" si="383"/>
        <v>0.10693803559657218</v>
      </c>
      <c r="AA1674">
        <f t="shared" si="383"/>
        <v>4.1750897238702116E-2</v>
      </c>
      <c r="AB1674">
        <f t="shared" si="383"/>
        <v>0.99996520911155062</v>
      </c>
      <c r="AC1674">
        <f t="shared" si="383"/>
        <v>7.8006665201787159E-2</v>
      </c>
      <c r="AD1674">
        <f t="shared" si="383"/>
        <v>6.1160550794697136E-2</v>
      </c>
      <c r="AE1674">
        <f t="shared" si="383"/>
        <v>0.10693803559657218</v>
      </c>
      <c r="AF1674">
        <f t="shared" si="383"/>
        <v>5.4385483044019627E-2</v>
      </c>
      <c r="AG1674">
        <f t="shared" si="383"/>
        <v>6.7386288727752139E-2</v>
      </c>
      <c r="AH1674">
        <f t="shared" si="383"/>
        <v>8.9176371493444664E-2</v>
      </c>
      <c r="AI1674">
        <f t="shared" si="386"/>
        <v>4.5844171990745211E-11</v>
      </c>
      <c r="AJ1674">
        <v>0</v>
      </c>
      <c r="AK1674">
        <f t="shared" si="380"/>
        <v>0</v>
      </c>
    </row>
    <row r="1675" spans="2:37" x14ac:dyDescent="0.3">
      <c r="B1675">
        <v>0.32204036422214988</v>
      </c>
      <c r="C1675" t="s">
        <v>1674</v>
      </c>
      <c r="D1675" t="str">
        <f t="shared" si="377"/>
        <v>H</v>
      </c>
      <c r="E1675" t="str">
        <f t="shared" si="377"/>
        <v>A</v>
      </c>
      <c r="F1675" t="str">
        <f t="shared" si="377"/>
        <v>D</v>
      </c>
      <c r="G1675" t="str">
        <f t="shared" si="377"/>
        <v>G</v>
      </c>
      <c r="H1675" t="str">
        <f t="shared" si="377"/>
        <v>F</v>
      </c>
      <c r="I1675" t="str">
        <f t="shared" si="377"/>
        <v>L</v>
      </c>
      <c r="J1675" t="str">
        <f t="shared" si="377"/>
        <v>V</v>
      </c>
      <c r="K1675" t="str">
        <f t="shared" si="377"/>
        <v>C</v>
      </c>
      <c r="L1675" t="str">
        <f t="shared" si="377"/>
        <v>K</v>
      </c>
      <c r="M1675" t="str">
        <f t="shared" si="377"/>
        <v>T</v>
      </c>
      <c r="N1675">
        <f t="shared" si="381"/>
        <v>5.3755364806866948E-2</v>
      </c>
      <c r="O1675">
        <f t="shared" si="381"/>
        <v>3.2296137339055793E-2</v>
      </c>
      <c r="P1675">
        <f t="shared" si="381"/>
        <v>1.0729613733905579E-4</v>
      </c>
      <c r="Q1675">
        <f t="shared" si="381"/>
        <v>0.98723175965665233</v>
      </c>
      <c r="R1675">
        <f t="shared" si="381"/>
        <v>1.0729613733905579E-4</v>
      </c>
      <c r="S1675">
        <f t="shared" si="381"/>
        <v>1.0729613733905579E-4</v>
      </c>
      <c r="T1675">
        <f t="shared" si="381"/>
        <v>7.521459227467811E-2</v>
      </c>
      <c r="U1675">
        <f t="shared" si="381"/>
        <v>1.0729613733905579E-4</v>
      </c>
      <c r="V1675">
        <f t="shared" si="381"/>
        <v>1.0729613733905579E-4</v>
      </c>
      <c r="W1675">
        <f t="shared" si="381"/>
        <v>0.3863733905579399</v>
      </c>
      <c r="X1675">
        <f t="shared" si="385"/>
        <v>9.7463724511388029E-27</v>
      </c>
      <c r="Y1675">
        <f t="shared" si="383"/>
        <v>3.5342049366439608E-2</v>
      </c>
      <c r="Z1675">
        <f t="shared" si="383"/>
        <v>7.7274225444957156E-2</v>
      </c>
      <c r="AA1675">
        <f t="shared" si="383"/>
        <v>5.1821943895114624E-2</v>
      </c>
      <c r="AB1675">
        <f t="shared" si="383"/>
        <v>0.99996520911155062</v>
      </c>
      <c r="AC1675">
        <f t="shared" si="383"/>
        <v>3.6990038819307111E-2</v>
      </c>
      <c r="AD1675">
        <f t="shared" si="383"/>
        <v>7.7823555262579655E-2</v>
      </c>
      <c r="AE1675">
        <f t="shared" si="383"/>
        <v>0.10693803559657218</v>
      </c>
      <c r="AF1675">
        <f t="shared" si="383"/>
        <v>2.0693254229839596E-2</v>
      </c>
      <c r="AG1675">
        <f t="shared" si="383"/>
        <v>4.6145535779682119E-2</v>
      </c>
      <c r="AH1675">
        <f t="shared" si="383"/>
        <v>6.6470739031714646E-2</v>
      </c>
      <c r="AI1675">
        <f t="shared" si="386"/>
        <v>2.7272477755107013E-12</v>
      </c>
      <c r="AJ1675">
        <v>0</v>
      </c>
      <c r="AK1675">
        <f t="shared" si="380"/>
        <v>0</v>
      </c>
    </row>
    <row r="1676" spans="2:37" x14ac:dyDescent="0.3">
      <c r="B1676">
        <v>0.2548526569552706</v>
      </c>
      <c r="C1676" t="s">
        <v>1675</v>
      </c>
      <c r="D1676" t="str">
        <f t="shared" si="377"/>
        <v>V</v>
      </c>
      <c r="E1676" t="str">
        <f t="shared" si="377"/>
        <v>V</v>
      </c>
      <c r="F1676" t="str">
        <f t="shared" si="377"/>
        <v>N</v>
      </c>
      <c r="G1676" t="str">
        <f t="shared" si="377"/>
        <v>G</v>
      </c>
      <c r="H1676" t="str">
        <f t="shared" si="377"/>
        <v>R</v>
      </c>
      <c r="I1676" t="str">
        <f t="shared" si="377"/>
        <v>T</v>
      </c>
      <c r="J1676" t="str">
        <f t="shared" si="377"/>
        <v>Q</v>
      </c>
      <c r="K1676" t="str">
        <f t="shared" si="377"/>
        <v>R</v>
      </c>
      <c r="L1676" t="str">
        <f t="shared" si="377"/>
        <v>N</v>
      </c>
      <c r="M1676" t="str">
        <f t="shared" si="377"/>
        <v>V</v>
      </c>
      <c r="N1676">
        <f t="shared" si="381"/>
        <v>1.0729613733905579E-4</v>
      </c>
      <c r="O1676">
        <f t="shared" si="381"/>
        <v>1.0729613733905579E-4</v>
      </c>
      <c r="P1676">
        <f t="shared" si="381"/>
        <v>1.0729613733905579E-4</v>
      </c>
      <c r="Q1676">
        <f t="shared" si="381"/>
        <v>0.98723175965665233</v>
      </c>
      <c r="R1676">
        <f t="shared" si="381"/>
        <v>2.1566523605150212E-2</v>
      </c>
      <c r="S1676">
        <f t="shared" si="381"/>
        <v>6.4484978540772522E-2</v>
      </c>
      <c r="T1676">
        <f t="shared" si="381"/>
        <v>1.0729613733905579E-4</v>
      </c>
      <c r="U1676">
        <f t="shared" si="381"/>
        <v>1.0836909871244634E-2</v>
      </c>
      <c r="V1676">
        <f t="shared" si="381"/>
        <v>2.1566523605150212E-2</v>
      </c>
      <c r="W1676">
        <f t="shared" si="381"/>
        <v>1.0729613733905579E-4</v>
      </c>
      <c r="X1676">
        <f t="shared" si="385"/>
        <v>6.2789294515598256E-29</v>
      </c>
      <c r="Y1676">
        <f t="shared" si="383"/>
        <v>6.5921409214092147E-2</v>
      </c>
      <c r="Z1676">
        <f t="shared" si="383"/>
        <v>8.4781732952464661E-2</v>
      </c>
      <c r="AA1676">
        <f t="shared" si="383"/>
        <v>3.3877169852779609E-2</v>
      </c>
      <c r="AB1676">
        <f t="shared" si="383"/>
        <v>0.99996520911155062</v>
      </c>
      <c r="AC1676">
        <f t="shared" si="383"/>
        <v>6.1892990551527138E-2</v>
      </c>
      <c r="AD1676">
        <f t="shared" si="383"/>
        <v>7.6724895627334658E-2</v>
      </c>
      <c r="AE1676">
        <f t="shared" si="383"/>
        <v>2.8383871676554602E-2</v>
      </c>
      <c r="AF1676">
        <f t="shared" si="383"/>
        <v>7.6724895627334658E-2</v>
      </c>
      <c r="AG1676">
        <f t="shared" si="383"/>
        <v>2.1242584047462099E-2</v>
      </c>
      <c r="AH1676">
        <f t="shared" si="383"/>
        <v>6.683695891012964E-2</v>
      </c>
      <c r="AI1676">
        <f t="shared" si="386"/>
        <v>2.7416568185361587E-12</v>
      </c>
      <c r="AJ1676">
        <v>0</v>
      </c>
      <c r="AK1676">
        <f t="shared" si="380"/>
        <v>0</v>
      </c>
    </row>
    <row r="1677" spans="2:37" x14ac:dyDescent="0.3">
      <c r="B1677">
        <v>0.62808601097284433</v>
      </c>
      <c r="C1677" t="s">
        <v>1676</v>
      </c>
      <c r="D1677" t="str">
        <f t="shared" si="377"/>
        <v>K</v>
      </c>
      <c r="E1677" t="str">
        <f t="shared" si="377"/>
        <v>P</v>
      </c>
      <c r="F1677" t="str">
        <f t="shared" si="377"/>
        <v>L</v>
      </c>
      <c r="G1677" t="str">
        <f t="shared" si="377"/>
        <v>G</v>
      </c>
      <c r="H1677" t="str">
        <f t="shared" si="377"/>
        <v>V</v>
      </c>
      <c r="I1677" t="str">
        <f t="shared" si="377"/>
        <v>R</v>
      </c>
      <c r="J1677" t="str">
        <f t="shared" si="377"/>
        <v>E</v>
      </c>
      <c r="K1677" t="str">
        <f t="shared" si="377"/>
        <v>R</v>
      </c>
      <c r="L1677" t="str">
        <f t="shared" si="377"/>
        <v>N</v>
      </c>
      <c r="M1677" t="str">
        <f t="shared" si="377"/>
        <v>L</v>
      </c>
      <c r="N1677">
        <f t="shared" si="381"/>
        <v>1.0729613733905579E-4</v>
      </c>
      <c r="O1677">
        <f t="shared" si="381"/>
        <v>4.3025751072961367E-2</v>
      </c>
      <c r="P1677">
        <f t="shared" si="381"/>
        <v>1.0836909871244634E-2</v>
      </c>
      <c r="Q1677">
        <f t="shared" si="381"/>
        <v>0.98723175965665233</v>
      </c>
      <c r="R1677">
        <f t="shared" si="381"/>
        <v>1.0729613733905579E-4</v>
      </c>
      <c r="S1677">
        <f t="shared" si="381"/>
        <v>1.0729613733905579E-4</v>
      </c>
      <c r="T1677">
        <f t="shared" si="381"/>
        <v>1.0729613733905579E-4</v>
      </c>
      <c r="U1677">
        <f t="shared" si="381"/>
        <v>1.0836909871244634E-2</v>
      </c>
      <c r="V1677">
        <f t="shared" si="381"/>
        <v>2.1566523605150212E-2</v>
      </c>
      <c r="W1677">
        <f t="shared" si="381"/>
        <v>1.0729613733905579E-4</v>
      </c>
      <c r="X1677">
        <f t="shared" si="385"/>
        <v>2.1051392100862127E-29</v>
      </c>
      <c r="Y1677">
        <f t="shared" si="383"/>
        <v>5.8230791767377131E-2</v>
      </c>
      <c r="Z1677">
        <f t="shared" si="383"/>
        <v>6.4090309822017133E-2</v>
      </c>
      <c r="AA1677">
        <f t="shared" si="383"/>
        <v>7.7457335384164647E-2</v>
      </c>
      <c r="AB1677">
        <f t="shared" si="383"/>
        <v>0.99996520911155062</v>
      </c>
      <c r="AC1677">
        <f t="shared" si="383"/>
        <v>8.002087453306965E-2</v>
      </c>
      <c r="AD1677">
        <f t="shared" si="383"/>
        <v>7.4710686296052153E-2</v>
      </c>
      <c r="AE1677">
        <f t="shared" si="383"/>
        <v>4.2666446934739616E-2</v>
      </c>
      <c r="AF1677">
        <f t="shared" si="383"/>
        <v>7.6724895627334658E-2</v>
      </c>
      <c r="AG1677">
        <f t="shared" si="383"/>
        <v>2.1242584047462099E-2</v>
      </c>
      <c r="AH1677">
        <f t="shared" si="383"/>
        <v>8.716216216216216E-2</v>
      </c>
      <c r="AI1677">
        <f t="shared" si="386"/>
        <v>1.03304495220894E-11</v>
      </c>
      <c r="AJ1677">
        <v>0</v>
      </c>
      <c r="AK1677">
        <f t="shared" si="380"/>
        <v>0</v>
      </c>
    </row>
    <row r="1678" spans="2:37" x14ac:dyDescent="0.3">
      <c r="B1678">
        <v>0.89955335516412871</v>
      </c>
      <c r="C1678" t="s">
        <v>1677</v>
      </c>
      <c r="D1678" t="str">
        <f t="shared" si="377"/>
        <v>W</v>
      </c>
      <c r="E1678" t="str">
        <f t="shared" si="377"/>
        <v>T</v>
      </c>
      <c r="F1678" t="str">
        <f t="shared" si="377"/>
        <v>S</v>
      </c>
      <c r="G1678" t="str">
        <f t="shared" si="377"/>
        <v>G</v>
      </c>
      <c r="H1678" t="str">
        <f t="shared" si="377"/>
        <v>I</v>
      </c>
      <c r="I1678" t="str">
        <f t="shared" si="377"/>
        <v>S</v>
      </c>
      <c r="J1678" t="str">
        <f t="shared" si="377"/>
        <v>M</v>
      </c>
      <c r="K1678" t="str">
        <f t="shared" si="377"/>
        <v>T</v>
      </c>
      <c r="L1678" t="str">
        <f t="shared" si="377"/>
        <v>L</v>
      </c>
      <c r="M1678" t="str">
        <f t="shared" si="377"/>
        <v>R</v>
      </c>
      <c r="N1678">
        <f t="shared" si="381"/>
        <v>1.0729613733905579E-4</v>
      </c>
      <c r="O1678">
        <f t="shared" si="381"/>
        <v>2.1566523605150212E-2</v>
      </c>
      <c r="P1678">
        <f t="shared" si="381"/>
        <v>1.0836909871244634E-2</v>
      </c>
      <c r="Q1678">
        <f t="shared" si="381"/>
        <v>0.98723175965665233</v>
      </c>
      <c r="R1678">
        <f t="shared" si="381"/>
        <v>1.0729613733905579E-4</v>
      </c>
      <c r="S1678">
        <f t="shared" si="381"/>
        <v>1.0729613733905579E-4</v>
      </c>
      <c r="T1678">
        <f t="shared" si="381"/>
        <v>1.0836909871244634E-2</v>
      </c>
      <c r="U1678">
        <f t="shared" si="381"/>
        <v>2.1566523605150212E-2</v>
      </c>
      <c r="V1678">
        <f t="shared" si="381"/>
        <v>1.0836909871244634E-2</v>
      </c>
      <c r="W1678">
        <f t="shared" si="381"/>
        <v>0.20396995708154508</v>
      </c>
      <c r="X1678">
        <f t="shared" si="385"/>
        <v>2.025983928394722E-24</v>
      </c>
      <c r="Y1678">
        <f t="shared" si="383"/>
        <v>7.3262286676920819E-3</v>
      </c>
      <c r="Z1678">
        <f t="shared" si="383"/>
        <v>7.5992455870504655E-2</v>
      </c>
      <c r="AA1678">
        <f t="shared" si="383"/>
        <v>8.2950633560389661E-2</v>
      </c>
      <c r="AB1678">
        <f t="shared" si="383"/>
        <v>0.99996520911155062</v>
      </c>
      <c r="AC1678">
        <f t="shared" si="383"/>
        <v>6.0977440855489638E-2</v>
      </c>
      <c r="AD1678">
        <f t="shared" si="383"/>
        <v>7.0682267633487145E-2</v>
      </c>
      <c r="AE1678">
        <f t="shared" si="383"/>
        <v>3.2412290339119604E-2</v>
      </c>
      <c r="AF1678">
        <f t="shared" si="383"/>
        <v>8.7711491979784659E-2</v>
      </c>
      <c r="AG1678">
        <f t="shared" si="383"/>
        <v>0.1197557313410972</v>
      </c>
      <c r="AH1678">
        <f t="shared" si="383"/>
        <v>6.0061891159452138E-2</v>
      </c>
      <c r="AI1678">
        <f t="shared" si="386"/>
        <v>4.0140179549607301E-12</v>
      </c>
      <c r="AJ1678">
        <v>0</v>
      </c>
      <c r="AK1678">
        <f t="shared" si="380"/>
        <v>0</v>
      </c>
    </row>
    <row r="1679" spans="2:37" x14ac:dyDescent="0.3">
      <c r="B1679">
        <v>3.223763127402246E-2</v>
      </c>
      <c r="C1679" t="s">
        <v>1678</v>
      </c>
      <c r="D1679" t="str">
        <f t="shared" si="377"/>
        <v>E</v>
      </c>
      <c r="E1679" t="str">
        <f t="shared" si="377"/>
        <v>P</v>
      </c>
      <c r="F1679" t="str">
        <f t="shared" si="377"/>
        <v>T</v>
      </c>
      <c r="G1679" t="str">
        <f t="shared" si="377"/>
        <v>G</v>
      </c>
      <c r="H1679" t="str">
        <f t="shared" si="377"/>
        <v>D</v>
      </c>
      <c r="I1679" t="str">
        <f t="shared" si="377"/>
        <v>D</v>
      </c>
      <c r="J1679" t="str">
        <f t="shared" si="377"/>
        <v>I</v>
      </c>
      <c r="K1679" t="str">
        <f t="shared" si="377"/>
        <v>Q</v>
      </c>
      <c r="L1679" t="str">
        <f t="shared" si="377"/>
        <v>V</v>
      </c>
      <c r="M1679" t="str">
        <f t="shared" si="377"/>
        <v>D</v>
      </c>
      <c r="N1679">
        <f t="shared" si="381"/>
        <v>6.4484978540772522E-2</v>
      </c>
      <c r="O1679">
        <f t="shared" si="381"/>
        <v>4.3025751072961367E-2</v>
      </c>
      <c r="P1679">
        <f t="shared" si="381"/>
        <v>3.2296137339055793E-2</v>
      </c>
      <c r="Q1679">
        <f t="shared" si="381"/>
        <v>0.98723175965665233</v>
      </c>
      <c r="R1679">
        <f t="shared" si="381"/>
        <v>1.0729613733905579E-4</v>
      </c>
      <c r="S1679">
        <f t="shared" si="381"/>
        <v>1.0729613733905579E-4</v>
      </c>
      <c r="T1679">
        <f t="shared" si="381"/>
        <v>0.33272532188841203</v>
      </c>
      <c r="U1679">
        <f t="shared" si="381"/>
        <v>1.0729613733905579E-4</v>
      </c>
      <c r="V1679">
        <f t="shared" si="381"/>
        <v>1.0729613733905579E-4</v>
      </c>
      <c r="W1679">
        <f t="shared" si="381"/>
        <v>1.0836909871244634E-2</v>
      </c>
      <c r="X1679">
        <f t="shared" si="385"/>
        <v>5.8170945536872186E-25</v>
      </c>
      <c r="Y1679">
        <f t="shared" si="383"/>
        <v>5.3653043287189631E-2</v>
      </c>
      <c r="Z1679">
        <f t="shared" si="383"/>
        <v>6.4090309822017133E-2</v>
      </c>
      <c r="AA1679">
        <f t="shared" si="383"/>
        <v>8.3316853438804656E-2</v>
      </c>
      <c r="AB1679">
        <f t="shared" si="383"/>
        <v>0.99996520911155062</v>
      </c>
      <c r="AC1679">
        <f t="shared" si="383"/>
        <v>7.3978246539222151E-2</v>
      </c>
      <c r="AD1679">
        <f t="shared" si="383"/>
        <v>5.7315242071339631E-2</v>
      </c>
      <c r="AE1679">
        <f t="shared" si="383"/>
        <v>6.0245001098659635E-2</v>
      </c>
      <c r="AF1679">
        <f t="shared" si="383"/>
        <v>2.41723430747821E-2</v>
      </c>
      <c r="AG1679">
        <f t="shared" si="383"/>
        <v>0.10327583681242218</v>
      </c>
      <c r="AH1679">
        <f t="shared" si="383"/>
        <v>5.8413901706584635E-2</v>
      </c>
      <c r="AI1679">
        <f t="shared" si="386"/>
        <v>1.0524850056015262E-11</v>
      </c>
      <c r="AJ1679">
        <v>0</v>
      </c>
      <c r="AK1679">
        <f t="shared" si="380"/>
        <v>0</v>
      </c>
    </row>
    <row r="1680" spans="2:37" x14ac:dyDescent="0.3">
      <c r="B1680">
        <v>0.79537316918799894</v>
      </c>
      <c r="C1680" t="s">
        <v>1679</v>
      </c>
      <c r="D1680" t="str">
        <f t="shared" si="377"/>
        <v>A</v>
      </c>
      <c r="E1680" t="str">
        <f t="shared" si="377"/>
        <v>G</v>
      </c>
      <c r="F1680" t="str">
        <f t="shared" si="377"/>
        <v>A</v>
      </c>
      <c r="G1680" t="str">
        <f t="shared" si="377"/>
        <v>G</v>
      </c>
      <c r="H1680" t="str">
        <f t="shared" si="377"/>
        <v>V</v>
      </c>
      <c r="I1680" t="str">
        <f t="shared" si="377"/>
        <v>V</v>
      </c>
      <c r="J1680" t="str">
        <f t="shared" si="377"/>
        <v>N</v>
      </c>
      <c r="K1680" t="str">
        <f t="shared" si="377"/>
        <v>T</v>
      </c>
      <c r="L1680" t="str">
        <f t="shared" si="377"/>
        <v>P</v>
      </c>
      <c r="M1680" t="str">
        <f t="shared" si="377"/>
        <v>R</v>
      </c>
      <c r="N1680">
        <f t="shared" si="381"/>
        <v>5.3755364806866948E-2</v>
      </c>
      <c r="O1680">
        <f t="shared" si="381"/>
        <v>0.26834763948497853</v>
      </c>
      <c r="P1680">
        <f t="shared" si="381"/>
        <v>0.55804721030042914</v>
      </c>
      <c r="Q1680">
        <f t="shared" si="381"/>
        <v>0.98723175965665233</v>
      </c>
      <c r="R1680">
        <f t="shared" si="381"/>
        <v>1.0729613733905579E-4</v>
      </c>
      <c r="S1680">
        <f t="shared" si="381"/>
        <v>1.0729613733905579E-4</v>
      </c>
      <c r="T1680">
        <f t="shared" si="381"/>
        <v>1.0729613733905579E-4</v>
      </c>
      <c r="U1680">
        <f t="shared" si="381"/>
        <v>2.1566523605150212E-2</v>
      </c>
      <c r="V1680">
        <f t="shared" si="381"/>
        <v>1.0729613733905579E-4</v>
      </c>
      <c r="W1680">
        <f t="shared" si="381"/>
        <v>0.20396995708154508</v>
      </c>
      <c r="X1680">
        <f t="shared" si="385"/>
        <v>6.375497627896192E-23</v>
      </c>
      <c r="Y1680">
        <f t="shared" si="383"/>
        <v>9.247235039917967E-2</v>
      </c>
      <c r="Z1680">
        <f t="shared" si="383"/>
        <v>3.6257599062477108E-2</v>
      </c>
      <c r="AA1680">
        <f t="shared" si="383"/>
        <v>7.6908005566542148E-2</v>
      </c>
      <c r="AB1680">
        <f t="shared" si="383"/>
        <v>0.99996520911155062</v>
      </c>
      <c r="AC1680">
        <f t="shared" si="383"/>
        <v>8.002087453306965E-2</v>
      </c>
      <c r="AD1680">
        <f t="shared" si="383"/>
        <v>7.4161356478429655E-2</v>
      </c>
      <c r="AE1680">
        <f t="shared" si="383"/>
        <v>2.8566981615762103E-2</v>
      </c>
      <c r="AF1680">
        <f t="shared" si="383"/>
        <v>8.7711491979784659E-2</v>
      </c>
      <c r="AG1680">
        <f t="shared" si="383"/>
        <v>5.8597011645792133E-2</v>
      </c>
      <c r="AH1680">
        <f t="shared" si="383"/>
        <v>6.0061891159452138E-2</v>
      </c>
      <c r="AI1680">
        <f t="shared" si="386"/>
        <v>1.3308411699531004E-11</v>
      </c>
      <c r="AJ1680">
        <v>0</v>
      </c>
      <c r="AK1680">
        <f t="shared" si="380"/>
        <v>0</v>
      </c>
    </row>
    <row r="1681" spans="2:37" x14ac:dyDescent="0.3">
      <c r="B1681">
        <v>0.14749116669166762</v>
      </c>
      <c r="C1681" t="s">
        <v>1680</v>
      </c>
      <c r="D1681" t="str">
        <f t="shared" si="377"/>
        <v>A</v>
      </c>
      <c r="E1681" t="str">
        <f t="shared" si="377"/>
        <v>Q</v>
      </c>
      <c r="F1681" t="str">
        <f t="shared" si="377"/>
        <v>S</v>
      </c>
      <c r="G1681" t="str">
        <f t="shared" si="377"/>
        <v>G</v>
      </c>
      <c r="H1681" t="str">
        <f t="shared" si="377"/>
        <v>D</v>
      </c>
      <c r="I1681" t="str">
        <f t="shared" si="377"/>
        <v>T</v>
      </c>
      <c r="J1681" t="str">
        <f t="shared" si="377"/>
        <v>L</v>
      </c>
      <c r="K1681" t="str">
        <f t="shared" si="377"/>
        <v>V</v>
      </c>
      <c r="L1681" t="str">
        <f t="shared" si="377"/>
        <v>G</v>
      </c>
      <c r="M1681" t="str">
        <f t="shared" si="377"/>
        <v>S</v>
      </c>
      <c r="N1681">
        <f t="shared" si="381"/>
        <v>5.3755364806866948E-2</v>
      </c>
      <c r="O1681">
        <f t="shared" si="381"/>
        <v>2.1566523605150212E-2</v>
      </c>
      <c r="P1681">
        <f t="shared" si="381"/>
        <v>1.0836909871244634E-2</v>
      </c>
      <c r="Q1681">
        <f t="shared" si="381"/>
        <v>0.98723175965665233</v>
      </c>
      <c r="R1681">
        <f t="shared" si="381"/>
        <v>1.0729613733905579E-4</v>
      </c>
      <c r="S1681">
        <f t="shared" si="381"/>
        <v>6.4484978540772522E-2</v>
      </c>
      <c r="T1681">
        <f t="shared" si="381"/>
        <v>0.12886266094420601</v>
      </c>
      <c r="U1681">
        <f t="shared" si="381"/>
        <v>0.24688841201716738</v>
      </c>
      <c r="V1681">
        <f t="shared" si="381"/>
        <v>1.0729613733905579E-4</v>
      </c>
      <c r="W1681">
        <f t="shared" si="381"/>
        <v>0.24688841201716738</v>
      </c>
      <c r="X1681">
        <f t="shared" si="385"/>
        <v>9.9518430153141254E-19</v>
      </c>
      <c r="Y1681">
        <f t="shared" si="383"/>
        <v>9.247235039917967E-2</v>
      </c>
      <c r="Z1681">
        <f t="shared" si="383"/>
        <v>2.0510144290632096E-2</v>
      </c>
      <c r="AA1681">
        <f t="shared" si="383"/>
        <v>8.2950633560389661E-2</v>
      </c>
      <c r="AB1681">
        <f t="shared" si="383"/>
        <v>0.99996520911155062</v>
      </c>
      <c r="AC1681">
        <f t="shared" si="383"/>
        <v>7.3978246539222151E-2</v>
      </c>
      <c r="AD1681">
        <f t="shared" si="383"/>
        <v>7.6724895627334658E-2</v>
      </c>
      <c r="AE1681">
        <f t="shared" si="383"/>
        <v>9.9796747967479671E-2</v>
      </c>
      <c r="AF1681">
        <f t="shared" si="383"/>
        <v>8.1485754046729655E-2</v>
      </c>
      <c r="AG1681">
        <f t="shared" si="383"/>
        <v>6.134366073390464E-2</v>
      </c>
      <c r="AH1681">
        <f t="shared" si="383"/>
        <v>8.2584413681974653E-2</v>
      </c>
      <c r="AI1681">
        <f t="shared" si="386"/>
        <v>3.6280559271321841E-11</v>
      </c>
      <c r="AJ1681">
        <v>0</v>
      </c>
      <c r="AK1681">
        <f t="shared" si="380"/>
        <v>0</v>
      </c>
    </row>
    <row r="1682" spans="2:37" x14ac:dyDescent="0.3">
      <c r="B1682">
        <v>0.24750794868482739</v>
      </c>
      <c r="C1682" t="s">
        <v>1681</v>
      </c>
      <c r="D1682" t="str">
        <f t="shared" si="377"/>
        <v>T</v>
      </c>
      <c r="E1682" t="str">
        <f t="shared" si="377"/>
        <v>L</v>
      </c>
      <c r="F1682" t="str">
        <f t="shared" si="377"/>
        <v>V</v>
      </c>
      <c r="G1682" t="str">
        <f t="shared" si="377"/>
        <v>G</v>
      </c>
      <c r="H1682" t="str">
        <f t="shared" si="377"/>
        <v>S</v>
      </c>
      <c r="I1682" t="str">
        <f t="shared" si="377"/>
        <v>Y</v>
      </c>
      <c r="J1682" t="str">
        <f t="shared" si="377"/>
        <v>L</v>
      </c>
      <c r="K1682" t="str">
        <f t="shared" si="377"/>
        <v>V</v>
      </c>
      <c r="L1682" t="str">
        <f t="shared" si="377"/>
        <v>L</v>
      </c>
      <c r="M1682" t="str">
        <f t="shared" si="377"/>
        <v>S</v>
      </c>
      <c r="N1682">
        <f t="shared" si="381"/>
        <v>9.6673819742489259E-2</v>
      </c>
      <c r="O1682">
        <f t="shared" si="381"/>
        <v>1.0729613733905579E-4</v>
      </c>
      <c r="P1682">
        <f t="shared" si="381"/>
        <v>0.24688841201716738</v>
      </c>
      <c r="Q1682">
        <f t="shared" si="381"/>
        <v>0.98723175965665233</v>
      </c>
      <c r="R1682">
        <f t="shared" si="381"/>
        <v>8.5944206008583685E-2</v>
      </c>
      <c r="S1682">
        <f t="shared" si="381"/>
        <v>0.25761802575107295</v>
      </c>
      <c r="T1682">
        <f t="shared" si="381"/>
        <v>0.12886266094420601</v>
      </c>
      <c r="U1682">
        <f t="shared" si="381"/>
        <v>0.24688841201716738</v>
      </c>
      <c r="V1682">
        <f t="shared" si="381"/>
        <v>1.0836909871244634E-2</v>
      </c>
      <c r="W1682">
        <f t="shared" si="381"/>
        <v>0.24688841201716738</v>
      </c>
      <c r="X1682">
        <f t="shared" si="385"/>
        <v>6.5563381874609496E-14</v>
      </c>
      <c r="Y1682">
        <f t="shared" si="383"/>
        <v>6.7569398666959643E-2</v>
      </c>
      <c r="Z1682">
        <f t="shared" si="383"/>
        <v>0.10693803559657218</v>
      </c>
      <c r="AA1682">
        <f t="shared" si="383"/>
        <v>5.8780121584999637E-2</v>
      </c>
      <c r="AB1682">
        <f t="shared" si="383"/>
        <v>0.99996520911155062</v>
      </c>
      <c r="AC1682">
        <f t="shared" si="383"/>
        <v>8.6429722405332157E-2</v>
      </c>
      <c r="AD1682">
        <f t="shared" si="383"/>
        <v>5.4568592983227131E-2</v>
      </c>
      <c r="AE1682">
        <f t="shared" si="383"/>
        <v>9.9796747967479671E-2</v>
      </c>
      <c r="AF1682">
        <f t="shared" si="383"/>
        <v>8.1485754046729655E-2</v>
      </c>
      <c r="AG1682">
        <f t="shared" si="383"/>
        <v>0.1197557313410972</v>
      </c>
      <c r="AH1682">
        <f t="shared" si="383"/>
        <v>8.2584413681974653E-2</v>
      </c>
      <c r="AI1682">
        <f t="shared" si="386"/>
        <v>1.5888340634211483E-10</v>
      </c>
      <c r="AJ1682">
        <v>0</v>
      </c>
      <c r="AK1682">
        <f t="shared" si="380"/>
        <v>0</v>
      </c>
    </row>
    <row r="1683" spans="2:37" x14ac:dyDescent="0.3">
      <c r="B1683">
        <v>0.19230660355160922</v>
      </c>
      <c r="C1683" t="s">
        <v>1682</v>
      </c>
      <c r="D1683" t="str">
        <f t="shared" si="377"/>
        <v>T</v>
      </c>
      <c r="E1683" t="str">
        <f t="shared" si="377"/>
        <v>H</v>
      </c>
      <c r="F1683" t="str">
        <f t="shared" si="377"/>
        <v>S</v>
      </c>
      <c r="G1683" t="str">
        <f t="shared" si="377"/>
        <v>G</v>
      </c>
      <c r="H1683" t="str">
        <f t="shared" si="377"/>
        <v>R</v>
      </c>
      <c r="I1683" t="str">
        <f t="shared" si="377"/>
        <v>A</v>
      </c>
      <c r="J1683" t="str">
        <f t="shared" si="377"/>
        <v>G</v>
      </c>
      <c r="K1683" t="str">
        <f t="shared" si="377"/>
        <v>R</v>
      </c>
      <c r="L1683" t="str">
        <f t="shared" si="377"/>
        <v>Y</v>
      </c>
      <c r="M1683" t="str">
        <f t="shared" si="377"/>
        <v>P</v>
      </c>
      <c r="N1683">
        <f t="shared" si="381"/>
        <v>9.6673819742489259E-2</v>
      </c>
      <c r="O1683">
        <f t="shared" si="381"/>
        <v>1.0836909871244634E-2</v>
      </c>
      <c r="P1683">
        <f t="shared" si="381"/>
        <v>1.0836909871244634E-2</v>
      </c>
      <c r="Q1683">
        <f t="shared" si="381"/>
        <v>0.98723175965665233</v>
      </c>
      <c r="R1683">
        <f t="shared" si="381"/>
        <v>2.1566523605150212E-2</v>
      </c>
      <c r="S1683">
        <f t="shared" si="381"/>
        <v>0.48293991416309007</v>
      </c>
      <c r="T1683">
        <f t="shared" si="381"/>
        <v>1.0729613733905579E-4</v>
      </c>
      <c r="U1683">
        <f t="shared" si="381"/>
        <v>1.0836909871244634E-2</v>
      </c>
      <c r="V1683">
        <f t="shared" si="381"/>
        <v>0.35418454935622312</v>
      </c>
      <c r="W1683">
        <f t="shared" si="381"/>
        <v>1.0729613733905579E-4</v>
      </c>
      <c r="X1683">
        <f t="shared" si="385"/>
        <v>7.0980188744849163E-20</v>
      </c>
      <c r="Y1683">
        <f t="shared" si="383"/>
        <v>6.7569398666959643E-2</v>
      </c>
      <c r="Z1683">
        <f t="shared" si="383"/>
        <v>2.3989233135574599E-2</v>
      </c>
      <c r="AA1683">
        <f t="shared" si="383"/>
        <v>8.2950633560389661E-2</v>
      </c>
      <c r="AB1683">
        <f t="shared" si="383"/>
        <v>0.99996520911155062</v>
      </c>
      <c r="AC1683">
        <f t="shared" si="383"/>
        <v>6.1892990551527138E-2</v>
      </c>
      <c r="AD1683">
        <f t="shared" si="383"/>
        <v>8.1302644107522151E-2</v>
      </c>
      <c r="AE1683">
        <f t="shared" si="383"/>
        <v>6.5555189335677139E-2</v>
      </c>
      <c r="AF1683">
        <f t="shared" si="383"/>
        <v>7.6724895627334658E-2</v>
      </c>
      <c r="AG1683">
        <f t="shared" si="383"/>
        <v>6.7386288727752139E-2</v>
      </c>
      <c r="AH1683">
        <f t="shared" si="383"/>
        <v>5.7498352010547135E-2</v>
      </c>
      <c r="AI1683">
        <f t="shared" si="386"/>
        <v>1.3003792737269182E-11</v>
      </c>
      <c r="AJ1683">
        <v>0</v>
      </c>
      <c r="AK1683">
        <f t="shared" si="380"/>
        <v>0</v>
      </c>
    </row>
    <row r="1684" spans="2:37" x14ac:dyDescent="0.3">
      <c r="B1684">
        <v>0.49808388095533906</v>
      </c>
      <c r="C1684" t="s">
        <v>1683</v>
      </c>
      <c r="D1684" t="str">
        <f t="shared" si="377"/>
        <v>G</v>
      </c>
      <c r="E1684" t="str">
        <f t="shared" si="377"/>
        <v>R</v>
      </c>
      <c r="F1684" t="str">
        <f t="shared" si="377"/>
        <v>A</v>
      </c>
      <c r="G1684" t="str">
        <f t="shared" si="377"/>
        <v>G</v>
      </c>
      <c r="H1684" t="str">
        <f t="shared" si="377"/>
        <v>R</v>
      </c>
      <c r="I1684" t="str">
        <f t="shared" si="377"/>
        <v>Y</v>
      </c>
      <c r="J1684" t="str">
        <f t="shared" si="377"/>
        <v>P</v>
      </c>
      <c r="K1684" t="str">
        <f t="shared" si="377"/>
        <v>V</v>
      </c>
      <c r="L1684" t="str">
        <f t="shared" si="377"/>
        <v>E</v>
      </c>
      <c r="M1684" t="str">
        <f t="shared" si="377"/>
        <v>G</v>
      </c>
      <c r="N1684">
        <f t="shared" si="381"/>
        <v>4.3025751072961367E-2</v>
      </c>
      <c r="O1684">
        <f t="shared" si="381"/>
        <v>0.26834763948497853</v>
      </c>
      <c r="P1684">
        <f t="shared" si="381"/>
        <v>0.55804721030042914</v>
      </c>
      <c r="Q1684">
        <f t="shared" si="381"/>
        <v>0.98723175965665233</v>
      </c>
      <c r="R1684">
        <f t="shared" si="381"/>
        <v>2.1566523605150212E-2</v>
      </c>
      <c r="S1684">
        <f t="shared" si="381"/>
        <v>0.25761802575107295</v>
      </c>
      <c r="T1684">
        <f t="shared" si="381"/>
        <v>0.35418454935622312</v>
      </c>
      <c r="U1684">
        <f t="shared" si="381"/>
        <v>0.24688841201716738</v>
      </c>
      <c r="V1684">
        <f t="shared" si="381"/>
        <v>0.2790772532188841</v>
      </c>
      <c r="W1684">
        <f t="shared" si="381"/>
        <v>1.0729613733905579E-4</v>
      </c>
      <c r="X1684">
        <f t="shared" si="385"/>
        <v>1.2733074310461199E-12</v>
      </c>
      <c r="Y1684">
        <f t="shared" si="383"/>
        <v>6.2442320369149637E-2</v>
      </c>
      <c r="Z1684">
        <f t="shared" si="383"/>
        <v>6.866805830220464E-2</v>
      </c>
      <c r="AA1684">
        <f t="shared" si="383"/>
        <v>7.6908005566542148E-2</v>
      </c>
      <c r="AB1684">
        <f t="shared" si="383"/>
        <v>0.99996520911155062</v>
      </c>
      <c r="AC1684">
        <f t="shared" si="383"/>
        <v>6.1892990551527138E-2</v>
      </c>
      <c r="AD1684">
        <f t="shared" si="383"/>
        <v>5.4568592983227131E-2</v>
      </c>
      <c r="AE1684">
        <f t="shared" si="383"/>
        <v>3.570826924485461E-2</v>
      </c>
      <c r="AF1684">
        <f t="shared" si="383"/>
        <v>8.1485754046729655E-2</v>
      </c>
      <c r="AG1684">
        <f t="shared" si="383"/>
        <v>4.742730535413462E-2</v>
      </c>
      <c r="AH1684">
        <f t="shared" si="383"/>
        <v>6.0611220977074637E-2</v>
      </c>
      <c r="AI1684">
        <f t="shared" si="386"/>
        <v>9.1873233605772978E-12</v>
      </c>
      <c r="AJ1684">
        <v>0</v>
      </c>
      <c r="AK1684">
        <f t="shared" si="380"/>
        <v>0</v>
      </c>
    </row>
    <row r="1685" spans="2:37" x14ac:dyDescent="0.3">
      <c r="B1685">
        <v>0.38040450455343333</v>
      </c>
      <c r="C1685" t="s">
        <v>1684</v>
      </c>
      <c r="D1685" t="str">
        <f t="shared" si="377"/>
        <v>G</v>
      </c>
      <c r="E1685" t="str">
        <f t="shared" si="377"/>
        <v>Y</v>
      </c>
      <c r="F1685" t="str">
        <f t="shared" si="377"/>
        <v>D</v>
      </c>
      <c r="G1685" t="str">
        <f t="shared" si="377"/>
        <v>G</v>
      </c>
      <c r="H1685" t="str">
        <f t="shared" si="377"/>
        <v>R</v>
      </c>
      <c r="I1685" t="str">
        <f t="shared" si="377"/>
        <v>V</v>
      </c>
      <c r="J1685" t="str">
        <f t="shared" si="377"/>
        <v>L</v>
      </c>
      <c r="K1685" t="str">
        <f t="shared" si="377"/>
        <v>V</v>
      </c>
      <c r="L1685" t="str">
        <f t="shared" si="377"/>
        <v>P</v>
      </c>
      <c r="M1685" t="str">
        <f t="shared" si="377"/>
        <v>T</v>
      </c>
      <c r="N1685">
        <f t="shared" si="381"/>
        <v>4.3025751072961367E-2</v>
      </c>
      <c r="O1685">
        <f t="shared" si="381"/>
        <v>1.0729613733905579E-4</v>
      </c>
      <c r="P1685">
        <f t="shared" si="381"/>
        <v>1.0729613733905579E-4</v>
      </c>
      <c r="Q1685">
        <f t="shared" si="381"/>
        <v>0.98723175965665233</v>
      </c>
      <c r="R1685">
        <f t="shared" si="381"/>
        <v>2.1566523605150212E-2</v>
      </c>
      <c r="S1685">
        <f t="shared" si="381"/>
        <v>1.0729613733905579E-4</v>
      </c>
      <c r="T1685">
        <f t="shared" si="381"/>
        <v>0.12886266094420601</v>
      </c>
      <c r="U1685">
        <f t="shared" si="381"/>
        <v>0.24688841201716738</v>
      </c>
      <c r="V1685">
        <f t="shared" si="381"/>
        <v>1.0729613733905579E-4</v>
      </c>
      <c r="W1685">
        <f t="shared" si="381"/>
        <v>0.3863733905579399</v>
      </c>
      <c r="X1685">
        <f t="shared" si="385"/>
        <v>2.0536234759608926E-23</v>
      </c>
      <c r="Y1685">
        <f t="shared" si="383"/>
        <v>6.2442320369149637E-2</v>
      </c>
      <c r="Z1685">
        <f t="shared" si="383"/>
        <v>4.1750897238702116E-2</v>
      </c>
      <c r="AA1685">
        <f t="shared" si="383"/>
        <v>5.1821943895114624E-2</v>
      </c>
      <c r="AB1685">
        <f t="shared" si="383"/>
        <v>0.99996520911155062</v>
      </c>
      <c r="AC1685">
        <f t="shared" si="383"/>
        <v>6.1892990551527138E-2</v>
      </c>
      <c r="AD1685">
        <f t="shared" si="383"/>
        <v>7.4161356478429655E-2</v>
      </c>
      <c r="AE1685">
        <f t="shared" si="383"/>
        <v>9.9796747967479671E-2</v>
      </c>
      <c r="AF1685">
        <f t="shared" si="383"/>
        <v>8.1485754046729655E-2</v>
      </c>
      <c r="AG1685">
        <f t="shared" si="383"/>
        <v>5.8597011645792133E-2</v>
      </c>
      <c r="AH1685">
        <f t="shared" si="383"/>
        <v>6.6470739031714646E-2</v>
      </c>
      <c r="AI1685">
        <f t="shared" si="386"/>
        <v>1.9370872781916042E-11</v>
      </c>
      <c r="AJ1685">
        <v>0</v>
      </c>
      <c r="AK1685">
        <f t="shared" si="380"/>
        <v>0</v>
      </c>
    </row>
    <row r="1686" spans="2:37" x14ac:dyDescent="0.3">
      <c r="B1686">
        <v>0.64693495832428061</v>
      </c>
      <c r="C1686" t="s">
        <v>1685</v>
      </c>
      <c r="D1686" t="str">
        <f t="shared" si="377"/>
        <v>V</v>
      </c>
      <c r="E1686" t="str">
        <f t="shared" si="377"/>
        <v>P</v>
      </c>
      <c r="F1686" t="str">
        <f t="shared" si="377"/>
        <v>T</v>
      </c>
      <c r="G1686" t="str">
        <f t="shared" si="377"/>
        <v>G</v>
      </c>
      <c r="H1686" t="str">
        <f t="shared" si="377"/>
        <v>S</v>
      </c>
      <c r="I1686" t="str">
        <f t="shared" si="377"/>
        <v>A</v>
      </c>
      <c r="J1686" t="str">
        <f t="shared" si="377"/>
        <v>L</v>
      </c>
      <c r="K1686" t="str">
        <f t="shared" si="377"/>
        <v>S</v>
      </c>
      <c r="L1686" t="str">
        <f t="shared" si="377"/>
        <v>F</v>
      </c>
      <c r="M1686" t="str">
        <f t="shared" si="377"/>
        <v>A</v>
      </c>
      <c r="N1686">
        <f t="shared" si="381"/>
        <v>1.0729613733905579E-4</v>
      </c>
      <c r="O1686">
        <f t="shared" si="381"/>
        <v>4.3025751072961367E-2</v>
      </c>
      <c r="P1686">
        <f t="shared" si="381"/>
        <v>3.2296137339055793E-2</v>
      </c>
      <c r="Q1686">
        <f t="shared" si="381"/>
        <v>0.98723175965665233</v>
      </c>
      <c r="R1686">
        <f t="shared" si="381"/>
        <v>8.5944206008583685E-2</v>
      </c>
      <c r="S1686">
        <f t="shared" si="381"/>
        <v>0.48293991416309007</v>
      </c>
      <c r="T1686">
        <f t="shared" si="381"/>
        <v>0.12886266094420601</v>
      </c>
      <c r="U1686">
        <f t="shared" si="381"/>
        <v>0.18251072961373391</v>
      </c>
      <c r="V1686">
        <f t="shared" si="381"/>
        <v>1.0729613733905579E-4</v>
      </c>
      <c r="W1686">
        <f t="shared" si="381"/>
        <v>2.1566523605150212E-2</v>
      </c>
      <c r="X1686">
        <f t="shared" si="385"/>
        <v>4.5750244408441222E-18</v>
      </c>
      <c r="Y1686">
        <f t="shared" si="383"/>
        <v>6.5921409214092147E-2</v>
      </c>
      <c r="Z1686">
        <f t="shared" si="383"/>
        <v>6.4090309822017133E-2</v>
      </c>
      <c r="AA1686">
        <f t="shared" si="383"/>
        <v>8.3316853438804656E-2</v>
      </c>
      <c r="AB1686">
        <f t="shared" si="383"/>
        <v>0.99996520911155062</v>
      </c>
      <c r="AC1686">
        <f t="shared" si="383"/>
        <v>8.6429722405332157E-2</v>
      </c>
      <c r="AD1686">
        <f t="shared" si="383"/>
        <v>8.1302644107522151E-2</v>
      </c>
      <c r="AE1686">
        <f t="shared" si="383"/>
        <v>9.9796747967479671E-2</v>
      </c>
      <c r="AF1686">
        <f t="shared" si="383"/>
        <v>9.3937229912839676E-2</v>
      </c>
      <c r="AG1686">
        <f t="shared" si="383"/>
        <v>2.4904782831612099E-2</v>
      </c>
      <c r="AH1686">
        <f t="shared" si="383"/>
        <v>8.9176371493444664E-2</v>
      </c>
      <c r="AI1686">
        <f t="shared" si="386"/>
        <v>5.0789466810319559E-11</v>
      </c>
      <c r="AJ1686">
        <v>0</v>
      </c>
      <c r="AK1686">
        <f t="shared" si="380"/>
        <v>0</v>
      </c>
    </row>
    <row r="1687" spans="2:37" x14ac:dyDescent="0.3">
      <c r="B1687">
        <v>0.3292758700407582</v>
      </c>
      <c r="C1687" t="s">
        <v>1686</v>
      </c>
      <c r="D1687" t="str">
        <f t="shared" si="377"/>
        <v>A</v>
      </c>
      <c r="E1687" t="str">
        <f t="shared" si="377"/>
        <v>T</v>
      </c>
      <c r="F1687" t="str">
        <f t="shared" si="377"/>
        <v>H</v>
      </c>
      <c r="G1687" t="str">
        <f t="shared" si="377"/>
        <v>G</v>
      </c>
      <c r="H1687" t="str">
        <f t="shared" si="377"/>
        <v>P</v>
      </c>
      <c r="I1687" t="str">
        <f t="shared" si="377"/>
        <v>A</v>
      </c>
      <c r="J1687" t="str">
        <f t="shared" si="377"/>
        <v>L</v>
      </c>
      <c r="K1687" t="str">
        <f t="shared" si="377"/>
        <v>N</v>
      </c>
      <c r="L1687" t="str">
        <f t="shared" si="377"/>
        <v>T</v>
      </c>
      <c r="M1687" t="str">
        <f t="shared" si="377"/>
        <v>D</v>
      </c>
      <c r="N1687">
        <f t="shared" si="381"/>
        <v>5.3755364806866948E-2</v>
      </c>
      <c r="O1687">
        <f t="shared" si="381"/>
        <v>2.1566523605150212E-2</v>
      </c>
      <c r="P1687">
        <f t="shared" si="381"/>
        <v>1.0729613733905579E-4</v>
      </c>
      <c r="Q1687">
        <f t="shared" si="381"/>
        <v>0.98723175965665233</v>
      </c>
      <c r="R1687">
        <f t="shared" si="381"/>
        <v>1.0729613733905579E-4</v>
      </c>
      <c r="S1687">
        <f t="shared" si="381"/>
        <v>0.48293991416309007</v>
      </c>
      <c r="T1687">
        <f t="shared" si="381"/>
        <v>0.12886266094420601</v>
      </c>
      <c r="U1687">
        <f t="shared" si="381"/>
        <v>1.0836909871244634E-2</v>
      </c>
      <c r="V1687">
        <f t="shared" si="381"/>
        <v>1.0729613733905579E-4</v>
      </c>
      <c r="W1687">
        <f t="shared" si="381"/>
        <v>1.0836909871244634E-2</v>
      </c>
      <c r="X1687">
        <f t="shared" si="385"/>
        <v>1.4217596807192587E-22</v>
      </c>
      <c r="Y1687">
        <f t="shared" si="383"/>
        <v>9.247235039917967E-2</v>
      </c>
      <c r="Z1687">
        <f t="shared" si="383"/>
        <v>7.5992455870504655E-2</v>
      </c>
      <c r="AA1687">
        <f t="shared" si="383"/>
        <v>2.1791913865084597E-2</v>
      </c>
      <c r="AB1687">
        <f t="shared" si="383"/>
        <v>0.99996520911155062</v>
      </c>
      <c r="AC1687">
        <f t="shared" si="383"/>
        <v>4.1201567421079617E-2</v>
      </c>
      <c r="AD1687">
        <f t="shared" si="383"/>
        <v>8.1302644107522151E-2</v>
      </c>
      <c r="AE1687">
        <f t="shared" si="383"/>
        <v>9.9796747967479671E-2</v>
      </c>
      <c r="AF1687">
        <f t="shared" si="383"/>
        <v>3.8638028272174614E-2</v>
      </c>
      <c r="AG1687">
        <f t="shared" si="383"/>
        <v>8.1485754046729655E-2</v>
      </c>
      <c r="AH1687">
        <f t="shared" si="383"/>
        <v>5.8413901706584635E-2</v>
      </c>
      <c r="AI1687">
        <f t="shared" si="386"/>
        <v>9.2852342433655959E-12</v>
      </c>
      <c r="AJ1687">
        <v>0</v>
      </c>
      <c r="AK1687">
        <f t="shared" si="380"/>
        <v>0</v>
      </c>
    </row>
    <row r="1688" spans="2:37" x14ac:dyDescent="0.3">
      <c r="B1688">
        <v>0.43637937335296095</v>
      </c>
      <c r="C1688" t="s">
        <v>1687</v>
      </c>
      <c r="D1688" t="str">
        <f t="shared" si="377"/>
        <v>Q</v>
      </c>
      <c r="E1688" t="str">
        <f t="shared" si="377"/>
        <v>A</v>
      </c>
      <c r="F1688" t="str">
        <f t="shared" si="377"/>
        <v>S</v>
      </c>
      <c r="G1688" t="str">
        <f t="shared" si="377"/>
        <v>G</v>
      </c>
      <c r="H1688" t="str">
        <f t="shared" si="377"/>
        <v>I</v>
      </c>
      <c r="I1688" t="str">
        <f t="shared" si="377"/>
        <v>V</v>
      </c>
      <c r="J1688" t="str">
        <f t="shared" si="377"/>
        <v>L</v>
      </c>
      <c r="K1688" t="str">
        <f t="shared" si="377"/>
        <v>V</v>
      </c>
      <c r="L1688" t="str">
        <f t="shared" si="377"/>
        <v>G</v>
      </c>
      <c r="M1688" t="str">
        <f t="shared" si="377"/>
        <v>D</v>
      </c>
      <c r="N1688">
        <f t="shared" si="381"/>
        <v>0.10740343347639485</v>
      </c>
      <c r="O1688">
        <f t="shared" si="381"/>
        <v>3.2296137339055793E-2</v>
      </c>
      <c r="P1688">
        <f t="shared" si="381"/>
        <v>1.0836909871244634E-2</v>
      </c>
      <c r="Q1688">
        <f t="shared" si="381"/>
        <v>0.98723175965665233</v>
      </c>
      <c r="R1688">
        <f t="shared" si="381"/>
        <v>1.0729613733905579E-4</v>
      </c>
      <c r="S1688">
        <f t="shared" si="381"/>
        <v>1.0729613733905579E-4</v>
      </c>
      <c r="T1688">
        <f t="shared" si="381"/>
        <v>0.12886266094420601</v>
      </c>
      <c r="U1688">
        <f t="shared" si="381"/>
        <v>0.24688841201716738</v>
      </c>
      <c r="V1688">
        <f t="shared" si="381"/>
        <v>1.0729613733905579E-4</v>
      </c>
      <c r="W1688">
        <f t="shared" si="381"/>
        <v>1.0836909871244634E-2</v>
      </c>
      <c r="X1688">
        <f t="shared" si="385"/>
        <v>2.1747061845683384E-22</v>
      </c>
      <c r="Y1688">
        <f t="shared" si="383"/>
        <v>2.6552772284479602E-2</v>
      </c>
      <c r="Z1688">
        <f t="shared" si="383"/>
        <v>7.7274225444957156E-2</v>
      </c>
      <c r="AA1688">
        <f t="shared" si="383"/>
        <v>8.2950633560389661E-2</v>
      </c>
      <c r="AB1688">
        <f t="shared" si="383"/>
        <v>0.99996520911155062</v>
      </c>
      <c r="AC1688">
        <f t="shared" si="383"/>
        <v>6.0977440855489638E-2</v>
      </c>
      <c r="AD1688">
        <f t="shared" si="383"/>
        <v>7.4161356478429655E-2</v>
      </c>
      <c r="AE1688">
        <f t="shared" si="383"/>
        <v>9.9796747967479671E-2</v>
      </c>
      <c r="AF1688">
        <f t="shared" si="383"/>
        <v>8.1485754046729655E-2</v>
      </c>
      <c r="AG1688">
        <f t="shared" si="383"/>
        <v>6.134366073390464E-2</v>
      </c>
      <c r="AH1688">
        <f t="shared" si="383"/>
        <v>5.8413901706584635E-2</v>
      </c>
      <c r="AI1688">
        <f t="shared" si="386"/>
        <v>2.211884968945646E-11</v>
      </c>
      <c r="AJ1688">
        <v>0</v>
      </c>
      <c r="AK1688">
        <f t="shared" si="380"/>
        <v>0</v>
      </c>
    </row>
    <row r="1689" spans="2:37" x14ac:dyDescent="0.3">
      <c r="B1689">
        <v>0.42939529904826024</v>
      </c>
      <c r="C1689" t="s">
        <v>1688</v>
      </c>
      <c r="D1689" t="str">
        <f t="shared" si="377"/>
        <v>V</v>
      </c>
      <c r="E1689" t="str">
        <f t="shared" si="377"/>
        <v>L</v>
      </c>
      <c r="F1689" t="str">
        <f t="shared" si="377"/>
        <v>V</v>
      </c>
      <c r="G1689" t="str">
        <f t="shared" ref="F1689:M1720" si="387">MID($C1689,G$1,1)</f>
        <v>G</v>
      </c>
      <c r="H1689" t="str">
        <f t="shared" si="387"/>
        <v>D</v>
      </c>
      <c r="I1689" t="str">
        <f t="shared" si="387"/>
        <v>A</v>
      </c>
      <c r="J1689" t="str">
        <f t="shared" si="387"/>
        <v>I</v>
      </c>
      <c r="K1689" t="str">
        <f t="shared" si="387"/>
        <v>N</v>
      </c>
      <c r="L1689" t="str">
        <f t="shared" si="387"/>
        <v>P</v>
      </c>
      <c r="M1689" t="str">
        <f t="shared" si="387"/>
        <v>P</v>
      </c>
      <c r="N1689">
        <f t="shared" si="381"/>
        <v>1.0729613733905579E-4</v>
      </c>
      <c r="O1689">
        <f t="shared" si="381"/>
        <v>1.0729613733905579E-4</v>
      </c>
      <c r="P1689">
        <f t="shared" si="381"/>
        <v>0.24688841201716738</v>
      </c>
      <c r="Q1689">
        <f t="shared" si="381"/>
        <v>0.98723175965665233</v>
      </c>
      <c r="R1689">
        <f t="shared" si="381"/>
        <v>1.0729613733905579E-4</v>
      </c>
      <c r="S1689">
        <f t="shared" si="381"/>
        <v>0.48293991416309007</v>
      </c>
      <c r="T1689">
        <f t="shared" si="381"/>
        <v>0.33272532188841203</v>
      </c>
      <c r="U1689">
        <f t="shared" si="381"/>
        <v>1.0836909871244634E-2</v>
      </c>
      <c r="V1689">
        <f t="shared" si="381"/>
        <v>1.0729613733905579E-4</v>
      </c>
      <c r="W1689">
        <f t="shared" si="381"/>
        <v>1.0729613733905579E-4</v>
      </c>
      <c r="X1689">
        <f t="shared" si="385"/>
        <v>8.3051296103336158E-26</v>
      </c>
      <c r="Y1689">
        <f t="shared" si="383"/>
        <v>6.5921409214092147E-2</v>
      </c>
      <c r="Z1689">
        <f t="shared" si="383"/>
        <v>0.10693803559657218</v>
      </c>
      <c r="AA1689">
        <f t="shared" si="383"/>
        <v>5.8780121584999637E-2</v>
      </c>
      <c r="AB1689">
        <f t="shared" si="383"/>
        <v>0.99996520911155062</v>
      </c>
      <c r="AC1689">
        <f t="shared" si="383"/>
        <v>7.3978246539222151E-2</v>
      </c>
      <c r="AD1689">
        <f t="shared" si="383"/>
        <v>8.1302644107522151E-2</v>
      </c>
      <c r="AE1689">
        <f t="shared" si="383"/>
        <v>6.0245001098659635E-2</v>
      </c>
      <c r="AF1689">
        <f t="shared" si="383"/>
        <v>3.8638028272174614E-2</v>
      </c>
      <c r="AG1689">
        <f t="shared" si="383"/>
        <v>5.8597011645792133E-2</v>
      </c>
      <c r="AH1689">
        <f t="shared" si="383"/>
        <v>5.7498352010547135E-2</v>
      </c>
      <c r="AI1689">
        <f t="shared" si="386"/>
        <v>1.9276676675288223E-11</v>
      </c>
      <c r="AJ1689">
        <v>0</v>
      </c>
      <c r="AK1689">
        <f t="shared" si="380"/>
        <v>0</v>
      </c>
    </row>
    <row r="1690" spans="2:37" x14ac:dyDescent="0.3">
      <c r="B1690">
        <v>0.67351824211500066</v>
      </c>
      <c r="C1690" t="s">
        <v>1689</v>
      </c>
      <c r="D1690" t="str">
        <f t="shared" ref="D1690:M1740" si="388">MID($C1690,D$1,1)</f>
        <v>A</v>
      </c>
      <c r="E1690" t="str">
        <f t="shared" si="388"/>
        <v>F</v>
      </c>
      <c r="F1690" t="str">
        <f t="shared" si="387"/>
        <v>E</v>
      </c>
      <c r="G1690" t="str">
        <f t="shared" si="387"/>
        <v>G</v>
      </c>
      <c r="H1690" t="str">
        <f t="shared" si="387"/>
        <v>L</v>
      </c>
      <c r="I1690" t="str">
        <f t="shared" si="387"/>
        <v>K</v>
      </c>
      <c r="J1690" t="str">
        <f t="shared" si="387"/>
        <v>T</v>
      </c>
      <c r="K1690" t="str">
        <f t="shared" si="387"/>
        <v>R</v>
      </c>
      <c r="L1690" t="str">
        <f t="shared" si="387"/>
        <v>P</v>
      </c>
      <c r="M1690" t="str">
        <f t="shared" si="387"/>
        <v>S</v>
      </c>
      <c r="N1690">
        <f t="shared" si="381"/>
        <v>5.3755364806866948E-2</v>
      </c>
      <c r="O1690">
        <f t="shared" si="381"/>
        <v>1.0836909871244634E-2</v>
      </c>
      <c r="P1690">
        <f t="shared" si="381"/>
        <v>1.0836909871244634E-2</v>
      </c>
      <c r="Q1690">
        <f t="shared" si="381"/>
        <v>0.98723175965665233</v>
      </c>
      <c r="R1690">
        <f t="shared" si="381"/>
        <v>1.0729613733905579E-4</v>
      </c>
      <c r="S1690">
        <f t="shared" si="381"/>
        <v>1.0729613733905579E-4</v>
      </c>
      <c r="T1690">
        <f t="shared" si="381"/>
        <v>4.3025751072961367E-2</v>
      </c>
      <c r="U1690">
        <f t="shared" si="381"/>
        <v>1.0836909871244634E-2</v>
      </c>
      <c r="V1690">
        <f t="shared" si="381"/>
        <v>1.0729613733905579E-4</v>
      </c>
      <c r="W1690">
        <f t="shared" si="381"/>
        <v>0.24688841201716738</v>
      </c>
      <c r="X1690">
        <f t="shared" si="385"/>
        <v>1.2194401255680904E-23</v>
      </c>
      <c r="Y1690">
        <f t="shared" si="383"/>
        <v>9.247235039917967E-2</v>
      </c>
      <c r="Z1690">
        <f t="shared" si="383"/>
        <v>3.570826924485461E-2</v>
      </c>
      <c r="AA1690">
        <f t="shared" si="383"/>
        <v>6.7203178788544649E-2</v>
      </c>
      <c r="AB1690">
        <f t="shared" si="383"/>
        <v>0.99996520911155062</v>
      </c>
      <c r="AC1690">
        <f t="shared" si="383"/>
        <v>8.9725701311067163E-2</v>
      </c>
      <c r="AD1690">
        <f t="shared" si="383"/>
        <v>5.8047681828169634E-2</v>
      </c>
      <c r="AE1690">
        <f t="shared" si="383"/>
        <v>7.1414707390317148E-2</v>
      </c>
      <c r="AF1690">
        <f t="shared" si="383"/>
        <v>7.6724895627334658E-2</v>
      </c>
      <c r="AG1690">
        <f t="shared" si="383"/>
        <v>5.8597011645792133E-2</v>
      </c>
      <c r="AH1690">
        <f t="shared" si="383"/>
        <v>8.2584413681974653E-2</v>
      </c>
      <c r="AI1690">
        <f t="shared" si="386"/>
        <v>3.0222976799390038E-11</v>
      </c>
      <c r="AJ1690">
        <v>0</v>
      </c>
      <c r="AK1690">
        <f t="shared" si="380"/>
        <v>0</v>
      </c>
    </row>
    <row r="1691" spans="2:37" x14ac:dyDescent="0.3">
      <c r="B1691">
        <v>0.93240205761862882</v>
      </c>
      <c r="C1691" t="s">
        <v>1690</v>
      </c>
      <c r="D1691" t="str">
        <f t="shared" si="388"/>
        <v>P</v>
      </c>
      <c r="E1691" t="str">
        <f t="shared" si="388"/>
        <v>T</v>
      </c>
      <c r="F1691" t="str">
        <f t="shared" si="387"/>
        <v>I</v>
      </c>
      <c r="G1691" t="str">
        <f t="shared" si="387"/>
        <v>G</v>
      </c>
      <c r="H1691" t="str">
        <f t="shared" si="387"/>
        <v>V</v>
      </c>
      <c r="I1691" t="str">
        <f t="shared" si="387"/>
        <v>F</v>
      </c>
      <c r="J1691" t="str">
        <f t="shared" si="387"/>
        <v>G</v>
      </c>
      <c r="K1691" t="str">
        <f t="shared" si="387"/>
        <v>V</v>
      </c>
      <c r="L1691" t="str">
        <f t="shared" si="387"/>
        <v>P</v>
      </c>
      <c r="M1691" t="str">
        <f t="shared" si="387"/>
        <v>G</v>
      </c>
      <c r="N1691">
        <f t="shared" si="381"/>
        <v>4.3025751072961367E-2</v>
      </c>
      <c r="O1691">
        <f t="shared" si="381"/>
        <v>2.1566523605150212E-2</v>
      </c>
      <c r="P1691">
        <f t="shared" si="381"/>
        <v>8.5944206008583685E-2</v>
      </c>
      <c r="Q1691">
        <f t="shared" si="381"/>
        <v>0.98723175965665233</v>
      </c>
      <c r="R1691">
        <f t="shared" si="381"/>
        <v>1.0729613733905579E-4</v>
      </c>
      <c r="S1691">
        <f t="shared" si="381"/>
        <v>1.0836909871244634E-2</v>
      </c>
      <c r="T1691">
        <f t="shared" si="381"/>
        <v>1.0729613733905579E-4</v>
      </c>
      <c r="U1691">
        <f t="shared" si="381"/>
        <v>0.24688841201716738</v>
      </c>
      <c r="V1691">
        <f t="shared" si="381"/>
        <v>1.0729613733905579E-4</v>
      </c>
      <c r="W1691">
        <f t="shared" si="381"/>
        <v>1.0729613733905579E-4</v>
      </c>
      <c r="X1691">
        <f t="shared" si="385"/>
        <v>3.841568498266443E-25</v>
      </c>
      <c r="Y1691">
        <f t="shared" si="383"/>
        <v>3.662381894089211E-2</v>
      </c>
      <c r="Z1691">
        <f t="shared" si="383"/>
        <v>7.5992455870504655E-2</v>
      </c>
      <c r="AA1691">
        <f t="shared" si="383"/>
        <v>5.9878781220244634E-2</v>
      </c>
      <c r="AB1691">
        <f t="shared" si="383"/>
        <v>0.99996520911155062</v>
      </c>
      <c r="AC1691">
        <f t="shared" si="383"/>
        <v>8.002087453306965E-2</v>
      </c>
      <c r="AD1691">
        <f t="shared" si="383"/>
        <v>5.5850362557679632E-2</v>
      </c>
      <c r="AE1691">
        <f t="shared" si="383"/>
        <v>6.5555189335677139E-2</v>
      </c>
      <c r="AF1691">
        <f t="shared" si="383"/>
        <v>8.1485754046729655E-2</v>
      </c>
      <c r="AG1691">
        <f t="shared" si="383"/>
        <v>5.8597011645792133E-2</v>
      </c>
      <c r="AH1691">
        <f t="shared" si="383"/>
        <v>6.0611220977074637E-2</v>
      </c>
      <c r="AI1691">
        <f t="shared" si="386"/>
        <v>1.3935452428337097E-11</v>
      </c>
      <c r="AJ1691">
        <v>0</v>
      </c>
      <c r="AK1691">
        <f t="shared" si="380"/>
        <v>0</v>
      </c>
    </row>
    <row r="1692" spans="2:37" x14ac:dyDescent="0.3">
      <c r="B1692">
        <v>1.6644506469993714E-2</v>
      </c>
      <c r="C1692" t="s">
        <v>1691</v>
      </c>
      <c r="D1692" t="str">
        <f t="shared" si="388"/>
        <v>V</v>
      </c>
      <c r="E1692" t="str">
        <f t="shared" si="388"/>
        <v>T</v>
      </c>
      <c r="F1692" t="str">
        <f t="shared" si="387"/>
        <v>S</v>
      </c>
      <c r="G1692" t="str">
        <f t="shared" si="387"/>
        <v>G</v>
      </c>
      <c r="H1692" t="str">
        <f t="shared" si="387"/>
        <v>K</v>
      </c>
      <c r="I1692" t="str">
        <f t="shared" si="387"/>
        <v>K</v>
      </c>
      <c r="J1692" t="str">
        <f t="shared" si="387"/>
        <v>E</v>
      </c>
      <c r="K1692" t="str">
        <f t="shared" si="387"/>
        <v>N</v>
      </c>
      <c r="L1692" t="str">
        <f t="shared" si="387"/>
        <v>C</v>
      </c>
      <c r="M1692" t="str">
        <f t="shared" si="387"/>
        <v>N</v>
      </c>
      <c r="N1692">
        <f t="shared" si="381"/>
        <v>1.0729613733905579E-4</v>
      </c>
      <c r="O1692">
        <f t="shared" si="381"/>
        <v>2.1566523605150212E-2</v>
      </c>
      <c r="P1692">
        <f t="shared" si="381"/>
        <v>1.0836909871244634E-2</v>
      </c>
      <c r="Q1692">
        <f t="shared" si="381"/>
        <v>0.98723175965665233</v>
      </c>
      <c r="R1692">
        <f t="shared" si="381"/>
        <v>1.0729613733905579E-4</v>
      </c>
      <c r="S1692">
        <f t="shared" si="381"/>
        <v>1.0729613733905579E-4</v>
      </c>
      <c r="T1692">
        <f t="shared" si="381"/>
        <v>1.0729613733905579E-4</v>
      </c>
      <c r="U1692">
        <f t="shared" si="381"/>
        <v>1.0836909871244634E-2</v>
      </c>
      <c r="V1692">
        <f t="shared" si="381"/>
        <v>1.0729613733905579E-4</v>
      </c>
      <c r="W1692">
        <f t="shared" si="381"/>
        <v>1.0836909871244634E-2</v>
      </c>
      <c r="X1692">
        <f t="shared" si="385"/>
        <v>5.3022209530849749E-30</v>
      </c>
      <c r="Y1692">
        <f t="shared" si="383"/>
        <v>6.5921409214092147E-2</v>
      </c>
      <c r="Z1692">
        <f t="shared" si="383"/>
        <v>7.5992455870504655E-2</v>
      </c>
      <c r="AA1692">
        <f t="shared" si="383"/>
        <v>8.2950633560389661E-2</v>
      </c>
      <c r="AB1692">
        <f t="shared" si="383"/>
        <v>0.99996520911155062</v>
      </c>
      <c r="AC1692">
        <f t="shared" si="383"/>
        <v>7.8006665201787159E-2</v>
      </c>
      <c r="AD1692">
        <f t="shared" si="383"/>
        <v>5.8047681828169634E-2</v>
      </c>
      <c r="AE1692">
        <f t="shared" si="383"/>
        <v>4.2666446934739616E-2</v>
      </c>
      <c r="AF1692">
        <f t="shared" si="383"/>
        <v>3.8638028272174614E-2</v>
      </c>
      <c r="AG1692">
        <f t="shared" si="383"/>
        <v>1.465062623599209E-2</v>
      </c>
      <c r="AH1692">
        <f t="shared" si="383"/>
        <v>2.7651431919724603E-2</v>
      </c>
      <c r="AI1692">
        <f t="shared" si="386"/>
        <v>1.2392986279861959E-12</v>
      </c>
      <c r="AJ1692">
        <v>0</v>
      </c>
      <c r="AK1692">
        <f t="shared" si="380"/>
        <v>0</v>
      </c>
    </row>
    <row r="1693" spans="2:37" x14ac:dyDescent="0.3">
      <c r="B1693">
        <v>0.9867275681689095</v>
      </c>
      <c r="C1693" t="s">
        <v>1692</v>
      </c>
      <c r="D1693" t="str">
        <f t="shared" si="388"/>
        <v>K</v>
      </c>
      <c r="E1693" t="str">
        <f t="shared" si="388"/>
        <v>Q</v>
      </c>
      <c r="F1693" t="str">
        <f t="shared" si="387"/>
        <v>R</v>
      </c>
      <c r="G1693" t="str">
        <f t="shared" si="387"/>
        <v>G</v>
      </c>
      <c r="H1693" t="str">
        <f t="shared" si="387"/>
        <v>L</v>
      </c>
      <c r="I1693" t="str">
        <f t="shared" si="387"/>
        <v>D</v>
      </c>
      <c r="J1693" t="str">
        <f t="shared" si="387"/>
        <v>I</v>
      </c>
      <c r="K1693" t="str">
        <f t="shared" si="387"/>
        <v>V</v>
      </c>
      <c r="L1693" t="str">
        <f t="shared" si="387"/>
        <v>A</v>
      </c>
      <c r="M1693" t="str">
        <f t="shared" si="387"/>
        <v>K</v>
      </c>
      <c r="N1693">
        <f t="shared" si="381"/>
        <v>1.0729613733905579E-4</v>
      </c>
      <c r="O1693">
        <f t="shared" si="381"/>
        <v>2.1566523605150212E-2</v>
      </c>
      <c r="P1693">
        <f t="shared" si="381"/>
        <v>1.0729613733905579E-4</v>
      </c>
      <c r="Q1693">
        <f t="shared" si="381"/>
        <v>0.98723175965665233</v>
      </c>
      <c r="R1693">
        <f t="shared" si="381"/>
        <v>1.0729613733905579E-4</v>
      </c>
      <c r="S1693">
        <f t="shared" si="381"/>
        <v>1.0729613733905579E-4</v>
      </c>
      <c r="T1693">
        <f t="shared" si="381"/>
        <v>0.33272532188841203</v>
      </c>
      <c r="U1693">
        <f t="shared" si="381"/>
        <v>0.24688841201716738</v>
      </c>
      <c r="V1693">
        <f t="shared" si="381"/>
        <v>1.0729613733905579E-4</v>
      </c>
      <c r="W1693">
        <f t="shared" si="381"/>
        <v>3.2296137339055793E-2</v>
      </c>
      <c r="X1693">
        <f t="shared" si="385"/>
        <v>1.1052959552548149E-26</v>
      </c>
      <c r="Y1693">
        <f t="shared" si="383"/>
        <v>5.8230791767377131E-2</v>
      </c>
      <c r="Z1693">
        <f t="shared" si="383"/>
        <v>2.0510144290632096E-2</v>
      </c>
      <c r="AA1693">
        <f t="shared" si="383"/>
        <v>6.9949827876657142E-2</v>
      </c>
      <c r="AB1693">
        <f t="shared" si="383"/>
        <v>0.99996520911155062</v>
      </c>
      <c r="AC1693">
        <f t="shared" si="383"/>
        <v>8.9725701311067163E-2</v>
      </c>
      <c r="AD1693">
        <f t="shared" si="383"/>
        <v>5.7315242071339631E-2</v>
      </c>
      <c r="AE1693">
        <f t="shared" si="383"/>
        <v>6.0245001098659635E-2</v>
      </c>
      <c r="AF1693">
        <f t="shared" si="383"/>
        <v>8.1485754046729655E-2</v>
      </c>
      <c r="AG1693">
        <f t="shared" si="383"/>
        <v>7.5626235992089647E-2</v>
      </c>
      <c r="AH1693">
        <f t="shared" si="383"/>
        <v>4.6328645718889623E-2</v>
      </c>
      <c r="AI1693">
        <f t="shared" si="386"/>
        <v>7.2876466393956997E-12</v>
      </c>
      <c r="AJ1693">
        <v>0</v>
      </c>
      <c r="AK1693">
        <f t="shared" si="380"/>
        <v>0</v>
      </c>
    </row>
    <row r="1694" spans="2:37" x14ac:dyDescent="0.3">
      <c r="B1694">
        <v>0.92962889140794913</v>
      </c>
      <c r="C1694" t="s">
        <v>1693</v>
      </c>
      <c r="D1694" t="str">
        <f t="shared" si="388"/>
        <v>L</v>
      </c>
      <c r="E1694" t="str">
        <f t="shared" si="388"/>
        <v>L</v>
      </c>
      <c r="F1694" t="str">
        <f t="shared" si="387"/>
        <v>N</v>
      </c>
      <c r="G1694" t="str">
        <f t="shared" si="387"/>
        <v>G</v>
      </c>
      <c r="H1694" t="str">
        <f t="shared" si="387"/>
        <v>C</v>
      </c>
      <c r="I1694" t="str">
        <f t="shared" si="387"/>
        <v>K</v>
      </c>
      <c r="J1694" t="str">
        <f t="shared" si="387"/>
        <v>H</v>
      </c>
      <c r="K1694" t="str">
        <f t="shared" si="387"/>
        <v>S</v>
      </c>
      <c r="L1694" t="str">
        <f t="shared" si="387"/>
        <v>P</v>
      </c>
      <c r="M1694" t="str">
        <f t="shared" si="387"/>
        <v>E</v>
      </c>
      <c r="N1694">
        <f t="shared" si="381"/>
        <v>4.3025751072961367E-2</v>
      </c>
      <c r="O1694">
        <f t="shared" si="381"/>
        <v>1.0729613733905579E-4</v>
      </c>
      <c r="P1694">
        <f t="shared" si="381"/>
        <v>1.0729613733905579E-4</v>
      </c>
      <c r="Q1694">
        <f t="shared" si="381"/>
        <v>0.98723175965665233</v>
      </c>
      <c r="R1694">
        <f t="shared" si="381"/>
        <v>0.10740343347639485</v>
      </c>
      <c r="S1694">
        <f t="shared" si="381"/>
        <v>1.0729613733905579E-4</v>
      </c>
      <c r="T1694">
        <f t="shared" si="381"/>
        <v>1.0729613733905579E-4</v>
      </c>
      <c r="U1694">
        <f t="shared" si="381"/>
        <v>0.18251072961373391</v>
      </c>
      <c r="V1694">
        <f t="shared" si="381"/>
        <v>1.0729613733905579E-4</v>
      </c>
      <c r="W1694">
        <f t="shared" si="381"/>
        <v>1.0729613733905579E-4</v>
      </c>
      <c r="X1694">
        <f t="shared" si="385"/>
        <v>1.7481568913363802E-29</v>
      </c>
      <c r="Y1694">
        <f t="shared" si="383"/>
        <v>0.11572731267853219</v>
      </c>
      <c r="Z1694">
        <f t="shared" si="383"/>
        <v>0.10693803559657218</v>
      </c>
      <c r="AA1694">
        <f t="shared" si="383"/>
        <v>3.3877169852779609E-2</v>
      </c>
      <c r="AB1694">
        <f t="shared" si="383"/>
        <v>0.99996520911155062</v>
      </c>
      <c r="AC1694">
        <f t="shared" si="383"/>
        <v>1.6298615688859593E-2</v>
      </c>
      <c r="AD1694">
        <f t="shared" si="383"/>
        <v>5.8047681828169634E-2</v>
      </c>
      <c r="AE1694">
        <f t="shared" si="383"/>
        <v>3.1313630703874606E-2</v>
      </c>
      <c r="AF1694">
        <f t="shared" si="383"/>
        <v>9.3937229912839676E-2</v>
      </c>
      <c r="AG1694">
        <f t="shared" si="383"/>
        <v>5.8597011645792133E-2</v>
      </c>
      <c r="AH1694">
        <f t="shared" si="383"/>
        <v>6.4090309822017133E-2</v>
      </c>
      <c r="AI1694">
        <f t="shared" si="386"/>
        <v>4.321328311936366E-12</v>
      </c>
      <c r="AJ1694">
        <v>0</v>
      </c>
      <c r="AK1694">
        <f t="shared" si="380"/>
        <v>0</v>
      </c>
    </row>
    <row r="1695" spans="2:37" x14ac:dyDescent="0.3">
      <c r="B1695">
        <v>0.37641690928636007</v>
      </c>
      <c r="C1695" t="s">
        <v>1694</v>
      </c>
      <c r="D1695" t="str">
        <f t="shared" si="388"/>
        <v>L</v>
      </c>
      <c r="E1695" t="str">
        <f t="shared" si="388"/>
        <v>H</v>
      </c>
      <c r="F1695" t="str">
        <f t="shared" si="387"/>
        <v>Y</v>
      </c>
      <c r="G1695" t="str">
        <f t="shared" si="387"/>
        <v>G</v>
      </c>
      <c r="H1695" t="str">
        <f t="shared" si="387"/>
        <v>G</v>
      </c>
      <c r="I1695" t="str">
        <f t="shared" si="387"/>
        <v>R</v>
      </c>
      <c r="J1695" t="str">
        <f t="shared" si="387"/>
        <v>M</v>
      </c>
      <c r="K1695" t="str">
        <f t="shared" si="387"/>
        <v>R</v>
      </c>
      <c r="L1695" t="str">
        <f t="shared" si="387"/>
        <v>T</v>
      </c>
      <c r="M1695" t="str">
        <f t="shared" si="387"/>
        <v>T</v>
      </c>
      <c r="N1695">
        <f t="shared" si="381"/>
        <v>4.3025751072961367E-2</v>
      </c>
      <c r="O1695">
        <f t="shared" si="381"/>
        <v>1.0836909871244634E-2</v>
      </c>
      <c r="P1695">
        <f t="shared" si="381"/>
        <v>1.0729613733905579E-4</v>
      </c>
      <c r="Q1695">
        <f t="shared" si="381"/>
        <v>0.98723175965665233</v>
      </c>
      <c r="R1695">
        <f t="shared" si="381"/>
        <v>0.13959227467811158</v>
      </c>
      <c r="S1695">
        <f t="shared" si="381"/>
        <v>1.0729613733905579E-4</v>
      </c>
      <c r="T1695">
        <f t="shared" si="381"/>
        <v>1.0836909871244634E-2</v>
      </c>
      <c r="U1695">
        <f t="shared" si="381"/>
        <v>1.0836909871244634E-2</v>
      </c>
      <c r="V1695">
        <f t="shared" si="381"/>
        <v>1.0729613733905579E-4</v>
      </c>
      <c r="W1695">
        <f t="shared" si="381"/>
        <v>0.3863733905579399</v>
      </c>
      <c r="X1695">
        <f t="shared" si="385"/>
        <v>4.9557176509337466E-23</v>
      </c>
      <c r="Y1695">
        <f t="shared" si="383"/>
        <v>0.11572731267853219</v>
      </c>
      <c r="Z1695">
        <f t="shared" si="383"/>
        <v>2.3989233135574599E-2</v>
      </c>
      <c r="AA1695">
        <f t="shared" si="383"/>
        <v>3.6074489123269611E-2</v>
      </c>
      <c r="AB1695">
        <f t="shared" si="383"/>
        <v>0.99996520911155062</v>
      </c>
      <c r="AC1695">
        <f t="shared" si="383"/>
        <v>3.8088698454552115E-2</v>
      </c>
      <c r="AD1695">
        <f t="shared" si="383"/>
        <v>7.4710686296052153E-2</v>
      </c>
      <c r="AE1695">
        <f t="shared" si="383"/>
        <v>3.2412290339119604E-2</v>
      </c>
      <c r="AF1695">
        <f t="shared" si="383"/>
        <v>7.6724895627334658E-2</v>
      </c>
      <c r="AG1695">
        <f t="shared" si="383"/>
        <v>8.1485754046729655E-2</v>
      </c>
      <c r="AH1695">
        <f t="shared" si="383"/>
        <v>6.6470739031714646E-2</v>
      </c>
      <c r="AI1695">
        <f t="shared" si="386"/>
        <v>3.7857938475654475E-12</v>
      </c>
      <c r="AJ1695">
        <v>0</v>
      </c>
      <c r="AK1695">
        <f t="shared" si="380"/>
        <v>0</v>
      </c>
    </row>
    <row r="1696" spans="2:37" x14ac:dyDescent="0.3">
      <c r="B1696">
        <v>0.68054655638837591</v>
      </c>
      <c r="C1696" t="s">
        <v>1695</v>
      </c>
      <c r="D1696" t="str">
        <f t="shared" si="388"/>
        <v>H</v>
      </c>
      <c r="E1696" t="str">
        <f t="shared" si="388"/>
        <v>Y</v>
      </c>
      <c r="F1696" t="str">
        <f t="shared" si="387"/>
        <v>G</v>
      </c>
      <c r="G1696" t="str">
        <f t="shared" si="387"/>
        <v>G</v>
      </c>
      <c r="H1696" t="str">
        <f t="shared" si="387"/>
        <v>R</v>
      </c>
      <c r="I1696" t="str">
        <f t="shared" si="387"/>
        <v>M</v>
      </c>
      <c r="J1696" t="str">
        <f t="shared" si="387"/>
        <v>R</v>
      </c>
      <c r="K1696" t="str">
        <f t="shared" si="387"/>
        <v>T</v>
      </c>
      <c r="L1696" t="str">
        <f t="shared" si="387"/>
        <v>T</v>
      </c>
      <c r="M1696" t="str">
        <f t="shared" si="387"/>
        <v>N</v>
      </c>
      <c r="N1696">
        <f t="shared" si="381"/>
        <v>5.3755364806866948E-2</v>
      </c>
      <c r="O1696">
        <f t="shared" si="381"/>
        <v>1.0729613733905579E-4</v>
      </c>
      <c r="P1696">
        <f t="shared" si="381"/>
        <v>1.0729613733905579E-4</v>
      </c>
      <c r="Q1696">
        <f t="shared" si="381"/>
        <v>0.98723175965665233</v>
      </c>
      <c r="R1696">
        <f t="shared" si="381"/>
        <v>2.1566523605150212E-2</v>
      </c>
      <c r="S1696">
        <f t="shared" si="381"/>
        <v>1.0729613733905579E-4</v>
      </c>
      <c r="T1696">
        <f t="shared" si="381"/>
        <v>1.0729613733905579E-4</v>
      </c>
      <c r="U1696">
        <f t="shared" si="381"/>
        <v>2.1566523605150212E-2</v>
      </c>
      <c r="V1696">
        <f t="shared" si="381"/>
        <v>1.0729613733905579E-4</v>
      </c>
      <c r="W1696">
        <f t="shared" si="381"/>
        <v>1.0836909871244634E-2</v>
      </c>
      <c r="X1696">
        <f t="shared" si="385"/>
        <v>5.234182454628075E-29</v>
      </c>
      <c r="Y1696">
        <f t="shared" si="383"/>
        <v>3.5342049366439608E-2</v>
      </c>
      <c r="Z1696">
        <f t="shared" si="383"/>
        <v>4.1750897238702116E-2</v>
      </c>
      <c r="AA1696">
        <f t="shared" si="383"/>
        <v>4.1384677360287114E-2</v>
      </c>
      <c r="AB1696">
        <f t="shared" si="383"/>
        <v>0.99996520911155062</v>
      </c>
      <c r="AC1696">
        <f t="shared" si="383"/>
        <v>6.1892990551527138E-2</v>
      </c>
      <c r="AD1696">
        <f t="shared" si="383"/>
        <v>1.9777704533802096E-2</v>
      </c>
      <c r="AE1696">
        <f t="shared" si="383"/>
        <v>5.9512561341829633E-2</v>
      </c>
      <c r="AF1696">
        <f t="shared" si="383"/>
        <v>8.7711491979784659E-2</v>
      </c>
      <c r="AG1696">
        <f t="shared" si="383"/>
        <v>8.1485754046729655E-2</v>
      </c>
      <c r="AH1696">
        <f t="shared" si="383"/>
        <v>2.7651431919724603E-2</v>
      </c>
      <c r="AI1696">
        <f t="shared" si="386"/>
        <v>8.6705446728243668E-13</v>
      </c>
      <c r="AJ1696">
        <v>0</v>
      </c>
      <c r="AK1696">
        <f t="shared" si="380"/>
        <v>0</v>
      </c>
    </row>
    <row r="1697" spans="2:37" x14ac:dyDescent="0.3">
      <c r="B1697">
        <v>0.38015814587051933</v>
      </c>
      <c r="C1697" t="s">
        <v>1696</v>
      </c>
      <c r="D1697" t="str">
        <f t="shared" si="388"/>
        <v>P</v>
      </c>
      <c r="E1697" t="str">
        <f t="shared" si="388"/>
        <v>K</v>
      </c>
      <c r="F1697" t="str">
        <f t="shared" si="387"/>
        <v>P</v>
      </c>
      <c r="G1697" t="str">
        <f t="shared" si="387"/>
        <v>G</v>
      </c>
      <c r="H1697" t="str">
        <f t="shared" si="387"/>
        <v>D</v>
      </c>
      <c r="I1697" t="str">
        <f t="shared" si="387"/>
        <v>I</v>
      </c>
      <c r="J1697" t="str">
        <f t="shared" si="387"/>
        <v>V</v>
      </c>
      <c r="K1697" t="str">
        <f t="shared" si="387"/>
        <v>L</v>
      </c>
      <c r="L1697" t="str">
        <f t="shared" si="387"/>
        <v>T</v>
      </c>
      <c r="M1697" t="str">
        <f t="shared" si="387"/>
        <v>C</v>
      </c>
      <c r="N1697">
        <f t="shared" si="381"/>
        <v>4.3025751072961367E-2</v>
      </c>
      <c r="O1697">
        <f t="shared" ref="N1697:W1722" si="389">INDEX(AS$25:AS$44,MATCH(E1697,$AQ$25:$AQ$44,0))</f>
        <v>1.0729613733905579E-4</v>
      </c>
      <c r="P1697">
        <f t="shared" si="389"/>
        <v>4.3025751072961367E-2</v>
      </c>
      <c r="Q1697">
        <f t="shared" si="389"/>
        <v>0.98723175965665233</v>
      </c>
      <c r="R1697">
        <f t="shared" si="389"/>
        <v>1.0729613733905579E-4</v>
      </c>
      <c r="S1697">
        <f t="shared" si="389"/>
        <v>1.0729613733905579E-4</v>
      </c>
      <c r="T1697">
        <f t="shared" si="389"/>
        <v>7.521459227467811E-2</v>
      </c>
      <c r="U1697">
        <f t="shared" si="389"/>
        <v>1.0729613733905579E-4</v>
      </c>
      <c r="V1697">
        <f t="shared" si="389"/>
        <v>1.0729613733905579E-4</v>
      </c>
      <c r="W1697">
        <f t="shared" si="389"/>
        <v>5.3755364806866948E-2</v>
      </c>
      <c r="X1697">
        <f t="shared" si="385"/>
        <v>1.4459128984248284E-27</v>
      </c>
      <c r="Y1697">
        <f t="shared" si="383"/>
        <v>3.662381894089211E-2</v>
      </c>
      <c r="Z1697">
        <f t="shared" ref="Y1697:AH1722" si="390">INDEX(BF$25:BF$44,MATCH(E1697,$BD$25:$BD$44,0))</f>
        <v>4.0102907785834613E-2</v>
      </c>
      <c r="AA1697">
        <f t="shared" si="390"/>
        <v>7.6724895627334658E-2</v>
      </c>
      <c r="AB1697">
        <f t="shared" si="390"/>
        <v>0.99996520911155062</v>
      </c>
      <c r="AC1697">
        <f t="shared" si="390"/>
        <v>7.3978246539222151E-2</v>
      </c>
      <c r="AD1697">
        <f t="shared" si="390"/>
        <v>6.2991650186772136E-2</v>
      </c>
      <c r="AE1697">
        <f t="shared" si="390"/>
        <v>0.10693803559657218</v>
      </c>
      <c r="AF1697">
        <f t="shared" si="390"/>
        <v>8.0753314289899653E-2</v>
      </c>
      <c r="AG1697">
        <f t="shared" si="390"/>
        <v>8.1485754046729655E-2</v>
      </c>
      <c r="AH1697">
        <f t="shared" si="390"/>
        <v>2.7102102102102101E-2</v>
      </c>
      <c r="AI1697">
        <f t="shared" si="386"/>
        <v>9.8766007365356158E-12</v>
      </c>
      <c r="AJ1697">
        <v>0</v>
      </c>
      <c r="AK1697">
        <f t="shared" si="380"/>
        <v>0</v>
      </c>
    </row>
    <row r="1698" spans="2:37" x14ac:dyDescent="0.3">
      <c r="B1698">
        <v>0.15938281847210267</v>
      </c>
      <c r="C1698" t="s">
        <v>1697</v>
      </c>
      <c r="D1698" t="str">
        <f t="shared" si="388"/>
        <v>T</v>
      </c>
      <c r="E1698" t="str">
        <f t="shared" si="388"/>
        <v>L</v>
      </c>
      <c r="F1698" t="str">
        <f t="shared" si="387"/>
        <v>A</v>
      </c>
      <c r="G1698" t="str">
        <f t="shared" si="387"/>
        <v>G</v>
      </c>
      <c r="H1698" t="str">
        <f t="shared" si="387"/>
        <v>D</v>
      </c>
      <c r="I1698" t="str">
        <f t="shared" si="387"/>
        <v>S</v>
      </c>
      <c r="J1698" t="str">
        <f t="shared" si="387"/>
        <v>W</v>
      </c>
      <c r="K1698" t="str">
        <f t="shared" si="387"/>
        <v>I</v>
      </c>
      <c r="L1698" t="str">
        <f t="shared" si="387"/>
        <v>K</v>
      </c>
      <c r="M1698" t="str">
        <f t="shared" si="387"/>
        <v>V</v>
      </c>
      <c r="N1698">
        <f>INDEX(AR$25:AR$44,MATCH(D1698,$AQ$25:$AQ$44,0))</f>
        <v>9.6673819742489259E-2</v>
      </c>
      <c r="O1698">
        <f t="shared" si="389"/>
        <v>1.0729613733905579E-4</v>
      </c>
      <c r="P1698">
        <f t="shared" si="389"/>
        <v>0.55804721030042914</v>
      </c>
      <c r="Q1698">
        <f t="shared" si="389"/>
        <v>0.98723175965665233</v>
      </c>
      <c r="R1698">
        <f t="shared" si="389"/>
        <v>1.0729613733905579E-4</v>
      </c>
      <c r="S1698">
        <f t="shared" si="389"/>
        <v>1.0729613733905579E-4</v>
      </c>
      <c r="T1698">
        <f t="shared" si="389"/>
        <v>1.0729613733905579E-4</v>
      </c>
      <c r="U1698">
        <f t="shared" si="389"/>
        <v>0.10740343347639485</v>
      </c>
      <c r="V1698">
        <f t="shared" si="389"/>
        <v>1.0729613733905579E-4</v>
      </c>
      <c r="W1698">
        <f t="shared" si="389"/>
        <v>1.0729613733905579E-4</v>
      </c>
      <c r="X1698">
        <f t="shared" si="385"/>
        <v>1.2010009890981396E-28</v>
      </c>
      <c r="Y1698">
        <f>INDEX(BE$25:BE$44,MATCH(D1698,$BD$25:$BD$44,0))</f>
        <v>6.7569398666959643E-2</v>
      </c>
      <c r="Z1698">
        <f t="shared" si="390"/>
        <v>0.10693803559657218</v>
      </c>
      <c r="AA1698">
        <f t="shared" si="390"/>
        <v>7.6908005566542148E-2</v>
      </c>
      <c r="AB1698">
        <f t="shared" si="390"/>
        <v>0.99996520911155062</v>
      </c>
      <c r="AC1698">
        <f t="shared" si="390"/>
        <v>7.3978246539222151E-2</v>
      </c>
      <c r="AD1698">
        <f t="shared" si="390"/>
        <v>7.0682267633487145E-2</v>
      </c>
      <c r="AE1698">
        <f t="shared" si="390"/>
        <v>1.373507653995459E-2</v>
      </c>
      <c r="AF1698">
        <f t="shared" si="390"/>
        <v>5.4934812861642132E-2</v>
      </c>
      <c r="AG1698">
        <f t="shared" si="390"/>
        <v>4.6145535779682119E-2</v>
      </c>
      <c r="AH1698">
        <f t="shared" si="390"/>
        <v>6.683695891012964E-2</v>
      </c>
      <c r="AI1698">
        <f t="shared" si="386"/>
        <v>6.6690024455236594E-12</v>
      </c>
      <c r="AJ1698">
        <v>0</v>
      </c>
      <c r="AK1698">
        <f t="shared" si="380"/>
        <v>0</v>
      </c>
    </row>
    <row r="1699" spans="2:37" x14ac:dyDescent="0.3">
      <c r="B1699">
        <v>0.80103779439127487</v>
      </c>
      <c r="C1699" t="s">
        <v>1698</v>
      </c>
      <c r="D1699" t="str">
        <f t="shared" si="388"/>
        <v>V</v>
      </c>
      <c r="E1699" t="str">
        <f t="shared" si="388"/>
        <v>P</v>
      </c>
      <c r="F1699" t="str">
        <f t="shared" si="387"/>
        <v>K</v>
      </c>
      <c r="G1699" t="str">
        <f t="shared" si="387"/>
        <v>G</v>
      </c>
      <c r="H1699" t="str">
        <f t="shared" si="387"/>
        <v>N</v>
      </c>
      <c r="I1699" t="str">
        <f t="shared" si="387"/>
        <v>F</v>
      </c>
      <c r="J1699" t="str">
        <f t="shared" si="387"/>
        <v>T</v>
      </c>
      <c r="K1699" t="str">
        <f t="shared" si="387"/>
        <v>A</v>
      </c>
      <c r="L1699" t="str">
        <f t="shared" si="387"/>
        <v>T</v>
      </c>
      <c r="M1699" t="str">
        <f t="shared" si="387"/>
        <v>I</v>
      </c>
      <c r="N1699">
        <f>INDEX(AR$25:AR$44,MATCH(D1699,$AQ$25:$AQ$44,0))</f>
        <v>1.0729613733905579E-4</v>
      </c>
      <c r="O1699">
        <f t="shared" si="389"/>
        <v>4.3025751072961367E-2</v>
      </c>
      <c r="P1699">
        <f t="shared" si="389"/>
        <v>1.0729613733905579E-4</v>
      </c>
      <c r="Q1699">
        <f t="shared" si="389"/>
        <v>0.98723175965665233</v>
      </c>
      <c r="R1699">
        <f t="shared" si="389"/>
        <v>1.0836909871244634E-2</v>
      </c>
      <c r="S1699">
        <f t="shared" si="389"/>
        <v>1.0836909871244634E-2</v>
      </c>
      <c r="T1699">
        <f t="shared" si="389"/>
        <v>4.3025751072961367E-2</v>
      </c>
      <c r="U1699">
        <f t="shared" si="389"/>
        <v>0.12886266094420601</v>
      </c>
      <c r="V1699">
        <f t="shared" si="389"/>
        <v>1.0729613733905579E-4</v>
      </c>
      <c r="W1699">
        <f t="shared" si="389"/>
        <v>1.0729613733905579E-4</v>
      </c>
      <c r="X1699">
        <f t="shared" si="385"/>
        <v>5.0439659140135817E-26</v>
      </c>
      <c r="Y1699">
        <f>INDEX(BE$25:BE$44,MATCH(D1699,$BD$25:$BD$44,0))</f>
        <v>6.5921409214092147E-2</v>
      </c>
      <c r="Z1699">
        <f t="shared" si="390"/>
        <v>6.4090309822017133E-2</v>
      </c>
      <c r="AA1699">
        <f t="shared" si="390"/>
        <v>6.0794330916282134E-2</v>
      </c>
      <c r="AB1699">
        <f t="shared" si="390"/>
        <v>0.99996520911155062</v>
      </c>
      <c r="AC1699">
        <f t="shared" si="390"/>
        <v>3.4243389731194611E-2</v>
      </c>
      <c r="AD1699">
        <f t="shared" si="390"/>
        <v>5.5850362557679632E-2</v>
      </c>
      <c r="AE1699">
        <f t="shared" si="390"/>
        <v>7.1414707390317148E-2</v>
      </c>
      <c r="AF1699">
        <f t="shared" si="390"/>
        <v>9.1007470885519665E-2</v>
      </c>
      <c r="AG1699">
        <f t="shared" si="390"/>
        <v>8.1485754046729655E-2</v>
      </c>
      <c r="AH1699">
        <f t="shared" si="390"/>
        <v>4.651175565809712E-2</v>
      </c>
      <c r="AI1699">
        <f t="shared" si="386"/>
        <v>1.1933319469558199E-11</v>
      </c>
      <c r="AJ1699">
        <v>0</v>
      </c>
      <c r="AK1699">
        <f t="shared" si="380"/>
        <v>0</v>
      </c>
    </row>
    <row r="1700" spans="2:37" x14ac:dyDescent="0.3">
      <c r="B1700">
        <v>0.85741227632644867</v>
      </c>
      <c r="C1700" t="s">
        <v>1699</v>
      </c>
      <c r="D1700" t="str">
        <f t="shared" si="388"/>
        <v>A</v>
      </c>
      <c r="E1700" t="str">
        <f t="shared" si="388"/>
        <v>I</v>
      </c>
      <c r="F1700" t="str">
        <f t="shared" si="387"/>
        <v>R</v>
      </c>
      <c r="G1700" t="str">
        <f t="shared" si="387"/>
        <v>G</v>
      </c>
      <c r="H1700" t="str">
        <f t="shared" si="387"/>
        <v>E</v>
      </c>
      <c r="I1700" t="str">
        <f t="shared" si="387"/>
        <v>V</v>
      </c>
      <c r="J1700" t="str">
        <f t="shared" si="387"/>
        <v>A</v>
      </c>
      <c r="K1700" t="str">
        <f t="shared" si="387"/>
        <v>P</v>
      </c>
      <c r="L1700" t="str">
        <f t="shared" si="387"/>
        <v>T</v>
      </c>
      <c r="M1700" t="str">
        <f t="shared" si="387"/>
        <v>D</v>
      </c>
      <c r="N1700">
        <f>INDEX(AR$25:AR$44,MATCH(D1700,$AQ$25:$AQ$44,0))</f>
        <v>5.3755364806866948E-2</v>
      </c>
      <c r="O1700">
        <f t="shared" si="389"/>
        <v>1.0729613733905579E-4</v>
      </c>
      <c r="P1700">
        <f t="shared" si="389"/>
        <v>1.0729613733905579E-4</v>
      </c>
      <c r="Q1700">
        <f t="shared" si="389"/>
        <v>0.98723175965665233</v>
      </c>
      <c r="R1700">
        <f t="shared" si="389"/>
        <v>1.0836909871244634E-2</v>
      </c>
      <c r="S1700">
        <f t="shared" si="389"/>
        <v>1.0729613733905579E-4</v>
      </c>
      <c r="T1700">
        <f t="shared" si="389"/>
        <v>1.0836909871244634E-2</v>
      </c>
      <c r="U1700">
        <f t="shared" si="389"/>
        <v>1.0729613733905579E-4</v>
      </c>
      <c r="V1700">
        <f t="shared" si="389"/>
        <v>1.0729613733905579E-4</v>
      </c>
      <c r="W1700">
        <f t="shared" si="389"/>
        <v>1.0836909871244634E-2</v>
      </c>
      <c r="X1700">
        <f t="shared" si="385"/>
        <v>1.3215983569629713E-29</v>
      </c>
      <c r="Y1700">
        <f>INDEX(BE$25:BE$44,MATCH(D1700,$BD$25:$BD$44,0))</f>
        <v>9.247235039917967E-2</v>
      </c>
      <c r="Z1700">
        <f t="shared" si="390"/>
        <v>6.4090309822017133E-2</v>
      </c>
      <c r="AA1700">
        <f t="shared" si="390"/>
        <v>6.9949827876657142E-2</v>
      </c>
      <c r="AB1700">
        <f t="shared" si="390"/>
        <v>0.99996520911155062</v>
      </c>
      <c r="AC1700">
        <f t="shared" si="390"/>
        <v>6.3907199882809643E-2</v>
      </c>
      <c r="AD1700">
        <f t="shared" si="390"/>
        <v>7.4161356478429655E-2</v>
      </c>
      <c r="AE1700">
        <f t="shared" si="390"/>
        <v>6.8851168241412145E-2</v>
      </c>
      <c r="AF1700">
        <f t="shared" si="390"/>
        <v>5.4385483044019627E-2</v>
      </c>
      <c r="AG1700">
        <f t="shared" si="390"/>
        <v>8.1485754046729655E-2</v>
      </c>
      <c r="AH1700">
        <f t="shared" si="390"/>
        <v>5.8413901706584635E-2</v>
      </c>
      <c r="AI1700">
        <f t="shared" si="386"/>
        <v>3.4536477212719886E-11</v>
      </c>
      <c r="AJ1700">
        <v>0</v>
      </c>
      <c r="AK1700">
        <f t="shared" si="380"/>
        <v>0</v>
      </c>
    </row>
    <row r="1701" spans="2:37" x14ac:dyDescent="0.3">
      <c r="B1701">
        <v>0.5440074798331469</v>
      </c>
      <c r="C1701" t="s">
        <v>1700</v>
      </c>
      <c r="D1701" t="str">
        <f t="shared" si="388"/>
        <v>A</v>
      </c>
      <c r="E1701" t="str">
        <f t="shared" si="388"/>
        <v>T</v>
      </c>
      <c r="F1701" t="str">
        <f t="shared" si="387"/>
        <v>A</v>
      </c>
      <c r="G1701" t="str">
        <f t="shared" si="387"/>
        <v>G</v>
      </c>
      <c r="H1701" t="str">
        <f t="shared" si="387"/>
        <v>I</v>
      </c>
      <c r="I1701" t="str">
        <f t="shared" si="387"/>
        <v>R</v>
      </c>
      <c r="J1701" t="str">
        <f t="shared" si="387"/>
        <v>L</v>
      </c>
      <c r="K1701" t="str">
        <f t="shared" si="387"/>
        <v>S</v>
      </c>
      <c r="L1701" t="str">
        <f t="shared" si="387"/>
        <v>A</v>
      </c>
      <c r="M1701" t="str">
        <f t="shared" si="387"/>
        <v>A</v>
      </c>
      <c r="N1701">
        <f>INDEX(AR$25:AR$44,MATCH(D1701,$AQ$25:$AQ$44,0))</f>
        <v>5.3755364806866948E-2</v>
      </c>
      <c r="O1701">
        <f t="shared" si="389"/>
        <v>2.1566523605150212E-2</v>
      </c>
      <c r="P1701">
        <f t="shared" si="389"/>
        <v>0.55804721030042914</v>
      </c>
      <c r="Q1701">
        <f t="shared" si="389"/>
        <v>0.98723175965665233</v>
      </c>
      <c r="R1701">
        <f t="shared" si="389"/>
        <v>1.0729613733905579E-4</v>
      </c>
      <c r="S1701">
        <f t="shared" si="389"/>
        <v>1.0729613733905579E-4</v>
      </c>
      <c r="T1701">
        <f t="shared" si="389"/>
        <v>0.12886266094420601</v>
      </c>
      <c r="U1701">
        <f t="shared" si="389"/>
        <v>0.18251072961373391</v>
      </c>
      <c r="V1701">
        <f t="shared" si="389"/>
        <v>1.0729613733905579E-4</v>
      </c>
      <c r="W1701">
        <f t="shared" si="389"/>
        <v>2.1566523605150212E-2</v>
      </c>
      <c r="X1701">
        <f t="shared" si="385"/>
        <v>5.5063226816267264E-21</v>
      </c>
      <c r="Y1701">
        <f>INDEX(BE$25:BE$44,MATCH(D1701,$BD$25:$BD$44,0))</f>
        <v>9.247235039917967E-2</v>
      </c>
      <c r="Z1701">
        <f t="shared" si="390"/>
        <v>7.5992455870504655E-2</v>
      </c>
      <c r="AA1701">
        <f t="shared" si="390"/>
        <v>7.6908005566542148E-2</v>
      </c>
      <c r="AB1701">
        <f t="shared" si="390"/>
        <v>0.99996520911155062</v>
      </c>
      <c r="AC1701">
        <f t="shared" si="390"/>
        <v>6.0977440855489638E-2</v>
      </c>
      <c r="AD1701">
        <f t="shared" si="390"/>
        <v>7.4710686296052153E-2</v>
      </c>
      <c r="AE1701">
        <f t="shared" si="390"/>
        <v>9.9796747967479671E-2</v>
      </c>
      <c r="AF1701">
        <f t="shared" si="390"/>
        <v>9.3937229912839676E-2</v>
      </c>
      <c r="AG1701">
        <f t="shared" si="390"/>
        <v>7.5626235992089647E-2</v>
      </c>
      <c r="AH1701">
        <f t="shared" si="390"/>
        <v>8.9176371493444664E-2</v>
      </c>
      <c r="AI1701">
        <f t="shared" si="386"/>
        <v>1.5351461341862335E-10</v>
      </c>
      <c r="AJ1701">
        <v>0</v>
      </c>
      <c r="AK1701">
        <f t="shared" si="380"/>
        <v>0</v>
      </c>
    </row>
    <row r="1702" spans="2:37" x14ac:dyDescent="0.3">
      <c r="B1702">
        <v>0.24779229663133029</v>
      </c>
      <c r="C1702" t="s">
        <v>1701</v>
      </c>
      <c r="D1702" t="str">
        <f t="shared" si="388"/>
        <v>R</v>
      </c>
      <c r="E1702" t="str">
        <f t="shared" si="388"/>
        <v>M</v>
      </c>
      <c r="F1702" t="str">
        <f t="shared" si="387"/>
        <v>Y</v>
      </c>
      <c r="G1702" t="str">
        <f t="shared" si="387"/>
        <v>G</v>
      </c>
      <c r="H1702" t="str">
        <f t="shared" si="387"/>
        <v>F</v>
      </c>
      <c r="I1702" t="str">
        <f t="shared" si="387"/>
        <v>D</v>
      </c>
      <c r="J1702" t="str">
        <f t="shared" si="387"/>
        <v>L</v>
      </c>
      <c r="K1702" t="str">
        <f t="shared" si="387"/>
        <v>D</v>
      </c>
      <c r="L1702" t="str">
        <f t="shared" si="387"/>
        <v>S</v>
      </c>
      <c r="M1702" t="str">
        <f t="shared" si="387"/>
        <v>G</v>
      </c>
      <c r="N1702">
        <f t="shared" si="389"/>
        <v>1.0729613733905579E-4</v>
      </c>
      <c r="O1702">
        <f t="shared" si="389"/>
        <v>2.1566523605150212E-2</v>
      </c>
      <c r="P1702">
        <f t="shared" si="389"/>
        <v>1.0729613733905579E-4</v>
      </c>
      <c r="Q1702">
        <f t="shared" si="389"/>
        <v>0.98723175965665233</v>
      </c>
      <c r="R1702">
        <f t="shared" si="389"/>
        <v>1.0729613733905579E-4</v>
      </c>
      <c r="S1702">
        <f t="shared" si="389"/>
        <v>1.0729613733905579E-4</v>
      </c>
      <c r="T1702">
        <f t="shared" si="389"/>
        <v>0.12886266094420601</v>
      </c>
      <c r="U1702">
        <f t="shared" si="389"/>
        <v>1.0729613733905579E-4</v>
      </c>
      <c r="V1702">
        <f t="shared" si="389"/>
        <v>0.26834763948497853</v>
      </c>
      <c r="W1702">
        <f t="shared" si="389"/>
        <v>1.0729613733905579E-4</v>
      </c>
      <c r="X1702">
        <f t="shared" si="385"/>
        <v>1.5457896652533865E-29</v>
      </c>
      <c r="Y1702">
        <f t="shared" si="390"/>
        <v>5.5117922800849629E-2</v>
      </c>
      <c r="Z1702">
        <f t="shared" si="390"/>
        <v>3.4060279791987107E-2</v>
      </c>
      <c r="AA1702">
        <f t="shared" si="390"/>
        <v>3.6074489123269611E-2</v>
      </c>
      <c r="AB1702">
        <f t="shared" si="390"/>
        <v>0.99996520911155062</v>
      </c>
      <c r="AC1702">
        <f t="shared" si="390"/>
        <v>3.6990038819307111E-2</v>
      </c>
      <c r="AD1702">
        <f t="shared" si="390"/>
        <v>5.7315242071339631E-2</v>
      </c>
      <c r="AE1702">
        <f t="shared" si="390"/>
        <v>9.9796747967479671E-2</v>
      </c>
      <c r="AF1702">
        <f t="shared" si="390"/>
        <v>5.9146341463414631E-2</v>
      </c>
      <c r="AG1702">
        <f t="shared" si="390"/>
        <v>6.2991650186772136E-2</v>
      </c>
      <c r="AH1702">
        <f t="shared" si="390"/>
        <v>6.0611220977074637E-2</v>
      </c>
      <c r="AI1702">
        <f t="shared" si="386"/>
        <v>3.1911257011384694E-12</v>
      </c>
      <c r="AJ1702">
        <v>0</v>
      </c>
      <c r="AK1702">
        <f t="shared" si="380"/>
        <v>0</v>
      </c>
    </row>
    <row r="1703" spans="2:37" x14ac:dyDescent="0.3">
      <c r="B1703">
        <v>0.21516959861841967</v>
      </c>
      <c r="C1703" t="s">
        <v>1702</v>
      </c>
      <c r="D1703" t="str">
        <f t="shared" si="388"/>
        <v>L</v>
      </c>
      <c r="E1703" t="str">
        <f t="shared" si="388"/>
        <v>D</v>
      </c>
      <c r="F1703" t="str">
        <f t="shared" si="387"/>
        <v>S</v>
      </c>
      <c r="G1703" t="str">
        <f t="shared" si="387"/>
        <v>G</v>
      </c>
      <c r="H1703" t="str">
        <f t="shared" si="387"/>
        <v>L</v>
      </c>
      <c r="I1703" t="str">
        <f t="shared" si="387"/>
        <v>F</v>
      </c>
      <c r="J1703" t="str">
        <f t="shared" si="387"/>
        <v>S</v>
      </c>
      <c r="K1703" t="str">
        <f t="shared" si="387"/>
        <v>A</v>
      </c>
      <c r="L1703" t="str">
        <f t="shared" si="387"/>
        <v>P</v>
      </c>
      <c r="M1703" t="str">
        <f t="shared" si="387"/>
        <v>L</v>
      </c>
      <c r="N1703">
        <f t="shared" si="389"/>
        <v>4.3025751072961367E-2</v>
      </c>
      <c r="O1703">
        <f t="shared" si="389"/>
        <v>0.16105150214592273</v>
      </c>
      <c r="P1703">
        <f t="shared" si="389"/>
        <v>1.0836909871244634E-2</v>
      </c>
      <c r="Q1703">
        <f t="shared" si="389"/>
        <v>0.98723175965665233</v>
      </c>
      <c r="R1703">
        <f t="shared" si="389"/>
        <v>1.0729613733905579E-4</v>
      </c>
      <c r="S1703">
        <f t="shared" si="389"/>
        <v>1.0836909871244634E-2</v>
      </c>
      <c r="T1703">
        <f t="shared" si="389"/>
        <v>3.2296137339055793E-2</v>
      </c>
      <c r="U1703">
        <f t="shared" si="389"/>
        <v>0.12886266094420601</v>
      </c>
      <c r="V1703">
        <f t="shared" si="389"/>
        <v>1.0729613733905579E-4</v>
      </c>
      <c r="W1703">
        <f t="shared" si="389"/>
        <v>1.0729613733905579E-4</v>
      </c>
      <c r="X1703">
        <f t="shared" si="385"/>
        <v>5.6829646980480065E-23</v>
      </c>
      <c r="Y1703">
        <f t="shared" si="390"/>
        <v>0.11572731267853219</v>
      </c>
      <c r="Z1703">
        <f t="shared" si="390"/>
        <v>5.3653043287189631E-2</v>
      </c>
      <c r="AA1703">
        <f t="shared" si="390"/>
        <v>8.2950633560389661E-2</v>
      </c>
      <c r="AB1703">
        <f t="shared" si="390"/>
        <v>0.99996520911155062</v>
      </c>
      <c r="AC1703">
        <f t="shared" si="390"/>
        <v>8.9725701311067163E-2</v>
      </c>
      <c r="AD1703">
        <f t="shared" si="390"/>
        <v>5.5850362557679632E-2</v>
      </c>
      <c r="AE1703">
        <f t="shared" si="390"/>
        <v>8.5147952830879656E-2</v>
      </c>
      <c r="AF1703">
        <f t="shared" si="390"/>
        <v>9.1007470885519665E-2</v>
      </c>
      <c r="AG1703">
        <f t="shared" si="390"/>
        <v>5.8597011645792133E-2</v>
      </c>
      <c r="AH1703">
        <f t="shared" si="390"/>
        <v>8.716216216216216E-2</v>
      </c>
      <c r="AI1703">
        <f t="shared" si="386"/>
        <v>1.0074302131583897E-10</v>
      </c>
      <c r="AJ1703">
        <v>0</v>
      </c>
      <c r="AK1703">
        <f t="shared" si="380"/>
        <v>0</v>
      </c>
    </row>
    <row r="1704" spans="2:37" x14ac:dyDescent="0.3">
      <c r="B1704">
        <v>0.46479181506463441</v>
      </c>
      <c r="C1704" t="s">
        <v>1703</v>
      </c>
      <c r="D1704" t="str">
        <f t="shared" si="388"/>
        <v>N</v>
      </c>
      <c r="E1704" t="str">
        <f t="shared" si="388"/>
        <v>S</v>
      </c>
      <c r="F1704" t="str">
        <f t="shared" si="387"/>
        <v>P</v>
      </c>
      <c r="G1704" t="str">
        <f t="shared" si="387"/>
        <v>G</v>
      </c>
      <c r="H1704" t="str">
        <f t="shared" si="387"/>
        <v>G</v>
      </c>
      <c r="I1704" t="str">
        <f t="shared" si="387"/>
        <v>K</v>
      </c>
      <c r="J1704" t="str">
        <f t="shared" si="387"/>
        <v>M</v>
      </c>
      <c r="K1704" t="str">
        <f t="shared" si="387"/>
        <v>Y</v>
      </c>
      <c r="L1704" t="str">
        <f t="shared" si="387"/>
        <v>G</v>
      </c>
      <c r="M1704" t="str">
        <f t="shared" si="387"/>
        <v>F</v>
      </c>
      <c r="N1704">
        <f t="shared" si="389"/>
        <v>2.1566523605150212E-2</v>
      </c>
      <c r="O1704">
        <f t="shared" si="389"/>
        <v>1.0729613733905579E-4</v>
      </c>
      <c r="P1704">
        <f t="shared" si="389"/>
        <v>4.3025751072961367E-2</v>
      </c>
      <c r="Q1704">
        <f t="shared" si="389"/>
        <v>0.98723175965665233</v>
      </c>
      <c r="R1704">
        <f t="shared" si="389"/>
        <v>0.13959227467811158</v>
      </c>
      <c r="S1704">
        <f t="shared" si="389"/>
        <v>1.0729613733905579E-4</v>
      </c>
      <c r="T1704">
        <f t="shared" si="389"/>
        <v>1.0836909871244634E-2</v>
      </c>
      <c r="U1704">
        <f t="shared" si="389"/>
        <v>1.0729613733905579E-4</v>
      </c>
      <c r="V1704">
        <f t="shared" si="389"/>
        <v>1.0729613733905579E-4</v>
      </c>
      <c r="W1704">
        <f t="shared" si="389"/>
        <v>1.0729613733905579E-4</v>
      </c>
      <c r="X1704">
        <f t="shared" si="385"/>
        <v>2.711669418140755E-28</v>
      </c>
      <c r="Y1704">
        <f t="shared" si="390"/>
        <v>4.3032666813154617E-2</v>
      </c>
      <c r="Z1704">
        <f t="shared" si="390"/>
        <v>9.7233208818574668E-2</v>
      </c>
      <c r="AA1704">
        <f t="shared" si="390"/>
        <v>7.6724895627334658E-2</v>
      </c>
      <c r="AB1704">
        <f t="shared" si="390"/>
        <v>0.99996520911155062</v>
      </c>
      <c r="AC1704">
        <f t="shared" si="390"/>
        <v>3.8088698454552115E-2</v>
      </c>
      <c r="AD1704">
        <f t="shared" si="390"/>
        <v>5.8047681828169634E-2</v>
      </c>
      <c r="AE1704">
        <f t="shared" si="390"/>
        <v>3.2412290339119604E-2</v>
      </c>
      <c r="AF1704">
        <f t="shared" si="390"/>
        <v>4.284955687394712E-2</v>
      </c>
      <c r="AG1704">
        <f t="shared" si="390"/>
        <v>6.134366073390464E-2</v>
      </c>
      <c r="AH1704">
        <f t="shared" si="390"/>
        <v>3.570826924485461E-2</v>
      </c>
      <c r="AI1704">
        <f t="shared" si="386"/>
        <v>2.1295713776163438E-12</v>
      </c>
      <c r="AJ1704">
        <v>0</v>
      </c>
      <c r="AK1704">
        <f t="shared" si="380"/>
        <v>0</v>
      </c>
    </row>
    <row r="1705" spans="2:37" x14ac:dyDescent="0.3">
      <c r="B1705">
        <v>0.21702739603793886</v>
      </c>
      <c r="C1705" t="s">
        <v>1704</v>
      </c>
      <c r="D1705" t="str">
        <f t="shared" si="388"/>
        <v>S</v>
      </c>
      <c r="E1705" t="str">
        <f t="shared" si="388"/>
        <v>P</v>
      </c>
      <c r="F1705" t="str">
        <f t="shared" si="387"/>
        <v>G</v>
      </c>
      <c r="G1705" t="str">
        <f t="shared" si="387"/>
        <v>G</v>
      </c>
      <c r="H1705" t="str">
        <f t="shared" si="387"/>
        <v>K</v>
      </c>
      <c r="I1705" t="str">
        <f t="shared" si="387"/>
        <v>M</v>
      </c>
      <c r="J1705" t="str">
        <f t="shared" si="387"/>
        <v>Y</v>
      </c>
      <c r="K1705" t="str">
        <f t="shared" si="387"/>
        <v>G</v>
      </c>
      <c r="L1705" t="str">
        <f t="shared" si="387"/>
        <v>F</v>
      </c>
      <c r="M1705" t="str">
        <f t="shared" si="387"/>
        <v>N</v>
      </c>
      <c r="N1705">
        <f t="shared" si="389"/>
        <v>2.1566523605150212E-2</v>
      </c>
      <c r="O1705">
        <f t="shared" si="389"/>
        <v>4.3025751072961367E-2</v>
      </c>
      <c r="P1705">
        <f t="shared" si="389"/>
        <v>1.0729613733905579E-4</v>
      </c>
      <c r="Q1705">
        <f t="shared" si="389"/>
        <v>0.98723175965665233</v>
      </c>
      <c r="R1705">
        <f t="shared" si="389"/>
        <v>1.0729613733905579E-4</v>
      </c>
      <c r="S1705">
        <f t="shared" si="389"/>
        <v>1.0729613733905579E-4</v>
      </c>
      <c r="T1705">
        <f t="shared" si="389"/>
        <v>1.0836909871244634E-2</v>
      </c>
      <c r="U1705">
        <f t="shared" si="389"/>
        <v>1.0836909871244634E-2</v>
      </c>
      <c r="V1705">
        <f t="shared" si="389"/>
        <v>1.0729613733905579E-4</v>
      </c>
      <c r="W1705">
        <f t="shared" si="389"/>
        <v>1.0836909871244634E-2</v>
      </c>
      <c r="X1705">
        <f t="shared" si="385"/>
        <v>2.1261906021870749E-27</v>
      </c>
      <c r="Y1705">
        <f t="shared" si="390"/>
        <v>7.4893796235259658E-2</v>
      </c>
      <c r="Z1705">
        <f t="shared" si="390"/>
        <v>6.4090309822017133E-2</v>
      </c>
      <c r="AA1705">
        <f t="shared" si="390"/>
        <v>4.1384677360287114E-2</v>
      </c>
      <c r="AB1705">
        <f t="shared" si="390"/>
        <v>0.99996520911155062</v>
      </c>
      <c r="AC1705">
        <f t="shared" si="390"/>
        <v>7.8006665201787159E-2</v>
      </c>
      <c r="AD1705">
        <f t="shared" si="390"/>
        <v>1.9777704533802096E-2</v>
      </c>
      <c r="AE1705">
        <f t="shared" si="390"/>
        <v>2.0510144290632096E-2</v>
      </c>
      <c r="AF1705">
        <f t="shared" si="390"/>
        <v>3.9919797846627116E-2</v>
      </c>
      <c r="AG1705">
        <f t="shared" si="390"/>
        <v>2.4904782831612099E-2</v>
      </c>
      <c r="AH1705">
        <f t="shared" si="390"/>
        <v>2.7651431919724603E-2</v>
      </c>
      <c r="AI1705">
        <f t="shared" si="386"/>
        <v>1.7041596462508711E-13</v>
      </c>
      <c r="AJ1705">
        <v>0</v>
      </c>
      <c r="AK1705">
        <f t="shared" si="380"/>
        <v>0</v>
      </c>
    </row>
    <row r="1706" spans="2:37" x14ac:dyDescent="0.3">
      <c r="B1706">
        <v>0.74515551173067229</v>
      </c>
      <c r="C1706" t="s">
        <v>1705</v>
      </c>
      <c r="D1706" t="str">
        <f t="shared" si="388"/>
        <v>K</v>
      </c>
      <c r="E1706" t="str">
        <f t="shared" si="388"/>
        <v>M</v>
      </c>
      <c r="F1706" t="str">
        <f t="shared" si="387"/>
        <v>Y</v>
      </c>
      <c r="G1706" t="str">
        <f t="shared" si="387"/>
        <v>G</v>
      </c>
      <c r="H1706" t="str">
        <f t="shared" si="387"/>
        <v>F</v>
      </c>
      <c r="I1706" t="str">
        <f t="shared" si="387"/>
        <v>N</v>
      </c>
      <c r="J1706" t="str">
        <f t="shared" si="387"/>
        <v>T</v>
      </c>
      <c r="K1706" t="str">
        <f t="shared" si="387"/>
        <v>Q</v>
      </c>
      <c r="L1706" t="str">
        <f t="shared" si="387"/>
        <v>A</v>
      </c>
      <c r="M1706" t="str">
        <f t="shared" si="387"/>
        <v>A</v>
      </c>
      <c r="N1706">
        <f t="shared" si="389"/>
        <v>1.0729613733905579E-4</v>
      </c>
      <c r="O1706">
        <f t="shared" si="389"/>
        <v>2.1566523605150212E-2</v>
      </c>
      <c r="P1706">
        <f t="shared" si="389"/>
        <v>1.0729613733905579E-4</v>
      </c>
      <c r="Q1706">
        <f t="shared" si="389"/>
        <v>0.98723175965665233</v>
      </c>
      <c r="R1706">
        <f t="shared" si="389"/>
        <v>1.0729613733905579E-4</v>
      </c>
      <c r="S1706">
        <f t="shared" si="389"/>
        <v>1.0729613733905579E-4</v>
      </c>
      <c r="T1706">
        <f t="shared" si="389"/>
        <v>4.3025751072961367E-2</v>
      </c>
      <c r="U1706">
        <f t="shared" si="389"/>
        <v>1.0729613733905579E-4</v>
      </c>
      <c r="V1706">
        <f t="shared" si="389"/>
        <v>1.0729613733905579E-4</v>
      </c>
      <c r="W1706">
        <f t="shared" si="389"/>
        <v>2.1566523605150212E-2</v>
      </c>
      <c r="X1706">
        <f t="shared" si="385"/>
        <v>4.1479558987092311E-31</v>
      </c>
      <c r="Y1706">
        <f t="shared" si="390"/>
        <v>5.8230791767377131E-2</v>
      </c>
      <c r="Z1706">
        <f t="shared" si="390"/>
        <v>3.4060279791987107E-2</v>
      </c>
      <c r="AA1706">
        <f t="shared" si="390"/>
        <v>3.6074489123269611E-2</v>
      </c>
      <c r="AB1706">
        <f t="shared" si="390"/>
        <v>0.99996520911155062</v>
      </c>
      <c r="AC1706">
        <f t="shared" si="390"/>
        <v>3.6990038819307111E-2</v>
      </c>
      <c r="AD1706">
        <f t="shared" si="390"/>
        <v>3.0214971068629606E-2</v>
      </c>
      <c r="AE1706">
        <f t="shared" si="390"/>
        <v>7.1414707390317148E-2</v>
      </c>
      <c r="AF1706">
        <f t="shared" si="390"/>
        <v>2.41723430747821E-2</v>
      </c>
      <c r="AG1706">
        <f t="shared" si="390"/>
        <v>7.5626235992089647E-2</v>
      </c>
      <c r="AH1706">
        <f t="shared" si="390"/>
        <v>8.9176371493444664E-2</v>
      </c>
      <c r="AI1706">
        <f t="shared" si="386"/>
        <v>9.1813008008921932E-13</v>
      </c>
      <c r="AJ1706">
        <v>0</v>
      </c>
      <c r="AK1706">
        <f t="shared" si="380"/>
        <v>0</v>
      </c>
    </row>
    <row r="1707" spans="2:37" x14ac:dyDescent="0.3">
      <c r="B1707">
        <v>0.62059335567273011</v>
      </c>
      <c r="C1707" t="s">
        <v>1706</v>
      </c>
      <c r="D1707" t="str">
        <f t="shared" si="388"/>
        <v>F</v>
      </c>
      <c r="E1707" t="str">
        <f t="shared" si="388"/>
        <v>L</v>
      </c>
      <c r="F1707" t="str">
        <f t="shared" si="387"/>
        <v>Q</v>
      </c>
      <c r="G1707" t="str">
        <f t="shared" si="387"/>
        <v>G</v>
      </c>
      <c r="H1707" t="str">
        <f t="shared" si="387"/>
        <v>K</v>
      </c>
      <c r="I1707" t="str">
        <f t="shared" si="387"/>
        <v>W</v>
      </c>
      <c r="J1707" t="str">
        <f t="shared" si="387"/>
        <v>R</v>
      </c>
      <c r="K1707" t="str">
        <f t="shared" si="387"/>
        <v>L</v>
      </c>
      <c r="L1707" t="str">
        <f t="shared" si="387"/>
        <v>N</v>
      </c>
      <c r="M1707" t="str">
        <f t="shared" si="387"/>
        <v>Q</v>
      </c>
      <c r="N1707">
        <f t="shared" si="389"/>
        <v>4.3025751072961367E-2</v>
      </c>
      <c r="O1707">
        <f t="shared" si="389"/>
        <v>1.0729613733905579E-4</v>
      </c>
      <c r="P1707">
        <f t="shared" si="389"/>
        <v>1.0729613733905579E-4</v>
      </c>
      <c r="Q1707">
        <f t="shared" si="389"/>
        <v>0.98723175965665233</v>
      </c>
      <c r="R1707">
        <f t="shared" si="389"/>
        <v>1.0729613733905579E-4</v>
      </c>
      <c r="S1707">
        <f t="shared" si="389"/>
        <v>1.0729613733905579E-4</v>
      </c>
      <c r="T1707">
        <f t="shared" si="389"/>
        <v>1.0729613733905579E-4</v>
      </c>
      <c r="U1707">
        <f t="shared" si="389"/>
        <v>1.0729613733905579E-4</v>
      </c>
      <c r="V1707">
        <f t="shared" si="389"/>
        <v>2.1566523605150212E-2</v>
      </c>
      <c r="W1707">
        <f t="shared" si="389"/>
        <v>1.0729613733905579E-4</v>
      </c>
      <c r="X1707">
        <f t="shared" si="385"/>
        <v>2.0636596510991202E-33</v>
      </c>
      <c r="Y1707">
        <f t="shared" si="390"/>
        <v>4.742730535413462E-2</v>
      </c>
      <c r="Z1707">
        <f t="shared" si="390"/>
        <v>0.10693803559657218</v>
      </c>
      <c r="AA1707">
        <f t="shared" si="390"/>
        <v>2.6552772284479602E-2</v>
      </c>
      <c r="AB1707">
        <f t="shared" si="390"/>
        <v>0.99996520911155062</v>
      </c>
      <c r="AC1707">
        <f t="shared" si="390"/>
        <v>7.8006665201787159E-2</v>
      </c>
      <c r="AD1707">
        <f t="shared" si="390"/>
        <v>4.3964696403720801E-3</v>
      </c>
      <c r="AE1707">
        <f t="shared" si="390"/>
        <v>5.9512561341829633E-2</v>
      </c>
      <c r="AF1707">
        <f t="shared" si="390"/>
        <v>8.0753314289899653E-2</v>
      </c>
      <c r="AG1707">
        <f t="shared" si="390"/>
        <v>2.1242584047462099E-2</v>
      </c>
      <c r="AH1707">
        <f t="shared" si="390"/>
        <v>3.6257599062477108E-2</v>
      </c>
      <c r="AI1707">
        <f t="shared" si="386"/>
        <v>1.6859673355663559E-13</v>
      </c>
      <c r="AJ1707">
        <v>0</v>
      </c>
      <c r="AK1707">
        <f t="shared" si="380"/>
        <v>0</v>
      </c>
    </row>
    <row r="1708" spans="2:37" x14ac:dyDescent="0.3">
      <c r="B1708">
        <v>0.56706286696850539</v>
      </c>
      <c r="C1708" t="s">
        <v>1707</v>
      </c>
      <c r="D1708" t="str">
        <f t="shared" si="388"/>
        <v>K</v>
      </c>
      <c r="E1708" t="str">
        <f t="shared" si="388"/>
        <v>L</v>
      </c>
      <c r="F1708" t="str">
        <f t="shared" si="387"/>
        <v>P</v>
      </c>
      <c r="G1708" t="str">
        <f t="shared" si="387"/>
        <v>G</v>
      </c>
      <c r="H1708" t="str">
        <f t="shared" si="387"/>
        <v>D</v>
      </c>
      <c r="I1708" t="str">
        <f t="shared" si="387"/>
        <v>R</v>
      </c>
      <c r="J1708" t="str">
        <f t="shared" si="387"/>
        <v>V</v>
      </c>
      <c r="K1708" t="str">
        <f t="shared" si="387"/>
        <v>E</v>
      </c>
      <c r="L1708" t="str">
        <f t="shared" si="387"/>
        <v>R</v>
      </c>
      <c r="M1708" t="str">
        <f t="shared" si="387"/>
        <v>I</v>
      </c>
      <c r="N1708">
        <f t="shared" si="389"/>
        <v>1.0729613733905579E-4</v>
      </c>
      <c r="O1708">
        <f t="shared" si="389"/>
        <v>1.0729613733905579E-4</v>
      </c>
      <c r="P1708">
        <f t="shared" si="389"/>
        <v>4.3025751072961367E-2</v>
      </c>
      <c r="Q1708">
        <f t="shared" si="389"/>
        <v>0.98723175965665233</v>
      </c>
      <c r="R1708">
        <f t="shared" si="389"/>
        <v>1.0729613733905579E-4</v>
      </c>
      <c r="S1708">
        <f t="shared" si="389"/>
        <v>1.0729613733905579E-4</v>
      </c>
      <c r="T1708">
        <f t="shared" si="389"/>
        <v>7.521459227467811E-2</v>
      </c>
      <c r="U1708">
        <f t="shared" si="389"/>
        <v>1.0729613733905579E-4</v>
      </c>
      <c r="V1708">
        <f t="shared" si="389"/>
        <v>1.0729613733905579E-4</v>
      </c>
      <c r="W1708">
        <f t="shared" si="389"/>
        <v>1.0729613733905579E-4</v>
      </c>
      <c r="X1708">
        <f t="shared" si="385"/>
        <v>7.197141370251161E-33</v>
      </c>
      <c r="Y1708">
        <f t="shared" si="390"/>
        <v>5.8230791767377131E-2</v>
      </c>
      <c r="Z1708">
        <f t="shared" si="390"/>
        <v>0.10693803559657218</v>
      </c>
      <c r="AA1708">
        <f t="shared" si="390"/>
        <v>7.6724895627334658E-2</v>
      </c>
      <c r="AB1708">
        <f t="shared" si="390"/>
        <v>0.99996520911155062</v>
      </c>
      <c r="AC1708">
        <f t="shared" si="390"/>
        <v>7.3978246539222151E-2</v>
      </c>
      <c r="AD1708">
        <f t="shared" si="390"/>
        <v>7.4710686296052153E-2</v>
      </c>
      <c r="AE1708">
        <f t="shared" si="390"/>
        <v>0.10693803559657218</v>
      </c>
      <c r="AF1708">
        <f t="shared" si="390"/>
        <v>5.7498352010547135E-2</v>
      </c>
      <c r="AG1708">
        <f t="shared" si="390"/>
        <v>3.9004248150589615E-2</v>
      </c>
      <c r="AH1708">
        <f t="shared" si="390"/>
        <v>4.651175565809712E-2</v>
      </c>
      <c r="AI1708">
        <f t="shared" si="386"/>
        <v>2.9049433184524557E-11</v>
      </c>
      <c r="AJ1708">
        <v>0</v>
      </c>
      <c r="AK1708">
        <f t="shared" si="380"/>
        <v>0</v>
      </c>
    </row>
    <row r="1709" spans="2:37" x14ac:dyDescent="0.3">
      <c r="B1709">
        <v>0.95106125608056868</v>
      </c>
      <c r="C1709" t="s">
        <v>1708</v>
      </c>
      <c r="D1709" t="str">
        <f t="shared" si="388"/>
        <v>L</v>
      </c>
      <c r="E1709" t="str">
        <f t="shared" si="388"/>
        <v>L</v>
      </c>
      <c r="F1709" t="str">
        <f t="shared" si="387"/>
        <v>V</v>
      </c>
      <c r="G1709" t="str">
        <f t="shared" si="387"/>
        <v>G</v>
      </c>
      <c r="H1709" t="str">
        <f t="shared" si="387"/>
        <v>E</v>
      </c>
      <c r="I1709" t="str">
        <f t="shared" si="387"/>
        <v>Y</v>
      </c>
      <c r="J1709" t="str">
        <f t="shared" si="387"/>
        <v>N</v>
      </c>
      <c r="K1709" t="str">
        <f t="shared" si="387"/>
        <v>L</v>
      </c>
      <c r="L1709" t="str">
        <f t="shared" si="387"/>
        <v>H</v>
      </c>
      <c r="M1709" t="str">
        <f t="shared" si="387"/>
        <v>L</v>
      </c>
      <c r="N1709">
        <f t="shared" si="389"/>
        <v>4.3025751072961367E-2</v>
      </c>
      <c r="O1709">
        <f t="shared" si="389"/>
        <v>1.0729613733905579E-4</v>
      </c>
      <c r="P1709">
        <f t="shared" si="389"/>
        <v>0.24688841201716738</v>
      </c>
      <c r="Q1709">
        <f t="shared" si="389"/>
        <v>0.98723175965665233</v>
      </c>
      <c r="R1709">
        <f t="shared" si="389"/>
        <v>1.0836909871244634E-2</v>
      </c>
      <c r="S1709">
        <f t="shared" si="389"/>
        <v>0.25761802575107295</v>
      </c>
      <c r="T1709">
        <f t="shared" si="389"/>
        <v>1.0729613733905579E-4</v>
      </c>
      <c r="U1709">
        <f t="shared" si="389"/>
        <v>1.0729613733905579E-4</v>
      </c>
      <c r="V1709">
        <f t="shared" si="389"/>
        <v>1.0729613733905579E-4</v>
      </c>
      <c r="W1709">
        <f t="shared" si="389"/>
        <v>1.0729613733905579E-4</v>
      </c>
      <c r="X1709">
        <f t="shared" si="385"/>
        <v>5.7289122206307622E-27</v>
      </c>
      <c r="Y1709">
        <f t="shared" si="390"/>
        <v>0.11572731267853219</v>
      </c>
      <c r="Z1709">
        <f t="shared" si="390"/>
        <v>0.10693803559657218</v>
      </c>
      <c r="AA1709">
        <f t="shared" si="390"/>
        <v>5.8780121584999637E-2</v>
      </c>
      <c r="AB1709">
        <f t="shared" si="390"/>
        <v>0.99996520911155062</v>
      </c>
      <c r="AC1709">
        <f t="shared" si="390"/>
        <v>6.3907199882809643E-2</v>
      </c>
      <c r="AD1709">
        <f t="shared" si="390"/>
        <v>5.4568592983227131E-2</v>
      </c>
      <c r="AE1709">
        <f t="shared" si="390"/>
        <v>2.8566981615762103E-2</v>
      </c>
      <c r="AF1709">
        <f t="shared" si="390"/>
        <v>8.0753314289899653E-2</v>
      </c>
      <c r="AG1709">
        <f t="shared" si="390"/>
        <v>1.7580385263312095E-2</v>
      </c>
      <c r="AH1709">
        <f t="shared" si="390"/>
        <v>8.716216216216216E-2</v>
      </c>
      <c r="AI1709">
        <f t="shared" si="386"/>
        <v>8.8438149477481693E-12</v>
      </c>
      <c r="AJ1709">
        <v>0</v>
      </c>
      <c r="AK1709">
        <f t="shared" si="380"/>
        <v>0</v>
      </c>
    </row>
    <row r="1710" spans="2:37" x14ac:dyDescent="0.3">
      <c r="B1710">
        <v>0.70267716940204705</v>
      </c>
      <c r="C1710" t="s">
        <v>1709</v>
      </c>
      <c r="D1710" t="str">
        <f t="shared" si="388"/>
        <v>Y</v>
      </c>
      <c r="E1710" t="str">
        <f t="shared" si="388"/>
        <v>I</v>
      </c>
      <c r="F1710" t="str">
        <f t="shared" si="387"/>
        <v>R</v>
      </c>
      <c r="G1710" t="str">
        <f t="shared" si="387"/>
        <v>G</v>
      </c>
      <c r="H1710" t="str">
        <f t="shared" si="387"/>
        <v>A</v>
      </c>
      <c r="I1710" t="str">
        <f t="shared" si="387"/>
        <v>D</v>
      </c>
      <c r="J1710" t="str">
        <f t="shared" si="387"/>
        <v>R</v>
      </c>
      <c r="K1710" t="str">
        <f t="shared" si="387"/>
        <v>I</v>
      </c>
      <c r="L1710" t="str">
        <f t="shared" si="387"/>
        <v>Y</v>
      </c>
      <c r="M1710" t="str">
        <f t="shared" si="387"/>
        <v>D</v>
      </c>
      <c r="N1710">
        <f t="shared" si="389"/>
        <v>5.3755364806866948E-2</v>
      </c>
      <c r="O1710">
        <f t="shared" si="389"/>
        <v>1.0729613733905579E-4</v>
      </c>
      <c r="P1710">
        <f t="shared" si="389"/>
        <v>1.0729613733905579E-4</v>
      </c>
      <c r="Q1710">
        <f t="shared" si="389"/>
        <v>0.98723175965665233</v>
      </c>
      <c r="R1710">
        <f t="shared" si="389"/>
        <v>0.60096566523605144</v>
      </c>
      <c r="S1710">
        <f t="shared" si="389"/>
        <v>1.0729613733905579E-4</v>
      </c>
      <c r="T1710">
        <f t="shared" si="389"/>
        <v>1.0729613733905579E-4</v>
      </c>
      <c r="U1710">
        <f t="shared" si="389"/>
        <v>0.10740343347639485</v>
      </c>
      <c r="V1710">
        <f t="shared" si="389"/>
        <v>0.35418454935622312</v>
      </c>
      <c r="W1710">
        <f t="shared" si="389"/>
        <v>1.0836909871244634E-2</v>
      </c>
      <c r="X1710">
        <f t="shared" si="385"/>
        <v>2.3977390535079587E-23</v>
      </c>
      <c r="Y1710">
        <f t="shared" si="390"/>
        <v>2.7102102102102101E-2</v>
      </c>
      <c r="Z1710">
        <f t="shared" si="390"/>
        <v>6.4090309822017133E-2</v>
      </c>
      <c r="AA1710">
        <f t="shared" si="390"/>
        <v>6.9949827876657142E-2</v>
      </c>
      <c r="AB1710">
        <f t="shared" si="390"/>
        <v>0.99996520911155062</v>
      </c>
      <c r="AC1710">
        <f t="shared" si="390"/>
        <v>6.7935618545374638E-2</v>
      </c>
      <c r="AD1710">
        <f t="shared" si="390"/>
        <v>5.7315242071339631E-2</v>
      </c>
      <c r="AE1710">
        <f t="shared" si="390"/>
        <v>5.9512561341829633E-2</v>
      </c>
      <c r="AF1710">
        <f t="shared" si="390"/>
        <v>5.4934812861642132E-2</v>
      </c>
      <c r="AG1710">
        <f t="shared" si="390"/>
        <v>6.7386288727752139E-2</v>
      </c>
      <c r="AH1710">
        <f t="shared" si="390"/>
        <v>5.8413901706584635E-2</v>
      </c>
      <c r="AI1710">
        <f t="shared" si="386"/>
        <v>6.0042831652639276E-12</v>
      </c>
      <c r="AJ1710">
        <v>0</v>
      </c>
      <c r="AK1710">
        <f t="shared" si="380"/>
        <v>0</v>
      </c>
    </row>
    <row r="1711" spans="2:37" x14ac:dyDescent="0.3">
      <c r="B1711">
        <v>0.48128500082128944</v>
      </c>
      <c r="C1711" t="s">
        <v>1710</v>
      </c>
      <c r="D1711" t="str">
        <f t="shared" si="388"/>
        <v>L</v>
      </c>
      <c r="E1711" t="str">
        <f t="shared" si="388"/>
        <v>S</v>
      </c>
      <c r="F1711" t="str">
        <f t="shared" si="387"/>
        <v>L</v>
      </c>
      <c r="G1711" t="str">
        <f t="shared" si="387"/>
        <v>G</v>
      </c>
      <c r="H1711" t="str">
        <f t="shared" si="387"/>
        <v>L</v>
      </c>
      <c r="I1711" t="str">
        <f t="shared" si="387"/>
        <v>P</v>
      </c>
      <c r="J1711" t="str">
        <f t="shared" si="387"/>
        <v>T</v>
      </c>
      <c r="K1711" t="str">
        <f t="shared" si="387"/>
        <v>D</v>
      </c>
      <c r="L1711" t="str">
        <f t="shared" si="387"/>
        <v>L</v>
      </c>
      <c r="M1711" t="str">
        <f t="shared" si="387"/>
        <v>G</v>
      </c>
      <c r="N1711">
        <f t="shared" si="389"/>
        <v>4.3025751072961367E-2</v>
      </c>
      <c r="O1711">
        <f t="shared" si="389"/>
        <v>1.0729613733905579E-4</v>
      </c>
      <c r="P1711">
        <f t="shared" si="389"/>
        <v>1.0836909871244634E-2</v>
      </c>
      <c r="Q1711">
        <f t="shared" si="389"/>
        <v>0.98723175965665233</v>
      </c>
      <c r="R1711">
        <f t="shared" si="389"/>
        <v>1.0729613733905579E-4</v>
      </c>
      <c r="S1711">
        <f t="shared" si="389"/>
        <v>1.0729613733905579E-4</v>
      </c>
      <c r="T1711">
        <f t="shared" si="389"/>
        <v>4.3025751072961367E-2</v>
      </c>
      <c r="U1711">
        <f t="shared" si="389"/>
        <v>1.0729613733905579E-4</v>
      </c>
      <c r="V1711">
        <f t="shared" si="389"/>
        <v>1.0836909871244634E-2</v>
      </c>
      <c r="W1711">
        <f t="shared" si="389"/>
        <v>1.0729613733905579E-4</v>
      </c>
      <c r="X1711">
        <f t="shared" si="385"/>
        <v>4.1998050907690103E-29</v>
      </c>
      <c r="Y1711">
        <f t="shared" si="390"/>
        <v>0.11572731267853219</v>
      </c>
      <c r="Z1711">
        <f t="shared" si="390"/>
        <v>9.7233208818574668E-2</v>
      </c>
      <c r="AA1711">
        <f t="shared" si="390"/>
        <v>7.7457335384164647E-2</v>
      </c>
      <c r="AB1711">
        <f t="shared" si="390"/>
        <v>0.99996520911155062</v>
      </c>
      <c r="AC1711">
        <f t="shared" si="390"/>
        <v>8.9725701311067163E-2</v>
      </c>
      <c r="AD1711">
        <f t="shared" si="390"/>
        <v>6.1160550794697136E-2</v>
      </c>
      <c r="AE1711">
        <f t="shared" si="390"/>
        <v>7.1414707390317148E-2</v>
      </c>
      <c r="AF1711">
        <f t="shared" si="390"/>
        <v>5.9146341463414631E-2</v>
      </c>
      <c r="AG1711">
        <f t="shared" si="390"/>
        <v>0.1197557313410972</v>
      </c>
      <c r="AH1711">
        <f t="shared" si="390"/>
        <v>6.0611220977074637E-2</v>
      </c>
      <c r="AI1711">
        <f t="shared" si="386"/>
        <v>1.4462175685550017E-10</v>
      </c>
      <c r="AJ1711">
        <v>0</v>
      </c>
      <c r="AK1711">
        <f t="shared" si="380"/>
        <v>0</v>
      </c>
    </row>
    <row r="1712" spans="2:37" x14ac:dyDescent="0.3">
      <c r="B1712">
        <v>0.48853039443846569</v>
      </c>
      <c r="C1712" t="s">
        <v>1711</v>
      </c>
      <c r="D1712" t="str">
        <f t="shared" si="388"/>
        <v>T</v>
      </c>
      <c r="E1712" t="str">
        <f t="shared" si="388"/>
        <v>D</v>
      </c>
      <c r="F1712" t="str">
        <f t="shared" si="387"/>
        <v>L</v>
      </c>
      <c r="G1712" t="str">
        <f t="shared" si="387"/>
        <v>G</v>
      </c>
      <c r="H1712" t="str">
        <f t="shared" si="387"/>
        <v>S</v>
      </c>
      <c r="I1712" t="str">
        <f t="shared" si="387"/>
        <v>Y</v>
      </c>
      <c r="J1712" t="str">
        <f t="shared" si="387"/>
        <v>D</v>
      </c>
      <c r="K1712" t="str">
        <f t="shared" si="387"/>
        <v>L</v>
      </c>
      <c r="L1712" t="str">
        <f t="shared" si="387"/>
        <v>A</v>
      </c>
      <c r="M1712" t="str">
        <f t="shared" si="387"/>
        <v>F</v>
      </c>
      <c r="N1712">
        <f t="shared" si="389"/>
        <v>9.6673819742489259E-2</v>
      </c>
      <c r="O1712">
        <f t="shared" si="389"/>
        <v>0.16105150214592273</v>
      </c>
      <c r="P1712">
        <f t="shared" si="389"/>
        <v>1.0836909871244634E-2</v>
      </c>
      <c r="Q1712">
        <f t="shared" si="389"/>
        <v>0.98723175965665233</v>
      </c>
      <c r="R1712">
        <f t="shared" si="389"/>
        <v>8.5944206008583685E-2</v>
      </c>
      <c r="S1712">
        <f t="shared" si="389"/>
        <v>0.25761802575107295</v>
      </c>
      <c r="T1712">
        <f t="shared" si="389"/>
        <v>1.0729613733905579E-4</v>
      </c>
      <c r="U1712">
        <f t="shared" si="389"/>
        <v>1.0729613733905579E-4</v>
      </c>
      <c r="V1712">
        <f t="shared" si="389"/>
        <v>1.0729613733905579E-4</v>
      </c>
      <c r="W1712">
        <f t="shared" si="389"/>
        <v>1.0729613733905579E-4</v>
      </c>
      <c r="X1712">
        <f t="shared" si="385"/>
        <v>6.7258809511322783E-24</v>
      </c>
      <c r="Y1712">
        <f t="shared" si="390"/>
        <v>6.7569398666959643E-2</v>
      </c>
      <c r="Z1712">
        <f t="shared" si="390"/>
        <v>5.3653043287189631E-2</v>
      </c>
      <c r="AA1712">
        <f t="shared" si="390"/>
        <v>7.7457335384164647E-2</v>
      </c>
      <c r="AB1712">
        <f t="shared" si="390"/>
        <v>0.99996520911155062</v>
      </c>
      <c r="AC1712">
        <f t="shared" si="390"/>
        <v>8.6429722405332157E-2</v>
      </c>
      <c r="AD1712">
        <f t="shared" si="390"/>
        <v>5.4568592983227131E-2</v>
      </c>
      <c r="AE1712">
        <f t="shared" si="390"/>
        <v>4.8525964989379625E-2</v>
      </c>
      <c r="AF1712">
        <f t="shared" si="390"/>
        <v>8.0753314289899653E-2</v>
      </c>
      <c r="AG1712">
        <f t="shared" si="390"/>
        <v>7.5626235992089647E-2</v>
      </c>
      <c r="AH1712">
        <f t="shared" si="390"/>
        <v>3.570826924485461E-2</v>
      </c>
      <c r="AI1712">
        <f t="shared" si="386"/>
        <v>1.382153001151339E-11</v>
      </c>
      <c r="AJ1712">
        <v>0</v>
      </c>
      <c r="AK1712">
        <f t="shared" si="380"/>
        <v>0</v>
      </c>
    </row>
    <row r="1713" spans="2:37" x14ac:dyDescent="0.3">
      <c r="B1713">
        <v>9.5971862897477056E-3</v>
      </c>
      <c r="C1713" t="s">
        <v>1712</v>
      </c>
      <c r="D1713" t="str">
        <f t="shared" si="388"/>
        <v>Q</v>
      </c>
      <c r="E1713" t="str">
        <f t="shared" si="388"/>
        <v>M</v>
      </c>
      <c r="F1713" t="str">
        <f t="shared" si="387"/>
        <v>L</v>
      </c>
      <c r="G1713" t="str">
        <f t="shared" si="387"/>
        <v>G</v>
      </c>
      <c r="H1713" t="str">
        <f t="shared" si="387"/>
        <v>G</v>
      </c>
      <c r="I1713" t="str">
        <f t="shared" si="387"/>
        <v>D</v>
      </c>
      <c r="J1713" t="str">
        <f t="shared" si="387"/>
        <v>A</v>
      </c>
      <c r="K1713" t="str">
        <f t="shared" si="387"/>
        <v>L</v>
      </c>
      <c r="L1713" t="str">
        <f t="shared" si="387"/>
        <v>R</v>
      </c>
      <c r="M1713" t="str">
        <f t="shared" si="387"/>
        <v>H</v>
      </c>
      <c r="N1713">
        <f t="shared" si="389"/>
        <v>0.10740343347639485</v>
      </c>
      <c r="O1713">
        <f t="shared" si="389"/>
        <v>2.1566523605150212E-2</v>
      </c>
      <c r="P1713">
        <f t="shared" si="389"/>
        <v>1.0836909871244634E-2</v>
      </c>
      <c r="Q1713">
        <f t="shared" si="389"/>
        <v>0.98723175965665233</v>
      </c>
      <c r="R1713">
        <f t="shared" si="389"/>
        <v>0.13959227467811158</v>
      </c>
      <c r="S1713">
        <f t="shared" si="389"/>
        <v>1.0729613733905579E-4</v>
      </c>
      <c r="T1713">
        <f t="shared" si="389"/>
        <v>1.0836909871244634E-2</v>
      </c>
      <c r="U1713">
        <f t="shared" si="389"/>
        <v>1.0729613733905579E-4</v>
      </c>
      <c r="V1713">
        <f t="shared" si="389"/>
        <v>1.0729613733905579E-4</v>
      </c>
      <c r="W1713">
        <f t="shared" si="389"/>
        <v>3.2296137339055793E-2</v>
      </c>
      <c r="X1713">
        <f t="shared" si="385"/>
        <v>2.0578528539371072E-23</v>
      </c>
      <c r="Y1713">
        <f t="shared" si="390"/>
        <v>2.6552772284479602E-2</v>
      </c>
      <c r="Z1713">
        <f t="shared" si="390"/>
        <v>3.4060279791987107E-2</v>
      </c>
      <c r="AA1713">
        <f t="shared" si="390"/>
        <v>7.7457335384164647E-2</v>
      </c>
      <c r="AB1713">
        <f t="shared" si="390"/>
        <v>0.99996520911155062</v>
      </c>
      <c r="AC1713">
        <f t="shared" si="390"/>
        <v>3.8088698454552115E-2</v>
      </c>
      <c r="AD1713">
        <f t="shared" si="390"/>
        <v>5.7315242071339631E-2</v>
      </c>
      <c r="AE1713">
        <f t="shared" si="390"/>
        <v>6.8851168241412145E-2</v>
      </c>
      <c r="AF1713">
        <f t="shared" si="390"/>
        <v>8.0753314289899653E-2</v>
      </c>
      <c r="AG1713">
        <f t="shared" si="390"/>
        <v>3.9004248150589615E-2</v>
      </c>
      <c r="AH1713">
        <f t="shared" si="390"/>
        <v>2.5454112649234601E-2</v>
      </c>
      <c r="AI1713">
        <f t="shared" si="386"/>
        <v>8.3252234180524306E-13</v>
      </c>
      <c r="AJ1713">
        <v>0</v>
      </c>
      <c r="AK1713">
        <f t="shared" si="380"/>
        <v>0</v>
      </c>
    </row>
    <row r="1714" spans="2:37" x14ac:dyDescent="0.3">
      <c r="B1714">
        <v>0.33915216457837527</v>
      </c>
      <c r="C1714" t="s">
        <v>1713</v>
      </c>
      <c r="D1714" t="str">
        <f t="shared" si="388"/>
        <v>M</v>
      </c>
      <c r="E1714" t="str">
        <f t="shared" si="388"/>
        <v>L</v>
      </c>
      <c r="F1714" t="str">
        <f t="shared" si="387"/>
        <v>G</v>
      </c>
      <c r="G1714" t="str">
        <f t="shared" si="387"/>
        <v>G</v>
      </c>
      <c r="H1714" t="str">
        <f t="shared" si="387"/>
        <v>D</v>
      </c>
      <c r="I1714" t="str">
        <f t="shared" si="387"/>
        <v>A</v>
      </c>
      <c r="J1714" t="str">
        <f t="shared" si="387"/>
        <v>L</v>
      </c>
      <c r="K1714" t="str">
        <f t="shared" si="387"/>
        <v>R</v>
      </c>
      <c r="L1714" t="str">
        <f t="shared" si="387"/>
        <v>H</v>
      </c>
      <c r="M1714" t="str">
        <f t="shared" si="387"/>
        <v>L</v>
      </c>
      <c r="N1714">
        <f t="shared" si="389"/>
        <v>1.0836909871244634E-2</v>
      </c>
      <c r="O1714">
        <f t="shared" si="389"/>
        <v>1.0729613733905579E-4</v>
      </c>
      <c r="P1714">
        <f t="shared" si="389"/>
        <v>1.0729613733905579E-4</v>
      </c>
      <c r="Q1714">
        <f t="shared" si="389"/>
        <v>0.98723175965665233</v>
      </c>
      <c r="R1714">
        <f t="shared" si="389"/>
        <v>1.0729613733905579E-4</v>
      </c>
      <c r="S1714">
        <f t="shared" si="389"/>
        <v>0.48293991416309007</v>
      </c>
      <c r="T1714">
        <f t="shared" si="389"/>
        <v>0.12886266094420601</v>
      </c>
      <c r="U1714">
        <f t="shared" si="389"/>
        <v>1.0836909871244634E-2</v>
      </c>
      <c r="V1714">
        <f t="shared" si="389"/>
        <v>1.0729613733905579E-4</v>
      </c>
      <c r="W1714">
        <f t="shared" si="389"/>
        <v>1.0729613733905579E-4</v>
      </c>
      <c r="X1714">
        <f t="shared" si="385"/>
        <v>1.4118625244230534E-27</v>
      </c>
      <c r="Y1714">
        <f t="shared" si="390"/>
        <v>2.61865524060646E-2</v>
      </c>
      <c r="Z1714">
        <f t="shared" si="390"/>
        <v>0.10693803559657218</v>
      </c>
      <c r="AA1714">
        <f t="shared" si="390"/>
        <v>4.1384677360287114E-2</v>
      </c>
      <c r="AB1714">
        <f t="shared" si="390"/>
        <v>0.99996520911155062</v>
      </c>
      <c r="AC1714">
        <f t="shared" si="390"/>
        <v>7.3978246539222151E-2</v>
      </c>
      <c r="AD1714">
        <f t="shared" si="390"/>
        <v>8.1302644107522151E-2</v>
      </c>
      <c r="AE1714">
        <f t="shared" si="390"/>
        <v>9.9796747967479671E-2</v>
      </c>
      <c r="AF1714">
        <f t="shared" si="390"/>
        <v>7.6724895627334658E-2</v>
      </c>
      <c r="AG1714">
        <f t="shared" si="390"/>
        <v>1.7580385263312095E-2</v>
      </c>
      <c r="AH1714">
        <f t="shared" si="390"/>
        <v>8.716216216216216E-2</v>
      </c>
      <c r="AI1714">
        <f t="shared" si="386"/>
        <v>8.065575104961784E-12</v>
      </c>
      <c r="AJ1714">
        <v>0</v>
      </c>
      <c r="AK1714">
        <f t="shared" si="380"/>
        <v>0</v>
      </c>
    </row>
    <row r="1715" spans="2:37" x14ac:dyDescent="0.3">
      <c r="B1715">
        <v>0.99026293888486649</v>
      </c>
      <c r="C1715" t="s">
        <v>1714</v>
      </c>
      <c r="D1715" t="str">
        <f t="shared" si="388"/>
        <v>K</v>
      </c>
      <c r="E1715" t="str">
        <f t="shared" si="388"/>
        <v>P</v>
      </c>
      <c r="F1715" t="str">
        <f t="shared" si="387"/>
        <v>D</v>
      </c>
      <c r="G1715" t="str">
        <f t="shared" si="387"/>
        <v>G</v>
      </c>
      <c r="H1715" t="str">
        <f t="shared" si="387"/>
        <v>C</v>
      </c>
      <c r="I1715" t="str">
        <f t="shared" si="387"/>
        <v>L</v>
      </c>
      <c r="J1715" t="str">
        <f t="shared" si="387"/>
        <v>L</v>
      </c>
      <c r="K1715" t="str">
        <f t="shared" si="387"/>
        <v>M</v>
      </c>
      <c r="L1715" t="str">
        <f t="shared" si="387"/>
        <v>R</v>
      </c>
      <c r="M1715" t="str">
        <f t="shared" si="387"/>
        <v>A</v>
      </c>
      <c r="N1715">
        <f t="shared" si="389"/>
        <v>1.0729613733905579E-4</v>
      </c>
      <c r="O1715">
        <f t="shared" si="389"/>
        <v>4.3025751072961367E-2</v>
      </c>
      <c r="P1715">
        <f t="shared" si="389"/>
        <v>1.0729613733905579E-4</v>
      </c>
      <c r="Q1715">
        <f t="shared" si="389"/>
        <v>0.98723175965665233</v>
      </c>
      <c r="R1715">
        <f t="shared" si="389"/>
        <v>0.10740343347639485</v>
      </c>
      <c r="S1715">
        <f t="shared" si="389"/>
        <v>1.0729613733905579E-4</v>
      </c>
      <c r="T1715">
        <f t="shared" si="389"/>
        <v>0.12886266094420601</v>
      </c>
      <c r="U1715">
        <f t="shared" si="389"/>
        <v>1.0836909871244634E-2</v>
      </c>
      <c r="V1715">
        <f t="shared" si="389"/>
        <v>1.0729613733905579E-4</v>
      </c>
      <c r="W1715">
        <f t="shared" si="389"/>
        <v>2.1566523605150212E-2</v>
      </c>
      <c r="X1715">
        <f t="shared" si="385"/>
        <v>2.5057430331731242E-25</v>
      </c>
      <c r="Y1715">
        <f t="shared" si="390"/>
        <v>5.8230791767377131E-2</v>
      </c>
      <c r="Z1715">
        <f t="shared" si="390"/>
        <v>6.4090309822017133E-2</v>
      </c>
      <c r="AA1715">
        <f t="shared" si="390"/>
        <v>5.1821943895114624E-2</v>
      </c>
      <c r="AB1715">
        <f t="shared" si="390"/>
        <v>0.99996520911155062</v>
      </c>
      <c r="AC1715">
        <f t="shared" si="390"/>
        <v>1.6298615688859593E-2</v>
      </c>
      <c r="AD1715">
        <f t="shared" si="390"/>
        <v>7.7823555262579655E-2</v>
      </c>
      <c r="AE1715">
        <f t="shared" si="390"/>
        <v>9.9796747967479671E-2</v>
      </c>
      <c r="AF1715">
        <f t="shared" si="390"/>
        <v>1.3002636783124589E-2</v>
      </c>
      <c r="AG1715">
        <f t="shared" si="390"/>
        <v>3.9004248150589615E-2</v>
      </c>
      <c r="AH1715">
        <f t="shared" si="390"/>
        <v>8.9176371493444664E-2</v>
      </c>
      <c r="AI1715">
        <f t="shared" si="386"/>
        <v>1.0919368891953039E-12</v>
      </c>
      <c r="AJ1715">
        <v>0</v>
      </c>
      <c r="AK1715">
        <f t="shared" si="380"/>
        <v>0</v>
      </c>
    </row>
    <row r="1716" spans="2:37" x14ac:dyDescent="0.3">
      <c r="B1716">
        <v>0.65616364149447215</v>
      </c>
      <c r="C1716" t="s">
        <v>1715</v>
      </c>
      <c r="D1716" t="str">
        <f t="shared" si="388"/>
        <v>L</v>
      </c>
      <c r="E1716" t="str">
        <f t="shared" si="388"/>
        <v>L</v>
      </c>
      <c r="F1716" t="str">
        <f t="shared" si="387"/>
        <v>S</v>
      </c>
      <c r="G1716" t="str">
        <f t="shared" si="387"/>
        <v>G</v>
      </c>
      <c r="H1716" t="str">
        <f t="shared" si="387"/>
        <v>F</v>
      </c>
      <c r="I1716" t="str">
        <f t="shared" si="387"/>
        <v>D</v>
      </c>
      <c r="J1716" t="str">
        <f t="shared" si="387"/>
        <v>N</v>
      </c>
      <c r="K1716" t="str">
        <f t="shared" si="387"/>
        <v>G</v>
      </c>
      <c r="L1716" t="str">
        <f t="shared" si="387"/>
        <v>K</v>
      </c>
      <c r="M1716" t="str">
        <f t="shared" si="387"/>
        <v>R</v>
      </c>
      <c r="N1716">
        <f t="shared" si="389"/>
        <v>4.3025751072961367E-2</v>
      </c>
      <c r="O1716">
        <f t="shared" si="389"/>
        <v>1.0729613733905579E-4</v>
      </c>
      <c r="P1716">
        <f t="shared" si="389"/>
        <v>1.0836909871244634E-2</v>
      </c>
      <c r="Q1716">
        <f t="shared" si="389"/>
        <v>0.98723175965665233</v>
      </c>
      <c r="R1716">
        <f t="shared" si="389"/>
        <v>1.0729613733905579E-4</v>
      </c>
      <c r="S1716">
        <f t="shared" si="389"/>
        <v>1.0729613733905579E-4</v>
      </c>
      <c r="T1716">
        <f t="shared" si="389"/>
        <v>1.0729613733905579E-4</v>
      </c>
      <c r="U1716">
        <f t="shared" si="389"/>
        <v>1.0836909871244634E-2</v>
      </c>
      <c r="V1716">
        <f t="shared" si="389"/>
        <v>1.0729613733905579E-4</v>
      </c>
      <c r="W1716">
        <f t="shared" si="389"/>
        <v>0.20396995708154508</v>
      </c>
      <c r="X1716">
        <f t="shared" si="385"/>
        <v>1.9909799195890005E-28</v>
      </c>
      <c r="Y1716">
        <f t="shared" si="390"/>
        <v>0.11572731267853219</v>
      </c>
      <c r="Z1716">
        <f t="shared" si="390"/>
        <v>0.10693803559657218</v>
      </c>
      <c r="AA1716">
        <f t="shared" si="390"/>
        <v>8.2950633560389661E-2</v>
      </c>
      <c r="AB1716">
        <f t="shared" si="390"/>
        <v>0.99996520911155062</v>
      </c>
      <c r="AC1716">
        <f t="shared" si="390"/>
        <v>3.6990038819307111E-2</v>
      </c>
      <c r="AD1716">
        <f t="shared" si="390"/>
        <v>5.7315242071339631E-2</v>
      </c>
      <c r="AE1716">
        <f t="shared" si="390"/>
        <v>2.8566981615762103E-2</v>
      </c>
      <c r="AF1716">
        <f t="shared" si="390"/>
        <v>3.9919797846627116E-2</v>
      </c>
      <c r="AG1716">
        <f t="shared" si="390"/>
        <v>4.6145535779682119E-2</v>
      </c>
      <c r="AH1716">
        <f t="shared" si="390"/>
        <v>6.0061891159452138E-2</v>
      </c>
      <c r="AI1716">
        <f t="shared" si="386"/>
        <v>6.784089002862313E-12</v>
      </c>
      <c r="AJ1716">
        <v>0</v>
      </c>
      <c r="AK1716">
        <f t="shared" si="380"/>
        <v>0</v>
      </c>
    </row>
    <row r="1717" spans="2:37" x14ac:dyDescent="0.3">
      <c r="B1717">
        <v>0.10577790176946367</v>
      </c>
      <c r="C1717" t="s">
        <v>1716</v>
      </c>
      <c r="D1717" t="str">
        <f t="shared" si="388"/>
        <v>F</v>
      </c>
      <c r="E1717" t="str">
        <f t="shared" si="388"/>
        <v>D</v>
      </c>
      <c r="F1717" t="str">
        <f t="shared" si="387"/>
        <v>N</v>
      </c>
      <c r="G1717" t="str">
        <f t="shared" si="387"/>
        <v>G</v>
      </c>
      <c r="H1717" t="str">
        <f t="shared" si="387"/>
        <v>K</v>
      </c>
      <c r="I1717" t="str">
        <f t="shared" si="387"/>
        <v>R</v>
      </c>
      <c r="J1717" t="str">
        <f t="shared" si="387"/>
        <v>Q</v>
      </c>
      <c r="K1717" t="str">
        <f t="shared" si="387"/>
        <v>L</v>
      </c>
      <c r="L1717" t="str">
        <f t="shared" si="387"/>
        <v>T</v>
      </c>
      <c r="M1717" t="str">
        <f t="shared" si="387"/>
        <v>M</v>
      </c>
      <c r="N1717">
        <f t="shared" si="389"/>
        <v>4.3025751072961367E-2</v>
      </c>
      <c r="O1717">
        <f t="shared" si="389"/>
        <v>0.16105150214592273</v>
      </c>
      <c r="P1717">
        <f t="shared" si="389"/>
        <v>1.0729613733905579E-4</v>
      </c>
      <c r="Q1717">
        <f t="shared" si="389"/>
        <v>0.98723175965665233</v>
      </c>
      <c r="R1717">
        <f t="shared" si="389"/>
        <v>1.0729613733905579E-4</v>
      </c>
      <c r="S1717">
        <f t="shared" si="389"/>
        <v>1.0729613733905579E-4</v>
      </c>
      <c r="T1717">
        <f t="shared" si="389"/>
        <v>1.0729613733905579E-4</v>
      </c>
      <c r="U1717">
        <f t="shared" si="389"/>
        <v>1.0729613733905579E-4</v>
      </c>
      <c r="V1717">
        <f t="shared" si="389"/>
        <v>1.0729613733905579E-4</v>
      </c>
      <c r="W1717">
        <f t="shared" si="389"/>
        <v>1.0729613733905579E-4</v>
      </c>
      <c r="X1717">
        <f t="shared" si="385"/>
        <v>1.5410712120894424E-32</v>
      </c>
      <c r="Y1717">
        <f t="shared" si="390"/>
        <v>4.742730535413462E-2</v>
      </c>
      <c r="Z1717">
        <f t="shared" si="390"/>
        <v>5.3653043287189631E-2</v>
      </c>
      <c r="AA1717">
        <f t="shared" si="390"/>
        <v>3.3877169852779609E-2</v>
      </c>
      <c r="AB1717">
        <f t="shared" si="390"/>
        <v>0.99996520911155062</v>
      </c>
      <c r="AC1717">
        <f t="shared" si="390"/>
        <v>7.8006665201787159E-2</v>
      </c>
      <c r="AD1717">
        <f t="shared" si="390"/>
        <v>7.4710686296052153E-2</v>
      </c>
      <c r="AE1717">
        <f t="shared" si="390"/>
        <v>2.8383871676554602E-2</v>
      </c>
      <c r="AF1717">
        <f t="shared" si="390"/>
        <v>8.0753314289899653E-2</v>
      </c>
      <c r="AG1717">
        <f t="shared" si="390"/>
        <v>8.1485754046729655E-2</v>
      </c>
      <c r="AH1717">
        <f t="shared" si="390"/>
        <v>2.3073683439537099E-2</v>
      </c>
      <c r="AI1717">
        <f t="shared" si="386"/>
        <v>2.1352190570440848E-12</v>
      </c>
      <c r="AJ1717">
        <v>0</v>
      </c>
      <c r="AK1717">
        <f t="shared" si="380"/>
        <v>0</v>
      </c>
    </row>
    <row r="1718" spans="2:37" x14ac:dyDescent="0.3">
      <c r="B1718">
        <v>0.73379254097081958</v>
      </c>
      <c r="C1718" t="s">
        <v>1717</v>
      </c>
      <c r="D1718" t="str">
        <f t="shared" si="388"/>
        <v>V</v>
      </c>
      <c r="E1718" t="str">
        <f t="shared" si="388"/>
        <v>Y</v>
      </c>
      <c r="F1718" t="str">
        <f t="shared" si="387"/>
        <v>S</v>
      </c>
      <c r="G1718" t="str">
        <f t="shared" si="387"/>
        <v>G</v>
      </c>
      <c r="H1718" t="str">
        <f t="shared" si="387"/>
        <v>N</v>
      </c>
      <c r="I1718" t="str">
        <f t="shared" si="387"/>
        <v>A</v>
      </c>
      <c r="J1718" t="str">
        <f t="shared" si="387"/>
        <v>L</v>
      </c>
      <c r="K1718" t="str">
        <f t="shared" si="387"/>
        <v>H</v>
      </c>
      <c r="L1718" t="str">
        <f t="shared" si="387"/>
        <v>T</v>
      </c>
      <c r="M1718" t="str">
        <f t="shared" si="387"/>
        <v>A</v>
      </c>
      <c r="N1718">
        <f t="shared" si="389"/>
        <v>1.0729613733905579E-4</v>
      </c>
      <c r="O1718">
        <f t="shared" si="389"/>
        <v>1.0729613733905579E-4</v>
      </c>
      <c r="P1718">
        <f t="shared" si="389"/>
        <v>1.0836909871244634E-2</v>
      </c>
      <c r="Q1718">
        <f t="shared" si="389"/>
        <v>0.98723175965665233</v>
      </c>
      <c r="R1718">
        <f t="shared" si="389"/>
        <v>1.0836909871244634E-2</v>
      </c>
      <c r="S1718">
        <f t="shared" si="389"/>
        <v>0.48293991416309007</v>
      </c>
      <c r="T1718">
        <f t="shared" si="389"/>
        <v>0.12886266094420601</v>
      </c>
      <c r="U1718">
        <f t="shared" si="389"/>
        <v>1.0729613733905579E-4</v>
      </c>
      <c r="V1718">
        <f t="shared" si="389"/>
        <v>1.0729613733905579E-4</v>
      </c>
      <c r="W1718">
        <f t="shared" si="389"/>
        <v>2.1566523605150212E-2</v>
      </c>
      <c r="X1718">
        <f t="shared" si="385"/>
        <v>2.8378436740903371E-25</v>
      </c>
      <c r="Y1718">
        <f t="shared" si="390"/>
        <v>6.5921409214092147E-2</v>
      </c>
      <c r="Z1718">
        <f t="shared" si="390"/>
        <v>4.1750897238702116E-2</v>
      </c>
      <c r="AA1718">
        <f t="shared" si="390"/>
        <v>8.2950633560389661E-2</v>
      </c>
      <c r="AB1718">
        <f t="shared" si="390"/>
        <v>0.99996520911155062</v>
      </c>
      <c r="AC1718">
        <f t="shared" si="390"/>
        <v>3.4243389731194611E-2</v>
      </c>
      <c r="AD1718">
        <f t="shared" si="390"/>
        <v>8.1302644107522151E-2</v>
      </c>
      <c r="AE1718">
        <f t="shared" si="390"/>
        <v>9.9796747967479671E-2</v>
      </c>
      <c r="AF1718">
        <f t="shared" si="390"/>
        <v>2.3989233135574599E-2</v>
      </c>
      <c r="AG1718">
        <f t="shared" si="390"/>
        <v>8.1485754046729655E-2</v>
      </c>
      <c r="AH1718">
        <f t="shared" si="390"/>
        <v>8.9176371493444664E-2</v>
      </c>
      <c r="AI1718">
        <f t="shared" si="386"/>
        <v>1.0904986170555606E-11</v>
      </c>
      <c r="AJ1718">
        <v>0</v>
      </c>
      <c r="AK1718">
        <f t="shared" si="380"/>
        <v>0</v>
      </c>
    </row>
    <row r="1719" spans="2:37" x14ac:dyDescent="0.3">
      <c r="B1719">
        <v>0.75563635745069657</v>
      </c>
      <c r="C1719" t="s">
        <v>1718</v>
      </c>
      <c r="D1719" t="str">
        <f t="shared" si="388"/>
        <v>V</v>
      </c>
      <c r="E1719" t="str">
        <f t="shared" si="388"/>
        <v>V</v>
      </c>
      <c r="F1719" t="str">
        <f t="shared" si="387"/>
        <v>R</v>
      </c>
      <c r="G1719" t="str">
        <f t="shared" si="387"/>
        <v>G</v>
      </c>
      <c r="H1719" t="str">
        <f t="shared" si="387"/>
        <v>N</v>
      </c>
      <c r="I1719" t="str">
        <f t="shared" si="387"/>
        <v>I</v>
      </c>
      <c r="J1719" t="str">
        <f t="shared" si="387"/>
        <v>T</v>
      </c>
      <c r="K1719" t="str">
        <f t="shared" si="387"/>
        <v>D</v>
      </c>
      <c r="L1719" t="str">
        <f t="shared" si="387"/>
        <v>S</v>
      </c>
      <c r="M1719" t="str">
        <f t="shared" si="387"/>
        <v>D</v>
      </c>
      <c r="N1719">
        <f t="shared" si="389"/>
        <v>1.0729613733905579E-4</v>
      </c>
      <c r="O1719">
        <f t="shared" si="389"/>
        <v>1.0729613733905579E-4</v>
      </c>
      <c r="P1719">
        <f t="shared" si="389"/>
        <v>1.0729613733905579E-4</v>
      </c>
      <c r="Q1719">
        <f t="shared" si="389"/>
        <v>0.98723175965665233</v>
      </c>
      <c r="R1719">
        <f t="shared" si="389"/>
        <v>1.0836909871244634E-2</v>
      </c>
      <c r="S1719">
        <f t="shared" si="389"/>
        <v>1.0729613733905579E-4</v>
      </c>
      <c r="T1719">
        <f t="shared" si="389"/>
        <v>4.3025751072961367E-2</v>
      </c>
      <c r="U1719">
        <f t="shared" si="389"/>
        <v>1.0729613733905579E-4</v>
      </c>
      <c r="V1719">
        <f t="shared" si="389"/>
        <v>0.26834763948497853</v>
      </c>
      <c r="W1719">
        <f t="shared" si="389"/>
        <v>1.0836909871244634E-2</v>
      </c>
      <c r="X1719">
        <f t="shared" si="385"/>
        <v>2.6193796837938387E-28</v>
      </c>
      <c r="Y1719">
        <f t="shared" si="390"/>
        <v>6.5921409214092147E-2</v>
      </c>
      <c r="Z1719">
        <f t="shared" si="390"/>
        <v>8.4781732952464661E-2</v>
      </c>
      <c r="AA1719">
        <f t="shared" si="390"/>
        <v>6.9949827876657142E-2</v>
      </c>
      <c r="AB1719">
        <f t="shared" si="390"/>
        <v>0.99996520911155062</v>
      </c>
      <c r="AC1719">
        <f t="shared" si="390"/>
        <v>3.4243389731194611E-2</v>
      </c>
      <c r="AD1719">
        <f t="shared" si="390"/>
        <v>6.2991650186772136E-2</v>
      </c>
      <c r="AE1719">
        <f t="shared" si="390"/>
        <v>7.1414707390317148E-2</v>
      </c>
      <c r="AF1719">
        <f t="shared" si="390"/>
        <v>5.9146341463414631E-2</v>
      </c>
      <c r="AG1719">
        <f t="shared" si="390"/>
        <v>6.2991650186772136E-2</v>
      </c>
      <c r="AH1719">
        <f t="shared" si="390"/>
        <v>5.8413901706584635E-2</v>
      </c>
      <c r="AI1719">
        <f t="shared" si="386"/>
        <v>1.2925797923573077E-11</v>
      </c>
      <c r="AJ1719">
        <v>0</v>
      </c>
      <c r="AK1719">
        <f t="shared" si="380"/>
        <v>0</v>
      </c>
    </row>
    <row r="1720" spans="2:37" x14ac:dyDescent="0.3">
      <c r="B1720">
        <v>0.69889825669416172</v>
      </c>
      <c r="C1720" t="s">
        <v>1719</v>
      </c>
      <c r="D1720" t="str">
        <f t="shared" si="388"/>
        <v>N</v>
      </c>
      <c r="E1720" t="str">
        <f t="shared" si="388"/>
        <v>Q</v>
      </c>
      <c r="F1720" t="str">
        <f t="shared" si="387"/>
        <v>L</v>
      </c>
      <c r="G1720" t="str">
        <f t="shared" si="387"/>
        <v>G</v>
      </c>
      <c r="H1720" t="str">
        <f t="shared" si="387"/>
        <v>V</v>
      </c>
      <c r="I1720" t="str">
        <f t="shared" si="387"/>
        <v>N</v>
      </c>
      <c r="J1720" t="str">
        <f t="shared" si="387"/>
        <v>N</v>
      </c>
      <c r="K1720" t="str">
        <f t="shared" si="387"/>
        <v>K</v>
      </c>
      <c r="L1720" t="str">
        <f t="shared" si="387"/>
        <v>V</v>
      </c>
      <c r="M1720" t="str">
        <f t="shared" si="387"/>
        <v>C</v>
      </c>
      <c r="N1720">
        <f t="shared" si="389"/>
        <v>2.1566523605150212E-2</v>
      </c>
      <c r="O1720">
        <f t="shared" si="389"/>
        <v>2.1566523605150212E-2</v>
      </c>
      <c r="P1720">
        <f t="shared" si="389"/>
        <v>1.0836909871244634E-2</v>
      </c>
      <c r="Q1720">
        <f t="shared" si="389"/>
        <v>0.98723175965665233</v>
      </c>
      <c r="R1720">
        <f t="shared" si="389"/>
        <v>1.0729613733905579E-4</v>
      </c>
      <c r="S1720">
        <f t="shared" si="389"/>
        <v>1.0729613733905579E-4</v>
      </c>
      <c r="T1720">
        <f t="shared" si="389"/>
        <v>1.0729613733905579E-4</v>
      </c>
      <c r="U1720">
        <f t="shared" si="389"/>
        <v>1.0729613733905579E-4</v>
      </c>
      <c r="V1720">
        <f t="shared" si="389"/>
        <v>1.0729613733905579E-4</v>
      </c>
      <c r="W1720">
        <f t="shared" si="389"/>
        <v>5.3755364806866948E-2</v>
      </c>
      <c r="X1720">
        <f t="shared" si="385"/>
        <v>5.234182454628075E-29</v>
      </c>
      <c r="Y1720">
        <f t="shared" si="390"/>
        <v>4.3032666813154617E-2</v>
      </c>
      <c r="Z1720">
        <f t="shared" si="390"/>
        <v>2.0510144290632096E-2</v>
      </c>
      <c r="AA1720">
        <f t="shared" si="390"/>
        <v>7.7457335384164647E-2</v>
      </c>
      <c r="AB1720">
        <f t="shared" si="390"/>
        <v>0.99996520911155062</v>
      </c>
      <c r="AC1720">
        <f t="shared" si="390"/>
        <v>8.002087453306965E-2</v>
      </c>
      <c r="AD1720">
        <f t="shared" si="390"/>
        <v>3.0214971068629606E-2</v>
      </c>
      <c r="AE1720">
        <f t="shared" si="390"/>
        <v>2.8566981615762103E-2</v>
      </c>
      <c r="AF1720">
        <f t="shared" si="390"/>
        <v>3.9553577968212114E-2</v>
      </c>
      <c r="AG1720">
        <f t="shared" si="390"/>
        <v>0.10327583681242218</v>
      </c>
      <c r="AH1720">
        <f t="shared" si="390"/>
        <v>2.7102102102102101E-2</v>
      </c>
      <c r="AI1720">
        <f t="shared" si="386"/>
        <v>5.1555415663143541E-13</v>
      </c>
      <c r="AJ1720">
        <v>0</v>
      </c>
      <c r="AK1720">
        <f t="shared" si="380"/>
        <v>0</v>
      </c>
    </row>
    <row r="1721" spans="2:37" x14ac:dyDescent="0.3">
      <c r="B1721">
        <v>0.42218614792534892</v>
      </c>
      <c r="C1721" t="s">
        <v>1720</v>
      </c>
      <c r="D1721" t="str">
        <f t="shared" si="388"/>
        <v>V</v>
      </c>
      <c r="E1721" t="str">
        <f t="shared" si="388"/>
        <v>C</v>
      </c>
      <c r="F1721" t="str">
        <f t="shared" si="388"/>
        <v>D</v>
      </c>
      <c r="G1721" t="str">
        <f t="shared" si="388"/>
        <v>G</v>
      </c>
      <c r="H1721" t="str">
        <f t="shared" si="388"/>
        <v>V</v>
      </c>
      <c r="I1721" t="str">
        <f t="shared" si="388"/>
        <v>C</v>
      </c>
      <c r="J1721" t="str">
        <f t="shared" si="388"/>
        <v>R</v>
      </c>
      <c r="K1721" t="str">
        <f t="shared" si="388"/>
        <v>A</v>
      </c>
      <c r="L1721" t="str">
        <f t="shared" si="388"/>
        <v>M</v>
      </c>
      <c r="M1721" t="str">
        <f t="shared" si="388"/>
        <v>V</v>
      </c>
      <c r="N1721">
        <f t="shared" si="389"/>
        <v>1.0729613733905579E-4</v>
      </c>
      <c r="O1721">
        <f t="shared" si="389"/>
        <v>1.0729613733905579E-4</v>
      </c>
      <c r="P1721">
        <f t="shared" si="389"/>
        <v>1.0729613733905579E-4</v>
      </c>
      <c r="Q1721">
        <f t="shared" si="389"/>
        <v>0.98723175965665233</v>
      </c>
      <c r="R1721">
        <f t="shared" si="389"/>
        <v>1.0729613733905579E-4</v>
      </c>
      <c r="S1721">
        <f t="shared" si="389"/>
        <v>1.0729613733905579E-4</v>
      </c>
      <c r="T1721">
        <f t="shared" si="389"/>
        <v>1.0729613733905579E-4</v>
      </c>
      <c r="U1721">
        <f t="shared" si="389"/>
        <v>0.12886266094420601</v>
      </c>
      <c r="V1721">
        <f t="shared" si="389"/>
        <v>1.0729613733905579E-4</v>
      </c>
      <c r="W1721">
        <f t="shared" si="389"/>
        <v>1.0729613733905579E-4</v>
      </c>
      <c r="X1721">
        <f t="shared" si="385"/>
        <v>3.0749683514721207E-35</v>
      </c>
      <c r="Y1721">
        <f t="shared" si="390"/>
        <v>6.5921409214092147E-2</v>
      </c>
      <c r="Z1721">
        <f t="shared" si="390"/>
        <v>1.6115505749652093E-2</v>
      </c>
      <c r="AA1721">
        <f t="shared" si="390"/>
        <v>5.1821943895114624E-2</v>
      </c>
      <c r="AB1721">
        <f t="shared" si="390"/>
        <v>0.99996520911155062</v>
      </c>
      <c r="AC1721">
        <f t="shared" si="390"/>
        <v>8.002087453306965E-2</v>
      </c>
      <c r="AD1721">
        <f t="shared" si="390"/>
        <v>2.1791913865084597E-2</v>
      </c>
      <c r="AE1721">
        <f t="shared" si="390"/>
        <v>5.9512561341829633E-2</v>
      </c>
      <c r="AF1721">
        <f t="shared" si="390"/>
        <v>9.1007470885519665E-2</v>
      </c>
      <c r="AG1721">
        <f t="shared" si="390"/>
        <v>1.9228374716179594E-2</v>
      </c>
      <c r="AH1721">
        <f t="shared" si="390"/>
        <v>6.683695891012964E-2</v>
      </c>
      <c r="AI1721">
        <f t="shared" si="386"/>
        <v>6.5901483584315592E-13</v>
      </c>
      <c r="AJ1721">
        <v>0</v>
      </c>
      <c r="AK1721">
        <f t="shared" si="380"/>
        <v>0</v>
      </c>
    </row>
    <row r="1722" spans="2:37" x14ac:dyDescent="0.3">
      <c r="B1722">
        <v>0.12333507012255651</v>
      </c>
      <c r="C1722" t="s">
        <v>1721</v>
      </c>
      <c r="D1722" t="str">
        <f t="shared" si="388"/>
        <v>T</v>
      </c>
      <c r="E1722" t="str">
        <f t="shared" si="388"/>
        <v>T</v>
      </c>
      <c r="F1722" t="str">
        <f t="shared" si="388"/>
        <v>T</v>
      </c>
      <c r="G1722" t="str">
        <f t="shared" si="388"/>
        <v>G</v>
      </c>
      <c r="H1722" t="str">
        <f t="shared" si="388"/>
        <v>K</v>
      </c>
      <c r="I1722" t="str">
        <f t="shared" si="388"/>
        <v>V</v>
      </c>
      <c r="J1722" t="str">
        <f t="shared" si="388"/>
        <v>G</v>
      </c>
      <c r="K1722" t="str">
        <f t="shared" si="388"/>
        <v>D</v>
      </c>
      <c r="L1722" t="str">
        <f t="shared" si="388"/>
        <v>A</v>
      </c>
      <c r="M1722" t="str">
        <f t="shared" si="388"/>
        <v>V</v>
      </c>
      <c r="N1722">
        <f t="shared" si="389"/>
        <v>9.6673819742489259E-2</v>
      </c>
      <c r="O1722">
        <f t="shared" si="389"/>
        <v>2.1566523605150212E-2</v>
      </c>
      <c r="P1722">
        <f t="shared" si="389"/>
        <v>3.2296137339055793E-2</v>
      </c>
      <c r="Q1722">
        <f t="shared" si="389"/>
        <v>0.98723175965665233</v>
      </c>
      <c r="R1722">
        <f t="shared" si="389"/>
        <v>1.0729613733905579E-4</v>
      </c>
      <c r="S1722">
        <f t="shared" si="389"/>
        <v>1.0729613733905579E-4</v>
      </c>
      <c r="T1722">
        <f t="shared" si="389"/>
        <v>1.0729613733905579E-4</v>
      </c>
      <c r="U1722">
        <f t="shared" si="389"/>
        <v>1.0729613733905579E-4</v>
      </c>
      <c r="V1722">
        <f t="shared" si="389"/>
        <v>1.0729613733905579E-4</v>
      </c>
      <c r="W1722">
        <f t="shared" si="389"/>
        <v>1.0729613733905579E-4</v>
      </c>
      <c r="X1722">
        <f t="shared" si="385"/>
        <v>1.3956772095704052E-30</v>
      </c>
      <c r="Y1722">
        <f t="shared" si="390"/>
        <v>6.7569398666959643E-2</v>
      </c>
      <c r="Z1722">
        <f t="shared" si="390"/>
        <v>7.5992455870504655E-2</v>
      </c>
      <c r="AA1722">
        <f t="shared" si="390"/>
        <v>8.3316853438804656E-2</v>
      </c>
      <c r="AB1722">
        <f t="shared" si="390"/>
        <v>0.99996520911155062</v>
      </c>
      <c r="AC1722">
        <f t="shared" si="390"/>
        <v>7.8006665201787159E-2</v>
      </c>
      <c r="AD1722">
        <f t="shared" si="390"/>
        <v>7.4161356478429655E-2</v>
      </c>
      <c r="AE1722">
        <f t="shared" si="390"/>
        <v>6.5555189335677139E-2</v>
      </c>
      <c r="AF1722">
        <f t="shared" si="390"/>
        <v>5.9146341463414631E-2</v>
      </c>
      <c r="AG1722">
        <f t="shared" si="390"/>
        <v>7.5626235992089647E-2</v>
      </c>
      <c r="AH1722">
        <f t="shared" si="390"/>
        <v>6.683695891012964E-2</v>
      </c>
      <c r="AI1722">
        <f t="shared" si="386"/>
        <v>4.7835944877738374E-11</v>
      </c>
      <c r="AJ1722">
        <v>0</v>
      </c>
      <c r="AK1722">
        <f t="shared" si="380"/>
        <v>0</v>
      </c>
    </row>
    <row r="1723" spans="2:37" x14ac:dyDescent="0.3">
      <c r="B1723">
        <v>0.71036950466584614</v>
      </c>
      <c r="C1723" t="s">
        <v>1722</v>
      </c>
      <c r="D1723" t="str">
        <f t="shared" si="388"/>
        <v>G</v>
      </c>
      <c r="E1723" t="str">
        <f t="shared" si="388"/>
        <v>K</v>
      </c>
      <c r="F1723" t="str">
        <f t="shared" si="388"/>
        <v>V</v>
      </c>
      <c r="G1723" t="str">
        <f t="shared" si="388"/>
        <v>G</v>
      </c>
      <c r="H1723" t="str">
        <f t="shared" si="388"/>
        <v>D</v>
      </c>
      <c r="I1723" t="str">
        <f t="shared" si="388"/>
        <v>A</v>
      </c>
      <c r="J1723" t="str">
        <f t="shared" si="388"/>
        <v>V</v>
      </c>
      <c r="K1723" t="str">
        <f t="shared" si="388"/>
        <v>L</v>
      </c>
      <c r="L1723" t="str">
        <f t="shared" si="388"/>
        <v>T</v>
      </c>
      <c r="M1723" t="str">
        <f t="shared" si="388"/>
        <v>T</v>
      </c>
      <c r="N1723">
        <f t="shared" ref="N1723:W1752" si="391">INDEX(AR$25:AR$44,MATCH(D1723,$AQ$25:$AQ$44,0))</f>
        <v>4.3025751072961367E-2</v>
      </c>
      <c r="O1723">
        <f t="shared" ref="O1723:W1726" si="392">INDEX(AS$25:AS$44,MATCH(E1723,$AQ$25:$AQ$44,0))</f>
        <v>1.0729613733905579E-4</v>
      </c>
      <c r="P1723">
        <f t="shared" si="392"/>
        <v>0.24688841201716738</v>
      </c>
      <c r="Q1723">
        <f t="shared" si="392"/>
        <v>0.98723175965665233</v>
      </c>
      <c r="R1723">
        <f t="shared" si="392"/>
        <v>1.0729613733905579E-4</v>
      </c>
      <c r="S1723">
        <f t="shared" si="392"/>
        <v>0.48293991416309007</v>
      </c>
      <c r="T1723">
        <f t="shared" si="392"/>
        <v>7.521459227467811E-2</v>
      </c>
      <c r="U1723">
        <f t="shared" si="392"/>
        <v>1.0729613733905579E-4</v>
      </c>
      <c r="V1723">
        <f t="shared" si="392"/>
        <v>1.0729613733905579E-4</v>
      </c>
      <c r="W1723">
        <f t="shared" si="392"/>
        <v>0.3863733905579399</v>
      </c>
      <c r="X1723">
        <f t="shared" si="385"/>
        <v>2.6841623874695154E-22</v>
      </c>
      <c r="Y1723">
        <f t="shared" ref="Y1723:AH1752" si="393">INDEX(BE$25:BE$44,MATCH(D1723,$BD$25:$BD$44,0))</f>
        <v>6.2442320369149637E-2</v>
      </c>
      <c r="Z1723">
        <f t="shared" ref="Z1723:AH1726" si="394">INDEX(BF$25:BF$44,MATCH(E1723,$BD$25:$BD$44,0))</f>
        <v>4.0102907785834613E-2</v>
      </c>
      <c r="AA1723">
        <f t="shared" si="394"/>
        <v>5.8780121584999637E-2</v>
      </c>
      <c r="AB1723">
        <f t="shared" si="394"/>
        <v>0.99996520911155062</v>
      </c>
      <c r="AC1723">
        <f t="shared" si="394"/>
        <v>7.3978246539222151E-2</v>
      </c>
      <c r="AD1723">
        <f t="shared" si="394"/>
        <v>8.1302644107522151E-2</v>
      </c>
      <c r="AE1723">
        <f t="shared" si="394"/>
        <v>0.10693803559657218</v>
      </c>
      <c r="AF1723">
        <f t="shared" si="394"/>
        <v>8.0753314289899653E-2</v>
      </c>
      <c r="AG1723">
        <f t="shared" si="394"/>
        <v>8.1485754046729655E-2</v>
      </c>
      <c r="AH1723">
        <f t="shared" si="394"/>
        <v>6.6470739031714646E-2</v>
      </c>
      <c r="AI1723">
        <f t="shared" si="386"/>
        <v>4.0838171701935214E-11</v>
      </c>
      <c r="AJ1723">
        <v>0</v>
      </c>
      <c r="AK1723">
        <f t="shared" si="380"/>
        <v>0</v>
      </c>
    </row>
    <row r="1724" spans="2:37" x14ac:dyDescent="0.3">
      <c r="B1724">
        <v>0.1702213073214458</v>
      </c>
      <c r="C1724" t="s">
        <v>1723</v>
      </c>
      <c r="D1724" t="str">
        <f t="shared" si="388"/>
        <v>P</v>
      </c>
      <c r="E1724" t="str">
        <f t="shared" si="388"/>
        <v>N</v>
      </c>
      <c r="F1724" t="str">
        <f t="shared" si="388"/>
        <v>F</v>
      </c>
      <c r="G1724" t="str">
        <f t="shared" si="388"/>
        <v>G</v>
      </c>
      <c r="H1724" t="str">
        <f t="shared" si="388"/>
        <v>T</v>
      </c>
      <c r="I1724" t="str">
        <f t="shared" si="388"/>
        <v>S</v>
      </c>
      <c r="J1724" t="str">
        <f t="shared" si="388"/>
        <v>R</v>
      </c>
      <c r="K1724" t="str">
        <f t="shared" si="388"/>
        <v>E</v>
      </c>
      <c r="L1724" t="str">
        <f t="shared" si="388"/>
        <v>E</v>
      </c>
      <c r="M1724" t="str">
        <f t="shared" si="388"/>
        <v>V</v>
      </c>
      <c r="N1724">
        <f t="shared" si="391"/>
        <v>4.3025751072961367E-2</v>
      </c>
      <c r="O1724">
        <f t="shared" si="392"/>
        <v>1.0729613733905579E-4</v>
      </c>
      <c r="P1724">
        <f t="shared" si="392"/>
        <v>1.0729613733905579E-4</v>
      </c>
      <c r="Q1724">
        <f t="shared" si="392"/>
        <v>0.98723175965665233</v>
      </c>
      <c r="R1724">
        <f t="shared" si="392"/>
        <v>2.1566523605150212E-2</v>
      </c>
      <c r="S1724">
        <f t="shared" si="392"/>
        <v>1.0729613733905579E-4</v>
      </c>
      <c r="T1724">
        <f t="shared" si="392"/>
        <v>1.0729613733905579E-4</v>
      </c>
      <c r="U1724">
        <f t="shared" si="392"/>
        <v>1.0729613733905579E-4</v>
      </c>
      <c r="V1724">
        <f t="shared" si="392"/>
        <v>0.2790772532188841</v>
      </c>
      <c r="W1724">
        <f t="shared" si="392"/>
        <v>1.0729613733905579E-4</v>
      </c>
      <c r="X1724">
        <f t="shared" si="385"/>
        <v>5.3675787525088117E-30</v>
      </c>
      <c r="Y1724">
        <f t="shared" si="393"/>
        <v>3.662381894089211E-2</v>
      </c>
      <c r="Z1724">
        <f t="shared" si="394"/>
        <v>2.4355453013989597E-2</v>
      </c>
      <c r="AA1724">
        <f t="shared" si="394"/>
        <v>4.1750897238702116E-2</v>
      </c>
      <c r="AB1724">
        <f t="shared" si="394"/>
        <v>0.99996520911155062</v>
      </c>
      <c r="AC1724">
        <f t="shared" si="394"/>
        <v>7.5076906174467148E-2</v>
      </c>
      <c r="AD1724">
        <f t="shared" si="394"/>
        <v>7.0682267633487145E-2</v>
      </c>
      <c r="AE1724">
        <f t="shared" si="394"/>
        <v>5.9512561341829633E-2</v>
      </c>
      <c r="AF1724">
        <f t="shared" si="394"/>
        <v>5.7498352010547135E-2</v>
      </c>
      <c r="AG1724">
        <f t="shared" si="394"/>
        <v>4.742730535413462E-2</v>
      </c>
      <c r="AH1724">
        <f t="shared" si="394"/>
        <v>6.683695891012964E-2</v>
      </c>
      <c r="AI1724">
        <f t="shared" si="386"/>
        <v>2.1140688292106408E-12</v>
      </c>
      <c r="AJ1724">
        <v>0</v>
      </c>
      <c r="AK1724">
        <f t="shared" si="380"/>
        <v>0</v>
      </c>
    </row>
    <row r="1725" spans="2:37" x14ac:dyDescent="0.3">
      <c r="B1725">
        <v>0.23233360265750569</v>
      </c>
      <c r="C1725" t="s">
        <v>1724</v>
      </c>
      <c r="D1725" t="str">
        <f t="shared" si="388"/>
        <v>L</v>
      </c>
      <c r="E1725" t="str">
        <f t="shared" si="388"/>
        <v>S</v>
      </c>
      <c r="F1725" t="str">
        <f t="shared" si="388"/>
        <v>T</v>
      </c>
      <c r="G1725" t="str">
        <f t="shared" si="388"/>
        <v>G</v>
      </c>
      <c r="H1725" t="str">
        <f t="shared" si="388"/>
        <v>T</v>
      </c>
      <c r="I1725" t="str">
        <f t="shared" si="388"/>
        <v>F</v>
      </c>
      <c r="J1725" t="str">
        <f t="shared" si="388"/>
        <v>A</v>
      </c>
      <c r="K1725" t="str">
        <f t="shared" si="388"/>
        <v>G</v>
      </c>
      <c r="L1725" t="str">
        <f t="shared" si="388"/>
        <v>G</v>
      </c>
      <c r="M1725" t="str">
        <f t="shared" si="388"/>
        <v>K</v>
      </c>
      <c r="N1725">
        <f t="shared" si="391"/>
        <v>4.3025751072961367E-2</v>
      </c>
      <c r="O1725">
        <f t="shared" si="392"/>
        <v>1.0729613733905579E-4</v>
      </c>
      <c r="P1725">
        <f t="shared" si="392"/>
        <v>3.2296137339055793E-2</v>
      </c>
      <c r="Q1725">
        <f t="shared" si="392"/>
        <v>0.98723175965665233</v>
      </c>
      <c r="R1725">
        <f t="shared" si="392"/>
        <v>2.1566523605150212E-2</v>
      </c>
      <c r="S1725">
        <f t="shared" si="392"/>
        <v>1.0836909871244634E-2</v>
      </c>
      <c r="T1725">
        <f t="shared" si="392"/>
        <v>1.0836909871244634E-2</v>
      </c>
      <c r="U1725">
        <f t="shared" si="392"/>
        <v>1.0836909871244634E-2</v>
      </c>
      <c r="V1725">
        <f t="shared" si="392"/>
        <v>1.0729613733905579E-4</v>
      </c>
      <c r="W1725">
        <f t="shared" si="392"/>
        <v>3.2296137339055793E-2</v>
      </c>
      <c r="X1725">
        <f t="shared" si="385"/>
        <v>1.9263499474875112E-22</v>
      </c>
      <c r="Y1725">
        <f t="shared" si="393"/>
        <v>0.11572731267853219</v>
      </c>
      <c r="Z1725">
        <f t="shared" si="394"/>
        <v>9.7233208818574668E-2</v>
      </c>
      <c r="AA1725">
        <f t="shared" si="394"/>
        <v>8.3316853438804656E-2</v>
      </c>
      <c r="AB1725">
        <f t="shared" si="394"/>
        <v>0.99996520911155062</v>
      </c>
      <c r="AC1725">
        <f t="shared" si="394"/>
        <v>7.5076906174467148E-2</v>
      </c>
      <c r="AD1725">
        <f t="shared" si="394"/>
        <v>5.5850362557679632E-2</v>
      </c>
      <c r="AE1725">
        <f t="shared" si="394"/>
        <v>6.8851168241412145E-2</v>
      </c>
      <c r="AF1725">
        <f t="shared" si="394"/>
        <v>3.9919797846627116E-2</v>
      </c>
      <c r="AG1725">
        <f t="shared" si="394"/>
        <v>6.134366073390464E-2</v>
      </c>
      <c r="AH1725">
        <f t="shared" si="394"/>
        <v>4.6328645718889623E-2</v>
      </c>
      <c r="AI1725">
        <f t="shared" si="386"/>
        <v>3.0283224011869096E-11</v>
      </c>
      <c r="AJ1725">
        <v>0</v>
      </c>
      <c r="AK1725">
        <f t="shared" si="380"/>
        <v>0</v>
      </c>
    </row>
    <row r="1726" spans="2:37" x14ac:dyDescent="0.3">
      <c r="B1726">
        <v>0.32456016469644233</v>
      </c>
      <c r="C1726" t="s">
        <v>1725</v>
      </c>
      <c r="D1726" t="str">
        <f t="shared" si="388"/>
        <v>T</v>
      </c>
      <c r="E1726" t="str">
        <f t="shared" si="388"/>
        <v>F</v>
      </c>
      <c r="F1726" t="str">
        <f t="shared" si="388"/>
        <v>A</v>
      </c>
      <c r="G1726" t="str">
        <f t="shared" si="388"/>
        <v>G</v>
      </c>
      <c r="H1726" t="str">
        <f t="shared" si="388"/>
        <v>G</v>
      </c>
      <c r="I1726" t="str">
        <f t="shared" si="388"/>
        <v>K</v>
      </c>
      <c r="J1726" t="str">
        <f t="shared" si="388"/>
        <v>D</v>
      </c>
      <c r="K1726" t="str">
        <f t="shared" si="388"/>
        <v>R</v>
      </c>
      <c r="L1726" t="str">
        <f t="shared" si="388"/>
        <v>V</v>
      </c>
      <c r="M1726" t="str">
        <f t="shared" si="388"/>
        <v>L</v>
      </c>
      <c r="N1726">
        <f t="shared" si="391"/>
        <v>9.6673819742489259E-2</v>
      </c>
      <c r="O1726">
        <f t="shared" si="392"/>
        <v>1.0836909871244634E-2</v>
      </c>
      <c r="P1726">
        <f t="shared" si="392"/>
        <v>0.55804721030042914</v>
      </c>
      <c r="Q1726">
        <f t="shared" si="392"/>
        <v>0.98723175965665233</v>
      </c>
      <c r="R1726">
        <f t="shared" si="392"/>
        <v>0.13959227467811158</v>
      </c>
      <c r="S1726">
        <f t="shared" si="392"/>
        <v>1.0729613733905579E-4</v>
      </c>
      <c r="T1726">
        <f t="shared" si="392"/>
        <v>1.0729613733905579E-4</v>
      </c>
      <c r="U1726">
        <f t="shared" si="392"/>
        <v>1.0836909871244634E-2</v>
      </c>
      <c r="V1726">
        <f t="shared" si="392"/>
        <v>1.0729613733905579E-4</v>
      </c>
      <c r="W1726">
        <f t="shared" si="392"/>
        <v>1.0729613733905579E-4</v>
      </c>
      <c r="X1726">
        <f t="shared" si="385"/>
        <v>1.5923162665151796E-24</v>
      </c>
      <c r="Y1726">
        <f t="shared" si="393"/>
        <v>6.7569398666959643E-2</v>
      </c>
      <c r="Z1726">
        <f t="shared" si="394"/>
        <v>3.570826924485461E-2</v>
      </c>
      <c r="AA1726">
        <f t="shared" si="394"/>
        <v>7.6908005566542148E-2</v>
      </c>
      <c r="AB1726">
        <f t="shared" si="394"/>
        <v>0.99996520911155062</v>
      </c>
      <c r="AC1726">
        <f t="shared" si="394"/>
        <v>3.8088698454552115E-2</v>
      </c>
      <c r="AD1726">
        <f t="shared" si="394"/>
        <v>5.8047681828169634E-2</v>
      </c>
      <c r="AE1726">
        <f t="shared" si="394"/>
        <v>4.8525964989379625E-2</v>
      </c>
      <c r="AF1726">
        <f t="shared" si="394"/>
        <v>7.6724895627334658E-2</v>
      </c>
      <c r="AG1726">
        <f t="shared" si="394"/>
        <v>0.10327583681242218</v>
      </c>
      <c r="AH1726">
        <f t="shared" si="394"/>
        <v>8.716216216216216E-2</v>
      </c>
      <c r="AI1726">
        <f t="shared" si="386"/>
        <v>1.3560511709508074E-11</v>
      </c>
      <c r="AJ1726">
        <v>0</v>
      </c>
      <c r="AK1726">
        <f t="shared" si="380"/>
        <v>0</v>
      </c>
    </row>
    <row r="1727" spans="2:37" x14ac:dyDescent="0.3">
      <c r="B1727">
        <v>0.2103659677282177</v>
      </c>
      <c r="C1727" t="s">
        <v>1726</v>
      </c>
      <c r="D1727" t="str">
        <f t="shared" si="388"/>
        <v>F</v>
      </c>
      <c r="E1727" t="str">
        <f t="shared" si="388"/>
        <v>A</v>
      </c>
      <c r="F1727" t="str">
        <f t="shared" si="388"/>
        <v>G</v>
      </c>
      <c r="G1727" t="str">
        <f t="shared" si="388"/>
        <v>G</v>
      </c>
      <c r="H1727" t="str">
        <f t="shared" si="388"/>
        <v>K</v>
      </c>
      <c r="I1727" t="str">
        <f t="shared" si="388"/>
        <v>D</v>
      </c>
      <c r="J1727" t="str">
        <f t="shared" si="388"/>
        <v>R</v>
      </c>
      <c r="K1727" t="str">
        <f t="shared" si="388"/>
        <v>V</v>
      </c>
      <c r="L1727" t="str">
        <f t="shared" si="388"/>
        <v>L</v>
      </c>
      <c r="M1727" t="str">
        <f t="shared" si="388"/>
        <v>Q</v>
      </c>
      <c r="N1727">
        <f t="shared" si="391"/>
        <v>4.3025751072961367E-2</v>
      </c>
      <c r="O1727">
        <f t="shared" si="391"/>
        <v>3.2296137339055793E-2</v>
      </c>
      <c r="P1727">
        <f t="shared" si="391"/>
        <v>1.0729613733905579E-4</v>
      </c>
      <c r="Q1727">
        <f t="shared" si="391"/>
        <v>0.98723175965665233</v>
      </c>
      <c r="R1727">
        <f t="shared" si="391"/>
        <v>1.0729613733905579E-4</v>
      </c>
      <c r="S1727">
        <f t="shared" si="391"/>
        <v>1.0729613733905579E-4</v>
      </c>
      <c r="T1727">
        <f t="shared" si="391"/>
        <v>1.0729613733905579E-4</v>
      </c>
      <c r="U1727">
        <f t="shared" si="391"/>
        <v>0.24688841201716738</v>
      </c>
      <c r="V1727">
        <f t="shared" si="391"/>
        <v>1.0836909871244634E-2</v>
      </c>
      <c r="W1727">
        <f t="shared" si="391"/>
        <v>1.0729613733905579E-4</v>
      </c>
      <c r="X1727">
        <f t="shared" si="385"/>
        <v>7.1820182357761727E-28</v>
      </c>
      <c r="Y1727">
        <f t="shared" si="393"/>
        <v>4.742730535413462E-2</v>
      </c>
      <c r="Z1727">
        <f t="shared" si="393"/>
        <v>7.7274225444957156E-2</v>
      </c>
      <c r="AA1727">
        <f t="shared" si="393"/>
        <v>4.1384677360287114E-2</v>
      </c>
      <c r="AB1727">
        <f t="shared" si="393"/>
        <v>0.99996520911155062</v>
      </c>
      <c r="AC1727">
        <f t="shared" si="393"/>
        <v>7.8006665201787159E-2</v>
      </c>
      <c r="AD1727">
        <f t="shared" si="393"/>
        <v>5.7315242071339631E-2</v>
      </c>
      <c r="AE1727">
        <f t="shared" si="393"/>
        <v>5.9512561341829633E-2</v>
      </c>
      <c r="AF1727">
        <f t="shared" si="393"/>
        <v>8.1485754046729655E-2</v>
      </c>
      <c r="AG1727">
        <f t="shared" si="393"/>
        <v>0.1197557313410972</v>
      </c>
      <c r="AH1727">
        <f t="shared" si="393"/>
        <v>3.6257599062477108E-2</v>
      </c>
      <c r="AI1727">
        <f t="shared" si="386"/>
        <v>1.4081783568594549E-11</v>
      </c>
      <c r="AJ1727">
        <v>0</v>
      </c>
      <c r="AK1727">
        <f t="shared" si="380"/>
        <v>0</v>
      </c>
    </row>
    <row r="1728" spans="2:37" x14ac:dyDescent="0.3">
      <c r="B1728">
        <v>0.94267883048662526</v>
      </c>
      <c r="C1728" t="s">
        <v>1727</v>
      </c>
      <c r="D1728" t="str">
        <f t="shared" si="388"/>
        <v>C</v>
      </c>
      <c r="E1728" t="str">
        <f t="shared" si="388"/>
        <v>L</v>
      </c>
      <c r="F1728" t="str">
        <f t="shared" si="388"/>
        <v>V</v>
      </c>
      <c r="G1728" t="str">
        <f t="shared" si="388"/>
        <v>G</v>
      </c>
      <c r="H1728" t="str">
        <f t="shared" si="388"/>
        <v>R</v>
      </c>
      <c r="I1728" t="str">
        <f t="shared" si="388"/>
        <v>S</v>
      </c>
      <c r="J1728" t="str">
        <f t="shared" si="388"/>
        <v>G</v>
      </c>
      <c r="K1728" t="str">
        <f t="shared" si="388"/>
        <v>F</v>
      </c>
      <c r="L1728" t="str">
        <f t="shared" si="388"/>
        <v>S</v>
      </c>
      <c r="M1728" t="str">
        <f t="shared" si="388"/>
        <v>T</v>
      </c>
      <c r="N1728">
        <f t="shared" si="391"/>
        <v>1.0729613733905579E-4</v>
      </c>
      <c r="O1728">
        <f t="shared" si="391"/>
        <v>1.0729613733905579E-4</v>
      </c>
      <c r="P1728">
        <f t="shared" si="391"/>
        <v>0.24688841201716738</v>
      </c>
      <c r="Q1728">
        <f t="shared" si="391"/>
        <v>0.98723175965665233</v>
      </c>
      <c r="R1728">
        <f t="shared" si="391"/>
        <v>2.1566523605150212E-2</v>
      </c>
      <c r="S1728">
        <f t="shared" si="391"/>
        <v>1.0729613733905579E-4</v>
      </c>
      <c r="T1728">
        <f t="shared" si="391"/>
        <v>1.0729613733905579E-4</v>
      </c>
      <c r="U1728">
        <f t="shared" si="391"/>
        <v>0.26834763948497853</v>
      </c>
      <c r="V1728">
        <f t="shared" si="391"/>
        <v>0.26834763948497853</v>
      </c>
      <c r="W1728">
        <f t="shared" si="391"/>
        <v>0.3863733905579399</v>
      </c>
      <c r="X1728">
        <f t="shared" si="385"/>
        <v>2.6672321892518622E-22</v>
      </c>
      <c r="Y1728">
        <f t="shared" si="393"/>
        <v>1.6115505749652093E-2</v>
      </c>
      <c r="Z1728">
        <f t="shared" si="393"/>
        <v>0.10693803559657218</v>
      </c>
      <c r="AA1728">
        <f t="shared" si="393"/>
        <v>5.8780121584999637E-2</v>
      </c>
      <c r="AB1728">
        <f t="shared" si="393"/>
        <v>0.99996520911155062</v>
      </c>
      <c r="AC1728">
        <f t="shared" si="393"/>
        <v>6.1892990551527138E-2</v>
      </c>
      <c r="AD1728">
        <f t="shared" si="393"/>
        <v>7.0682267633487145E-2</v>
      </c>
      <c r="AE1728">
        <f t="shared" si="393"/>
        <v>6.5555189335677139E-2</v>
      </c>
      <c r="AF1728">
        <f t="shared" si="393"/>
        <v>1.5199956053614591E-2</v>
      </c>
      <c r="AG1728">
        <f t="shared" si="393"/>
        <v>6.2991650186772136E-2</v>
      </c>
      <c r="AH1728">
        <f t="shared" si="393"/>
        <v>6.6470739031714646E-2</v>
      </c>
      <c r="AI1728">
        <f t="shared" si="386"/>
        <v>1.8234292680237421E-12</v>
      </c>
      <c r="AJ1728">
        <v>0</v>
      </c>
      <c r="AK1728">
        <f t="shared" si="380"/>
        <v>0</v>
      </c>
    </row>
    <row r="1729" spans="2:37" x14ac:dyDescent="0.3">
      <c r="B1729">
        <v>0.17050417985874111</v>
      </c>
      <c r="C1729" t="s">
        <v>1728</v>
      </c>
      <c r="D1729" t="str">
        <f t="shared" si="388"/>
        <v>G</v>
      </c>
      <c r="E1729" t="str">
        <f t="shared" si="388"/>
        <v>R</v>
      </c>
      <c r="F1729" t="str">
        <f t="shared" si="388"/>
        <v>S</v>
      </c>
      <c r="G1729" t="str">
        <f t="shared" si="388"/>
        <v>G</v>
      </c>
      <c r="H1729" t="str">
        <f t="shared" si="388"/>
        <v>F</v>
      </c>
      <c r="I1729" t="str">
        <f t="shared" si="388"/>
        <v>S</v>
      </c>
      <c r="J1729" t="str">
        <f t="shared" si="388"/>
        <v>T</v>
      </c>
      <c r="K1729" t="str">
        <f t="shared" si="388"/>
        <v>V</v>
      </c>
      <c r="L1729" t="str">
        <f t="shared" si="388"/>
        <v>D</v>
      </c>
      <c r="M1729" t="str">
        <f t="shared" si="388"/>
        <v>G</v>
      </c>
      <c r="N1729">
        <f t="shared" si="391"/>
        <v>4.3025751072961367E-2</v>
      </c>
      <c r="O1729">
        <f t="shared" si="391"/>
        <v>0.26834763948497853</v>
      </c>
      <c r="P1729">
        <f t="shared" si="391"/>
        <v>1.0836909871244634E-2</v>
      </c>
      <c r="Q1729">
        <f t="shared" si="391"/>
        <v>0.98723175965665233</v>
      </c>
      <c r="R1729">
        <f t="shared" si="391"/>
        <v>1.0729613733905579E-4</v>
      </c>
      <c r="S1729">
        <f t="shared" si="391"/>
        <v>1.0729613733905579E-4</v>
      </c>
      <c r="T1729">
        <f t="shared" si="391"/>
        <v>4.3025751072961367E-2</v>
      </c>
      <c r="U1729">
        <f t="shared" si="391"/>
        <v>0.24688841201716738</v>
      </c>
      <c r="V1729">
        <f t="shared" si="391"/>
        <v>6.4484978540772522E-2</v>
      </c>
      <c r="W1729">
        <f t="shared" si="391"/>
        <v>1.0729613733905579E-4</v>
      </c>
      <c r="X1729">
        <f t="shared" si="385"/>
        <v>1.4381776796271006E-21</v>
      </c>
      <c r="Y1729">
        <f t="shared" si="393"/>
        <v>6.2442320369149637E-2</v>
      </c>
      <c r="Z1729">
        <f t="shared" si="393"/>
        <v>6.866805830220464E-2</v>
      </c>
      <c r="AA1729">
        <f t="shared" si="393"/>
        <v>8.2950633560389661E-2</v>
      </c>
      <c r="AB1729">
        <f t="shared" si="393"/>
        <v>0.99996520911155062</v>
      </c>
      <c r="AC1729">
        <f t="shared" si="393"/>
        <v>3.6990038819307111E-2</v>
      </c>
      <c r="AD1729">
        <f t="shared" si="393"/>
        <v>7.0682267633487145E-2</v>
      </c>
      <c r="AE1729">
        <f t="shared" si="393"/>
        <v>7.1414707390317148E-2</v>
      </c>
      <c r="AF1729">
        <f t="shared" si="393"/>
        <v>8.1485754046729655E-2</v>
      </c>
      <c r="AG1729">
        <f t="shared" si="393"/>
        <v>4.3032666813154617E-2</v>
      </c>
      <c r="AH1729">
        <f t="shared" si="393"/>
        <v>6.0611220977074637E-2</v>
      </c>
      <c r="AI1729">
        <f t="shared" si="386"/>
        <v>1.391992416795551E-11</v>
      </c>
      <c r="AJ1729">
        <v>0</v>
      </c>
      <c r="AK1729">
        <f t="shared" si="380"/>
        <v>0</v>
      </c>
    </row>
    <row r="1730" spans="2:37" x14ac:dyDescent="0.3">
      <c r="B1730">
        <v>0.71361143593812304</v>
      </c>
      <c r="C1730" t="s">
        <v>1729</v>
      </c>
      <c r="D1730" t="str">
        <f t="shared" si="388"/>
        <v>T</v>
      </c>
      <c r="E1730" t="str">
        <f t="shared" si="388"/>
        <v>V</v>
      </c>
      <c r="F1730" t="str">
        <f t="shared" si="388"/>
        <v>D</v>
      </c>
      <c r="G1730" t="str">
        <f t="shared" si="388"/>
        <v>G</v>
      </c>
      <c r="H1730" t="str">
        <f t="shared" si="388"/>
        <v>R</v>
      </c>
      <c r="I1730" t="str">
        <f t="shared" si="388"/>
        <v>L</v>
      </c>
      <c r="J1730" t="str">
        <f t="shared" si="388"/>
        <v>H</v>
      </c>
      <c r="K1730" t="str">
        <f t="shared" si="388"/>
        <v>S</v>
      </c>
      <c r="L1730" t="str">
        <f t="shared" si="388"/>
        <v>Y</v>
      </c>
      <c r="M1730" t="str">
        <f t="shared" si="388"/>
        <v>L</v>
      </c>
      <c r="N1730">
        <f t="shared" si="391"/>
        <v>9.6673819742489259E-2</v>
      </c>
      <c r="O1730">
        <f t="shared" si="391"/>
        <v>1.0729613733905579E-4</v>
      </c>
      <c r="P1730">
        <f t="shared" si="391"/>
        <v>1.0729613733905579E-4</v>
      </c>
      <c r="Q1730">
        <f t="shared" si="391"/>
        <v>0.98723175965665233</v>
      </c>
      <c r="R1730">
        <f t="shared" si="391"/>
        <v>2.1566523605150212E-2</v>
      </c>
      <c r="S1730">
        <f t="shared" si="391"/>
        <v>1.0729613733905579E-4</v>
      </c>
      <c r="T1730">
        <f t="shared" si="391"/>
        <v>1.0729613733905579E-4</v>
      </c>
      <c r="U1730">
        <f t="shared" si="391"/>
        <v>0.18251072961373391</v>
      </c>
      <c r="V1730">
        <f t="shared" si="391"/>
        <v>0.35418454935622312</v>
      </c>
      <c r="W1730">
        <f t="shared" si="391"/>
        <v>1.0729613733905579E-4</v>
      </c>
      <c r="X1730">
        <f t="shared" si="385"/>
        <v>2.6035644277126362E-26</v>
      </c>
      <c r="Y1730">
        <f t="shared" si="393"/>
        <v>6.7569398666959643E-2</v>
      </c>
      <c r="Z1730">
        <f t="shared" si="393"/>
        <v>8.4781732952464661E-2</v>
      </c>
      <c r="AA1730">
        <f t="shared" si="393"/>
        <v>5.1821943895114624E-2</v>
      </c>
      <c r="AB1730">
        <f t="shared" si="393"/>
        <v>0.99996520911155062</v>
      </c>
      <c r="AC1730">
        <f t="shared" si="393"/>
        <v>6.1892990551527138E-2</v>
      </c>
      <c r="AD1730">
        <f t="shared" si="393"/>
        <v>7.7823555262579655E-2</v>
      </c>
      <c r="AE1730">
        <f t="shared" si="393"/>
        <v>3.1313630703874606E-2</v>
      </c>
      <c r="AF1730">
        <f t="shared" si="393"/>
        <v>9.3937229912839676E-2</v>
      </c>
      <c r="AG1730">
        <f t="shared" si="393"/>
        <v>6.7386288727752139E-2</v>
      </c>
      <c r="AH1730">
        <f t="shared" si="393"/>
        <v>8.716216216216216E-2</v>
      </c>
      <c r="AI1730">
        <f t="shared" si="386"/>
        <v>2.4364457318858042E-11</v>
      </c>
      <c r="AJ1730">
        <v>0</v>
      </c>
      <c r="AK1730">
        <f t="shared" si="380"/>
        <v>0</v>
      </c>
    </row>
    <row r="1731" spans="2:37" x14ac:dyDescent="0.3">
      <c r="B1731">
        <v>0.63845703467695381</v>
      </c>
      <c r="C1731" t="s">
        <v>1730</v>
      </c>
      <c r="D1731" t="str">
        <f t="shared" si="388"/>
        <v>Y</v>
      </c>
      <c r="E1731" t="str">
        <f t="shared" si="388"/>
        <v>V</v>
      </c>
      <c r="F1731" t="str">
        <f t="shared" si="388"/>
        <v>L</v>
      </c>
      <c r="G1731" t="str">
        <f t="shared" si="388"/>
        <v>G</v>
      </c>
      <c r="H1731" t="str">
        <f t="shared" si="388"/>
        <v>E</v>
      </c>
      <c r="I1731" t="str">
        <f t="shared" si="388"/>
        <v>S</v>
      </c>
      <c r="J1731" t="str">
        <f t="shared" si="388"/>
        <v>M</v>
      </c>
      <c r="K1731" t="str">
        <f t="shared" si="388"/>
        <v>E</v>
      </c>
      <c r="L1731" t="str">
        <f t="shared" si="388"/>
        <v>A</v>
      </c>
      <c r="M1731" t="str">
        <f t="shared" si="388"/>
        <v>I</v>
      </c>
      <c r="N1731">
        <f t="shared" si="391"/>
        <v>5.3755364806866948E-2</v>
      </c>
      <c r="O1731">
        <f t="shared" si="391"/>
        <v>1.0729613733905579E-4</v>
      </c>
      <c r="P1731">
        <f t="shared" si="391"/>
        <v>1.0836909871244634E-2</v>
      </c>
      <c r="Q1731">
        <f t="shared" si="391"/>
        <v>0.98723175965665233</v>
      </c>
      <c r="R1731">
        <f t="shared" si="391"/>
        <v>1.0836909871244634E-2</v>
      </c>
      <c r="S1731">
        <f t="shared" si="391"/>
        <v>1.0729613733905579E-4</v>
      </c>
      <c r="T1731">
        <f t="shared" si="391"/>
        <v>1.0836909871244634E-2</v>
      </c>
      <c r="U1731">
        <f t="shared" si="391"/>
        <v>1.0729613733905579E-4</v>
      </c>
      <c r="V1731">
        <f t="shared" si="391"/>
        <v>1.0729613733905579E-4</v>
      </c>
      <c r="W1731">
        <f t="shared" si="391"/>
        <v>1.0729613733905579E-4</v>
      </c>
      <c r="X1731">
        <f t="shared" si="385"/>
        <v>1.3215983569629711E-29</v>
      </c>
      <c r="Y1731">
        <f t="shared" si="393"/>
        <v>2.7102102102102101E-2</v>
      </c>
      <c r="Z1731">
        <f t="shared" si="393"/>
        <v>8.4781732952464661E-2</v>
      </c>
      <c r="AA1731">
        <f t="shared" si="393"/>
        <v>7.7457335384164647E-2</v>
      </c>
      <c r="AB1731">
        <f t="shared" si="393"/>
        <v>0.99996520911155062</v>
      </c>
      <c r="AC1731">
        <f t="shared" si="393"/>
        <v>6.3907199882809643E-2</v>
      </c>
      <c r="AD1731">
        <f t="shared" si="393"/>
        <v>7.0682267633487145E-2</v>
      </c>
      <c r="AE1731">
        <f t="shared" si="393"/>
        <v>3.2412290339119604E-2</v>
      </c>
      <c r="AF1731">
        <f t="shared" si="393"/>
        <v>5.7498352010547135E-2</v>
      </c>
      <c r="AG1731">
        <f t="shared" si="393"/>
        <v>7.5626235992089647E-2</v>
      </c>
      <c r="AH1731">
        <f t="shared" si="393"/>
        <v>4.651175565809712E-2</v>
      </c>
      <c r="AI1731">
        <f t="shared" si="386"/>
        <v>5.1975164882390191E-12</v>
      </c>
      <c r="AJ1731">
        <v>0</v>
      </c>
      <c r="AK1731">
        <f t="shared" ref="AK1731:AK1794" si="395">IF(X1731&gt;AI1731,1,0)</f>
        <v>0</v>
      </c>
    </row>
    <row r="1732" spans="2:37" x14ac:dyDescent="0.3">
      <c r="B1732">
        <v>0.64345636049933574</v>
      </c>
      <c r="C1732" t="s">
        <v>1731</v>
      </c>
      <c r="D1732" t="str">
        <f t="shared" si="388"/>
        <v>K</v>
      </c>
      <c r="E1732" t="str">
        <f t="shared" si="388"/>
        <v>I</v>
      </c>
      <c r="F1732" t="str">
        <f t="shared" si="388"/>
        <v>P</v>
      </c>
      <c r="G1732" t="str">
        <f t="shared" si="388"/>
        <v>G</v>
      </c>
      <c r="H1732" t="str">
        <f t="shared" si="388"/>
        <v>V</v>
      </c>
      <c r="I1732" t="str">
        <f t="shared" si="388"/>
        <v>Q</v>
      </c>
      <c r="J1732" t="str">
        <f t="shared" si="388"/>
        <v>R</v>
      </c>
      <c r="K1732" t="str">
        <f t="shared" si="388"/>
        <v>V</v>
      </c>
      <c r="L1732" t="str">
        <f t="shared" si="388"/>
        <v>A</v>
      </c>
      <c r="M1732" t="str">
        <f t="shared" si="388"/>
        <v>C</v>
      </c>
      <c r="N1732">
        <f t="shared" si="391"/>
        <v>1.0729613733905579E-4</v>
      </c>
      <c r="O1732">
        <f t="shared" si="391"/>
        <v>1.0729613733905579E-4</v>
      </c>
      <c r="P1732">
        <f t="shared" si="391"/>
        <v>4.3025751072961367E-2</v>
      </c>
      <c r="Q1732">
        <f t="shared" si="391"/>
        <v>0.98723175965665233</v>
      </c>
      <c r="R1732">
        <f t="shared" si="391"/>
        <v>1.0729613733905579E-4</v>
      </c>
      <c r="S1732">
        <f t="shared" si="391"/>
        <v>1.0729613733905579E-4</v>
      </c>
      <c r="T1732">
        <f t="shared" si="391"/>
        <v>1.0729613733905579E-4</v>
      </c>
      <c r="U1732">
        <f t="shared" si="391"/>
        <v>0.24688841201716738</v>
      </c>
      <c r="V1732">
        <f t="shared" si="391"/>
        <v>1.0729613733905579E-4</v>
      </c>
      <c r="W1732">
        <f t="shared" si="391"/>
        <v>5.3755364806866948E-2</v>
      </c>
      <c r="X1732">
        <f t="shared" si="385"/>
        <v>1.1835765718640383E-29</v>
      </c>
      <c r="Y1732">
        <f t="shared" si="393"/>
        <v>5.8230791767377131E-2</v>
      </c>
      <c r="Z1732">
        <f t="shared" si="393"/>
        <v>6.4090309822017133E-2</v>
      </c>
      <c r="AA1732">
        <f t="shared" si="393"/>
        <v>7.6724895627334658E-2</v>
      </c>
      <c r="AB1732">
        <f t="shared" si="393"/>
        <v>0.99996520911155062</v>
      </c>
      <c r="AC1732">
        <f t="shared" si="393"/>
        <v>8.002087453306965E-2</v>
      </c>
      <c r="AD1732">
        <f t="shared" si="393"/>
        <v>3.0947410825459605E-2</v>
      </c>
      <c r="AE1732">
        <f t="shared" si="393"/>
        <v>5.9512561341829633E-2</v>
      </c>
      <c r="AF1732">
        <f t="shared" si="393"/>
        <v>8.1485754046729655E-2</v>
      </c>
      <c r="AG1732">
        <f t="shared" si="393"/>
        <v>7.5626235992089647E-2</v>
      </c>
      <c r="AH1732">
        <f t="shared" si="393"/>
        <v>2.7102102102102101E-2</v>
      </c>
      <c r="AI1732">
        <f t="shared" si="386"/>
        <v>6.9509191434991641E-12</v>
      </c>
      <c r="AJ1732">
        <v>0</v>
      </c>
      <c r="AK1732">
        <f t="shared" si="395"/>
        <v>0</v>
      </c>
    </row>
    <row r="1733" spans="2:37" x14ac:dyDescent="0.3">
      <c r="B1733">
        <v>4.1905334608958067E-2</v>
      </c>
      <c r="C1733" t="s">
        <v>1732</v>
      </c>
      <c r="D1733" t="str">
        <f t="shared" si="388"/>
        <v>S</v>
      </c>
      <c r="E1733" t="str">
        <f t="shared" si="388"/>
        <v>S</v>
      </c>
      <c r="F1733" t="str">
        <f t="shared" si="388"/>
        <v>S</v>
      </c>
      <c r="G1733" t="str">
        <f t="shared" si="388"/>
        <v>G</v>
      </c>
      <c r="H1733" t="str">
        <f t="shared" si="388"/>
        <v>L</v>
      </c>
      <c r="I1733" t="str">
        <f t="shared" si="388"/>
        <v>S</v>
      </c>
      <c r="J1733" t="str">
        <f t="shared" si="388"/>
        <v>V</v>
      </c>
      <c r="K1733" t="str">
        <f t="shared" si="388"/>
        <v>F</v>
      </c>
      <c r="L1733" t="str">
        <f t="shared" si="388"/>
        <v>D</v>
      </c>
      <c r="M1733" t="str">
        <f t="shared" si="388"/>
        <v>L</v>
      </c>
      <c r="N1733">
        <f t="shared" si="391"/>
        <v>2.1566523605150212E-2</v>
      </c>
      <c r="O1733">
        <f t="shared" si="391"/>
        <v>1.0729613733905579E-4</v>
      </c>
      <c r="P1733">
        <f t="shared" si="391"/>
        <v>1.0836909871244634E-2</v>
      </c>
      <c r="Q1733">
        <f t="shared" si="391"/>
        <v>0.98723175965665233</v>
      </c>
      <c r="R1733">
        <f t="shared" si="391"/>
        <v>1.0729613733905579E-4</v>
      </c>
      <c r="S1733">
        <f t="shared" si="391"/>
        <v>1.0729613733905579E-4</v>
      </c>
      <c r="T1733">
        <f t="shared" si="391"/>
        <v>7.521459227467811E-2</v>
      </c>
      <c r="U1733">
        <f t="shared" si="391"/>
        <v>0.26834763948497853</v>
      </c>
      <c r="V1733">
        <f t="shared" si="391"/>
        <v>6.4484978540772522E-2</v>
      </c>
      <c r="W1733">
        <f t="shared" si="391"/>
        <v>1.0729613733905579E-4</v>
      </c>
      <c r="X1733">
        <f t="shared" si="385"/>
        <v>5.4767290514448462E-25</v>
      </c>
      <c r="Y1733">
        <f t="shared" si="393"/>
        <v>7.4893796235259658E-2</v>
      </c>
      <c r="Z1733">
        <f t="shared" si="393"/>
        <v>9.7233208818574668E-2</v>
      </c>
      <c r="AA1733">
        <f t="shared" si="393"/>
        <v>8.2950633560389661E-2</v>
      </c>
      <c r="AB1733">
        <f t="shared" si="393"/>
        <v>0.99996520911155062</v>
      </c>
      <c r="AC1733">
        <f t="shared" si="393"/>
        <v>8.9725701311067163E-2</v>
      </c>
      <c r="AD1733">
        <f t="shared" si="393"/>
        <v>7.0682267633487145E-2</v>
      </c>
      <c r="AE1733">
        <f t="shared" si="393"/>
        <v>0.10693803559657218</v>
      </c>
      <c r="AF1733">
        <f t="shared" si="393"/>
        <v>1.5199956053614591E-2</v>
      </c>
      <c r="AG1733">
        <f t="shared" si="393"/>
        <v>4.3032666813154617E-2</v>
      </c>
      <c r="AH1733">
        <f t="shared" si="393"/>
        <v>8.716216216216216E-2</v>
      </c>
      <c r="AI1733">
        <f t="shared" si="386"/>
        <v>2.3034338950296925E-11</v>
      </c>
      <c r="AJ1733">
        <v>0</v>
      </c>
      <c r="AK1733">
        <f t="shared" si="395"/>
        <v>0</v>
      </c>
    </row>
    <row r="1734" spans="2:37" x14ac:dyDescent="0.3">
      <c r="B1734">
        <v>0.67916439762886682</v>
      </c>
      <c r="C1734" t="s">
        <v>1733</v>
      </c>
      <c r="D1734" t="str">
        <f t="shared" si="388"/>
        <v>L</v>
      </c>
      <c r="E1734" t="str">
        <f t="shared" si="388"/>
        <v>D</v>
      </c>
      <c r="F1734" t="str">
        <f t="shared" si="388"/>
        <v>I</v>
      </c>
      <c r="G1734" t="str">
        <f t="shared" si="388"/>
        <v>G</v>
      </c>
      <c r="H1734" t="str">
        <f t="shared" si="388"/>
        <v>S</v>
      </c>
      <c r="I1734" t="str">
        <f t="shared" si="388"/>
        <v>D</v>
      </c>
      <c r="J1734" t="str">
        <f t="shared" si="388"/>
        <v>S</v>
      </c>
      <c r="K1734" t="str">
        <f t="shared" si="388"/>
        <v>E</v>
      </c>
      <c r="L1734" t="str">
        <f t="shared" si="388"/>
        <v>Y</v>
      </c>
      <c r="M1734" t="str">
        <f t="shared" si="388"/>
        <v>E</v>
      </c>
      <c r="N1734">
        <f t="shared" si="391"/>
        <v>4.3025751072961367E-2</v>
      </c>
      <c r="O1734">
        <f t="shared" si="391"/>
        <v>0.16105150214592273</v>
      </c>
      <c r="P1734">
        <f t="shared" si="391"/>
        <v>8.5944206008583685E-2</v>
      </c>
      <c r="Q1734">
        <f t="shared" si="391"/>
        <v>0.98723175965665233</v>
      </c>
      <c r="R1734">
        <f t="shared" si="391"/>
        <v>8.5944206008583685E-2</v>
      </c>
      <c r="S1734">
        <f t="shared" si="391"/>
        <v>1.0729613733905579E-4</v>
      </c>
      <c r="T1734">
        <f t="shared" si="391"/>
        <v>3.2296137339055793E-2</v>
      </c>
      <c r="U1734">
        <f t="shared" si="391"/>
        <v>1.0729613733905579E-4</v>
      </c>
      <c r="V1734">
        <f t="shared" si="391"/>
        <v>0.35418454935622312</v>
      </c>
      <c r="W1734">
        <f t="shared" si="391"/>
        <v>1.0729613733905579E-4</v>
      </c>
      <c r="X1734">
        <f t="shared" si="385"/>
        <v>9.824258013838431E-21</v>
      </c>
      <c r="Y1734">
        <f t="shared" si="393"/>
        <v>0.11572731267853219</v>
      </c>
      <c r="Z1734">
        <f t="shared" si="393"/>
        <v>5.3653043287189631E-2</v>
      </c>
      <c r="AA1734">
        <f t="shared" si="393"/>
        <v>5.9878781220244634E-2</v>
      </c>
      <c r="AB1734">
        <f t="shared" si="393"/>
        <v>0.99996520911155062</v>
      </c>
      <c r="AC1734">
        <f t="shared" si="393"/>
        <v>8.6429722405332157E-2</v>
      </c>
      <c r="AD1734">
        <f t="shared" si="393"/>
        <v>5.7315242071339631E-2</v>
      </c>
      <c r="AE1734">
        <f t="shared" si="393"/>
        <v>8.5147952830879656E-2</v>
      </c>
      <c r="AF1734">
        <f t="shared" si="393"/>
        <v>5.7498352010547135E-2</v>
      </c>
      <c r="AG1734">
        <f t="shared" si="393"/>
        <v>6.7386288727752139E-2</v>
      </c>
      <c r="AH1734">
        <f t="shared" si="393"/>
        <v>6.4090309822017133E-2</v>
      </c>
      <c r="AI1734">
        <f t="shared" si="386"/>
        <v>3.8405852098392439E-11</v>
      </c>
      <c r="AJ1734">
        <v>0</v>
      </c>
      <c r="AK1734">
        <f t="shared" si="395"/>
        <v>0</v>
      </c>
    </row>
    <row r="1735" spans="2:37" x14ac:dyDescent="0.3">
      <c r="B1735">
        <v>0.82646288329837869</v>
      </c>
      <c r="C1735" t="s">
        <v>1734</v>
      </c>
      <c r="D1735" t="str">
        <f t="shared" si="388"/>
        <v>I</v>
      </c>
      <c r="E1735" t="str">
        <f t="shared" si="388"/>
        <v>S</v>
      </c>
      <c r="F1735" t="str">
        <f t="shared" si="388"/>
        <v>F</v>
      </c>
      <c r="G1735" t="str">
        <f t="shared" si="388"/>
        <v>G</v>
      </c>
      <c r="H1735" t="str">
        <f t="shared" si="388"/>
        <v>D</v>
      </c>
      <c r="I1735" t="str">
        <f t="shared" si="388"/>
        <v>L</v>
      </c>
      <c r="J1735" t="str">
        <f t="shared" si="388"/>
        <v>D</v>
      </c>
      <c r="K1735" t="str">
        <f t="shared" si="388"/>
        <v>A</v>
      </c>
      <c r="L1735" t="str">
        <f t="shared" si="388"/>
        <v>E</v>
      </c>
      <c r="M1735" t="str">
        <f t="shared" si="388"/>
        <v>C</v>
      </c>
      <c r="N1735">
        <f t="shared" si="391"/>
        <v>1.0836909871244634E-2</v>
      </c>
      <c r="O1735">
        <f t="shared" si="391"/>
        <v>1.0729613733905579E-4</v>
      </c>
      <c r="P1735">
        <f t="shared" si="391"/>
        <v>1.0729613733905579E-4</v>
      </c>
      <c r="Q1735">
        <f t="shared" si="391"/>
        <v>0.98723175965665233</v>
      </c>
      <c r="R1735">
        <f t="shared" si="391"/>
        <v>1.0729613733905579E-4</v>
      </c>
      <c r="S1735">
        <f t="shared" si="391"/>
        <v>1.0729613733905579E-4</v>
      </c>
      <c r="T1735">
        <f t="shared" si="391"/>
        <v>1.0729613733905579E-4</v>
      </c>
      <c r="U1735">
        <f t="shared" si="391"/>
        <v>0.12886266094420601</v>
      </c>
      <c r="V1735">
        <f t="shared" si="391"/>
        <v>0.2790772532188841</v>
      </c>
      <c r="W1735">
        <f t="shared" si="391"/>
        <v>5.3755364806866948E-2</v>
      </c>
      <c r="X1735">
        <f t="shared" si="385"/>
        <v>4.0470642771093884E-27</v>
      </c>
      <c r="Y1735">
        <f t="shared" si="393"/>
        <v>5.6399692375302131E-2</v>
      </c>
      <c r="Z1735">
        <f t="shared" si="393"/>
        <v>9.7233208818574668E-2</v>
      </c>
      <c r="AA1735">
        <f t="shared" si="393"/>
        <v>4.1750897238702116E-2</v>
      </c>
      <c r="AB1735">
        <f t="shared" si="393"/>
        <v>0.99996520911155062</v>
      </c>
      <c r="AC1735">
        <f t="shared" si="393"/>
        <v>7.3978246539222151E-2</v>
      </c>
      <c r="AD1735">
        <f t="shared" si="393"/>
        <v>7.7823555262579655E-2</v>
      </c>
      <c r="AE1735">
        <f t="shared" si="393"/>
        <v>4.8525964989379625E-2</v>
      </c>
      <c r="AF1735">
        <f t="shared" si="393"/>
        <v>9.1007470885519665E-2</v>
      </c>
      <c r="AG1735">
        <f t="shared" si="393"/>
        <v>4.742730535413462E-2</v>
      </c>
      <c r="AH1735">
        <f t="shared" si="393"/>
        <v>2.7102102102102101E-2</v>
      </c>
      <c r="AI1735">
        <f t="shared" si="386"/>
        <v>7.3794225170412542E-12</v>
      </c>
      <c r="AJ1735">
        <v>0</v>
      </c>
      <c r="AK1735">
        <f t="shared" si="395"/>
        <v>0</v>
      </c>
    </row>
    <row r="1736" spans="2:37" x14ac:dyDescent="0.3">
      <c r="B1736">
        <v>4.1159472182882628E-2</v>
      </c>
      <c r="C1736" t="s">
        <v>1735</v>
      </c>
      <c r="D1736" t="str">
        <f t="shared" si="388"/>
        <v>L</v>
      </c>
      <c r="E1736" t="str">
        <f t="shared" si="388"/>
        <v>T</v>
      </c>
      <c r="F1736" t="str">
        <f t="shared" si="388"/>
        <v>F</v>
      </c>
      <c r="G1736" t="str">
        <f t="shared" si="388"/>
        <v>G</v>
      </c>
      <c r="H1736" t="str">
        <f t="shared" si="388"/>
        <v>D</v>
      </c>
      <c r="I1736" t="str">
        <f t="shared" si="388"/>
        <v>F</v>
      </c>
      <c r="J1736" t="str">
        <f t="shared" si="388"/>
        <v>G</v>
      </c>
      <c r="K1736" t="str">
        <f t="shared" si="388"/>
        <v>S</v>
      </c>
      <c r="L1736" t="str">
        <f t="shared" si="388"/>
        <v>G</v>
      </c>
      <c r="M1736" t="str">
        <f t="shared" si="388"/>
        <v>E</v>
      </c>
      <c r="N1736">
        <f t="shared" si="391"/>
        <v>4.3025751072961367E-2</v>
      </c>
      <c r="O1736">
        <f t="shared" si="391"/>
        <v>2.1566523605150212E-2</v>
      </c>
      <c r="P1736">
        <f t="shared" si="391"/>
        <v>1.0729613733905579E-4</v>
      </c>
      <c r="Q1736">
        <f t="shared" si="391"/>
        <v>0.98723175965665233</v>
      </c>
      <c r="R1736">
        <f t="shared" si="391"/>
        <v>1.0729613733905579E-4</v>
      </c>
      <c r="S1736">
        <f t="shared" si="391"/>
        <v>1.0836909871244634E-2</v>
      </c>
      <c r="T1736">
        <f t="shared" si="391"/>
        <v>1.0729613733905579E-4</v>
      </c>
      <c r="U1736">
        <f t="shared" si="391"/>
        <v>0.18251072961373391</v>
      </c>
      <c r="V1736">
        <f t="shared" si="391"/>
        <v>1.0729613733905579E-4</v>
      </c>
      <c r="W1736">
        <f t="shared" si="391"/>
        <v>1.0729613733905579E-4</v>
      </c>
      <c r="X1736">
        <f t="shared" ref="X1736:X1799" si="396">($AN$2/$AN$4)*PRODUCT(N1736:W1736)</f>
        <v>3.5453879171848002E-28</v>
      </c>
      <c r="Y1736">
        <f t="shared" si="393"/>
        <v>0.11572731267853219</v>
      </c>
      <c r="Z1736">
        <f t="shared" si="393"/>
        <v>7.5992455870504655E-2</v>
      </c>
      <c r="AA1736">
        <f t="shared" si="393"/>
        <v>4.1750897238702116E-2</v>
      </c>
      <c r="AB1736">
        <f t="shared" si="393"/>
        <v>0.99996520911155062</v>
      </c>
      <c r="AC1736">
        <f t="shared" si="393"/>
        <v>7.3978246539222151E-2</v>
      </c>
      <c r="AD1736">
        <f t="shared" si="393"/>
        <v>5.5850362557679632E-2</v>
      </c>
      <c r="AE1736">
        <f t="shared" si="393"/>
        <v>6.5555189335677139E-2</v>
      </c>
      <c r="AF1736">
        <f t="shared" si="393"/>
        <v>9.3937229912839676E-2</v>
      </c>
      <c r="AG1736">
        <f t="shared" si="393"/>
        <v>6.134366073390464E-2</v>
      </c>
      <c r="AH1736">
        <f t="shared" si="393"/>
        <v>6.4090309822017133E-2</v>
      </c>
      <c r="AI1736">
        <f t="shared" ref="AI1736:AI1799" si="397">($AN$3/$AN$4)*PRODUCT(Y1736:AH1736)</f>
        <v>3.6222342602099088E-11</v>
      </c>
      <c r="AJ1736">
        <v>0</v>
      </c>
      <c r="AK1736">
        <f t="shared" si="395"/>
        <v>0</v>
      </c>
    </row>
    <row r="1737" spans="2:37" x14ac:dyDescent="0.3">
      <c r="B1737">
        <v>0.17501146227880882</v>
      </c>
      <c r="C1737" t="s">
        <v>1736</v>
      </c>
      <c r="D1737" t="str">
        <f t="shared" si="388"/>
        <v>G</v>
      </c>
      <c r="E1737" t="str">
        <f t="shared" si="388"/>
        <v>D</v>
      </c>
      <c r="F1737" t="str">
        <f t="shared" si="388"/>
        <v>F</v>
      </c>
      <c r="G1737" t="str">
        <f t="shared" si="388"/>
        <v>G</v>
      </c>
      <c r="H1737" t="str">
        <f t="shared" si="388"/>
        <v>S</v>
      </c>
      <c r="I1737" t="str">
        <f t="shared" si="388"/>
        <v>G</v>
      </c>
      <c r="J1737" t="str">
        <f t="shared" si="388"/>
        <v>E</v>
      </c>
      <c r="K1737" t="str">
        <f t="shared" si="388"/>
        <v>F</v>
      </c>
      <c r="L1737" t="str">
        <f t="shared" si="388"/>
        <v>E</v>
      </c>
      <c r="M1737" t="str">
        <f t="shared" si="388"/>
        <v>R</v>
      </c>
      <c r="N1737">
        <f t="shared" si="391"/>
        <v>4.3025751072961367E-2</v>
      </c>
      <c r="O1737">
        <f t="shared" si="391"/>
        <v>0.16105150214592273</v>
      </c>
      <c r="P1737">
        <f t="shared" si="391"/>
        <v>1.0729613733905579E-4</v>
      </c>
      <c r="Q1737">
        <f t="shared" si="391"/>
        <v>0.98723175965665233</v>
      </c>
      <c r="R1737">
        <f t="shared" si="391"/>
        <v>8.5944206008583685E-2</v>
      </c>
      <c r="S1737">
        <f t="shared" si="391"/>
        <v>0.18251072961373391</v>
      </c>
      <c r="T1737">
        <f t="shared" si="391"/>
        <v>1.0729613733905579E-4</v>
      </c>
      <c r="U1737">
        <f t="shared" si="391"/>
        <v>0.26834763948497853</v>
      </c>
      <c r="V1737">
        <f t="shared" si="391"/>
        <v>0.2790772532188841</v>
      </c>
      <c r="W1737">
        <f t="shared" si="391"/>
        <v>0.20396995708154508</v>
      </c>
      <c r="X1737">
        <f t="shared" si="396"/>
        <v>2.5965440706417721E-16</v>
      </c>
      <c r="Y1737">
        <f t="shared" si="393"/>
        <v>6.2442320369149637E-2</v>
      </c>
      <c r="Z1737">
        <f t="shared" si="393"/>
        <v>5.3653043287189631E-2</v>
      </c>
      <c r="AA1737">
        <f t="shared" si="393"/>
        <v>4.1750897238702116E-2</v>
      </c>
      <c r="AB1737">
        <f t="shared" si="393"/>
        <v>0.99996520911155062</v>
      </c>
      <c r="AC1737">
        <f t="shared" si="393"/>
        <v>8.6429722405332157E-2</v>
      </c>
      <c r="AD1737">
        <f t="shared" si="393"/>
        <v>3.8088698454552115E-2</v>
      </c>
      <c r="AE1737">
        <f t="shared" si="393"/>
        <v>4.2666446934739616E-2</v>
      </c>
      <c r="AF1737">
        <f t="shared" si="393"/>
        <v>1.5199956053614591E-2</v>
      </c>
      <c r="AG1737">
        <f t="shared" si="393"/>
        <v>4.742730535413462E-2</v>
      </c>
      <c r="AH1737">
        <f t="shared" si="393"/>
        <v>6.0061891159452138E-2</v>
      </c>
      <c r="AI1737">
        <f t="shared" si="397"/>
        <v>8.3892314858802806E-13</v>
      </c>
      <c r="AJ1737">
        <v>0</v>
      </c>
      <c r="AK1737">
        <f t="shared" si="395"/>
        <v>0</v>
      </c>
    </row>
    <row r="1738" spans="2:37" x14ac:dyDescent="0.3">
      <c r="B1738">
        <v>0.517521230454148</v>
      </c>
      <c r="C1738" t="s">
        <v>1737</v>
      </c>
      <c r="D1738" t="str">
        <f t="shared" si="388"/>
        <v>F</v>
      </c>
      <c r="E1738" t="str">
        <f t="shared" si="388"/>
        <v>G</v>
      </c>
      <c r="F1738" t="str">
        <f t="shared" si="388"/>
        <v>S</v>
      </c>
      <c r="G1738" t="str">
        <f t="shared" si="388"/>
        <v>G</v>
      </c>
      <c r="H1738" t="str">
        <f t="shared" si="388"/>
        <v>E</v>
      </c>
      <c r="I1738" t="str">
        <f t="shared" si="388"/>
        <v>F</v>
      </c>
      <c r="J1738" t="str">
        <f t="shared" si="388"/>
        <v>E</v>
      </c>
      <c r="K1738" t="str">
        <f t="shared" si="388"/>
        <v>R</v>
      </c>
      <c r="L1738" t="str">
        <f t="shared" si="388"/>
        <v>L</v>
      </c>
      <c r="M1738" t="str">
        <f t="shared" si="388"/>
        <v>T</v>
      </c>
      <c r="N1738">
        <f t="shared" si="391"/>
        <v>4.3025751072961367E-2</v>
      </c>
      <c r="O1738">
        <f t="shared" si="391"/>
        <v>0.26834763948497853</v>
      </c>
      <c r="P1738">
        <f t="shared" si="391"/>
        <v>1.0836909871244634E-2</v>
      </c>
      <c r="Q1738">
        <f t="shared" si="391"/>
        <v>0.98723175965665233</v>
      </c>
      <c r="R1738">
        <f t="shared" si="391"/>
        <v>1.0836909871244634E-2</v>
      </c>
      <c r="S1738">
        <f t="shared" si="391"/>
        <v>1.0836909871244634E-2</v>
      </c>
      <c r="T1738">
        <f t="shared" si="391"/>
        <v>1.0729613733905579E-4</v>
      </c>
      <c r="U1738">
        <f t="shared" si="391"/>
        <v>1.0836909871244634E-2</v>
      </c>
      <c r="V1738">
        <f t="shared" si="391"/>
        <v>1.0836909871244634E-2</v>
      </c>
      <c r="W1738">
        <f t="shared" si="391"/>
        <v>0.3863733905579399</v>
      </c>
      <c r="X1738">
        <f t="shared" si="396"/>
        <v>9.7181969768405063E-19</v>
      </c>
      <c r="Y1738">
        <f t="shared" si="393"/>
        <v>4.742730535413462E-2</v>
      </c>
      <c r="Z1738">
        <f t="shared" si="393"/>
        <v>3.6257599062477108E-2</v>
      </c>
      <c r="AA1738">
        <f t="shared" si="393"/>
        <v>8.2950633560389661E-2</v>
      </c>
      <c r="AB1738">
        <f t="shared" si="393"/>
        <v>0.99996520911155062</v>
      </c>
      <c r="AC1738">
        <f t="shared" si="393"/>
        <v>6.3907199882809643E-2</v>
      </c>
      <c r="AD1738">
        <f t="shared" si="393"/>
        <v>5.5850362557679632E-2</v>
      </c>
      <c r="AE1738">
        <f t="shared" si="393"/>
        <v>4.2666446934739616E-2</v>
      </c>
      <c r="AF1738">
        <f t="shared" si="393"/>
        <v>7.6724895627334658E-2</v>
      </c>
      <c r="AG1738">
        <f t="shared" si="393"/>
        <v>0.1197557313410972</v>
      </c>
      <c r="AH1738">
        <f t="shared" si="393"/>
        <v>6.6470739031714646E-2</v>
      </c>
      <c r="AI1738">
        <f t="shared" si="397"/>
        <v>1.3083985135807726E-11</v>
      </c>
      <c r="AJ1738">
        <v>0</v>
      </c>
      <c r="AK1738">
        <f t="shared" si="395"/>
        <v>0</v>
      </c>
    </row>
    <row r="1739" spans="2:37" x14ac:dyDescent="0.3">
      <c r="B1739">
        <v>0.74286791278679432</v>
      </c>
      <c r="C1739" t="s">
        <v>1738</v>
      </c>
      <c r="D1739" t="str">
        <f t="shared" si="388"/>
        <v>R</v>
      </c>
      <c r="E1739" t="str">
        <f t="shared" si="388"/>
        <v>L</v>
      </c>
      <c r="F1739" t="str">
        <f t="shared" si="388"/>
        <v>L</v>
      </c>
      <c r="G1739" t="str">
        <f t="shared" si="388"/>
        <v>G</v>
      </c>
      <c r="H1739" t="str">
        <f t="shared" si="388"/>
        <v>G</v>
      </c>
      <c r="I1739" t="str">
        <f t="shared" si="388"/>
        <v>A</v>
      </c>
      <c r="J1739" t="str">
        <f t="shared" si="388"/>
        <v>K</v>
      </c>
      <c r="K1739" t="str">
        <f t="shared" si="388"/>
        <v>L</v>
      </c>
      <c r="L1739" t="str">
        <f t="shared" si="388"/>
        <v>F</v>
      </c>
      <c r="M1739" t="str">
        <f t="shared" si="388"/>
        <v>V</v>
      </c>
      <c r="N1739">
        <f t="shared" si="391"/>
        <v>1.0729613733905579E-4</v>
      </c>
      <c r="O1739">
        <f t="shared" si="391"/>
        <v>1.0729613733905579E-4</v>
      </c>
      <c r="P1739">
        <f t="shared" si="391"/>
        <v>1.0836909871244634E-2</v>
      </c>
      <c r="Q1739">
        <f t="shared" si="391"/>
        <v>0.98723175965665233</v>
      </c>
      <c r="R1739">
        <f t="shared" si="391"/>
        <v>0.13959227467811158</v>
      </c>
      <c r="S1739">
        <f t="shared" si="391"/>
        <v>0.48293991416309007</v>
      </c>
      <c r="T1739">
        <f t="shared" si="391"/>
        <v>1.0729613733905579E-4</v>
      </c>
      <c r="U1739">
        <f t="shared" si="391"/>
        <v>1.0729613733905579E-4</v>
      </c>
      <c r="V1739">
        <f t="shared" si="391"/>
        <v>1.0729613733905579E-4</v>
      </c>
      <c r="W1739">
        <f t="shared" si="391"/>
        <v>1.0729613733905579E-4</v>
      </c>
      <c r="X1739">
        <f t="shared" si="396"/>
        <v>1.5142770004158185E-29</v>
      </c>
      <c r="Y1739">
        <f t="shared" si="393"/>
        <v>5.5117922800849629E-2</v>
      </c>
      <c r="Z1739">
        <f t="shared" si="393"/>
        <v>0.10693803559657218</v>
      </c>
      <c r="AA1739">
        <f t="shared" si="393"/>
        <v>7.7457335384164647E-2</v>
      </c>
      <c r="AB1739">
        <f t="shared" si="393"/>
        <v>0.99996520911155062</v>
      </c>
      <c r="AC1739">
        <f t="shared" si="393"/>
        <v>3.8088698454552115E-2</v>
      </c>
      <c r="AD1739">
        <f t="shared" si="393"/>
        <v>8.1302644107522151E-2</v>
      </c>
      <c r="AE1739">
        <f t="shared" si="393"/>
        <v>5.5301032740057134E-2</v>
      </c>
      <c r="AF1739">
        <f t="shared" si="393"/>
        <v>8.0753314289899653E-2</v>
      </c>
      <c r="AG1739">
        <f t="shared" si="393"/>
        <v>2.4904782831612099E-2</v>
      </c>
      <c r="AH1739">
        <f t="shared" si="393"/>
        <v>6.683695891012964E-2</v>
      </c>
      <c r="AI1739">
        <f t="shared" si="397"/>
        <v>1.036451284083812E-11</v>
      </c>
      <c r="AJ1739">
        <v>0</v>
      </c>
      <c r="AK1739">
        <f t="shared" si="395"/>
        <v>0</v>
      </c>
    </row>
    <row r="1740" spans="2:37" x14ac:dyDescent="0.3">
      <c r="B1740">
        <v>0.38889113075284387</v>
      </c>
      <c r="C1740" t="s">
        <v>1739</v>
      </c>
      <c r="D1740" t="str">
        <f t="shared" si="388"/>
        <v>L</v>
      </c>
      <c r="E1740" t="str">
        <f t="shared" si="388"/>
        <v>L</v>
      </c>
      <c r="F1740" t="str">
        <f t="shared" si="388"/>
        <v>G</v>
      </c>
      <c r="G1740" t="str">
        <f t="shared" ref="F1740:M1771" si="398">MID($C1740,G$1,1)</f>
        <v>G</v>
      </c>
      <c r="H1740" t="str">
        <f t="shared" si="398"/>
        <v>A</v>
      </c>
      <c r="I1740" t="str">
        <f t="shared" si="398"/>
        <v>K</v>
      </c>
      <c r="J1740" t="str">
        <f t="shared" si="398"/>
        <v>L</v>
      </c>
      <c r="K1740" t="str">
        <f t="shared" si="398"/>
        <v>F</v>
      </c>
      <c r="L1740" t="str">
        <f t="shared" si="398"/>
        <v>V</v>
      </c>
      <c r="M1740" t="str">
        <f t="shared" si="398"/>
        <v>T</v>
      </c>
      <c r="N1740">
        <f t="shared" si="391"/>
        <v>4.3025751072961367E-2</v>
      </c>
      <c r="O1740">
        <f t="shared" si="391"/>
        <v>1.0729613733905579E-4</v>
      </c>
      <c r="P1740">
        <f t="shared" si="391"/>
        <v>1.0729613733905579E-4</v>
      </c>
      <c r="Q1740">
        <f t="shared" si="391"/>
        <v>0.98723175965665233</v>
      </c>
      <c r="R1740">
        <f t="shared" si="391"/>
        <v>0.60096566523605144</v>
      </c>
      <c r="S1740">
        <f t="shared" si="391"/>
        <v>1.0729613733905579E-4</v>
      </c>
      <c r="T1740">
        <f t="shared" si="391"/>
        <v>0.12886266094420601</v>
      </c>
      <c r="U1740">
        <f t="shared" si="391"/>
        <v>0.26834763948497853</v>
      </c>
      <c r="V1740">
        <f t="shared" si="391"/>
        <v>1.0729613733905579E-4</v>
      </c>
      <c r="W1740">
        <f t="shared" si="391"/>
        <v>0.3863733905579399</v>
      </c>
      <c r="X1740">
        <f t="shared" si="396"/>
        <v>6.2199573767908082E-22</v>
      </c>
      <c r="Y1740">
        <f t="shared" si="393"/>
        <v>0.11572731267853219</v>
      </c>
      <c r="Z1740">
        <f t="shared" si="393"/>
        <v>0.10693803559657218</v>
      </c>
      <c r="AA1740">
        <f t="shared" si="393"/>
        <v>4.1384677360287114E-2</v>
      </c>
      <c r="AB1740">
        <f t="shared" si="393"/>
        <v>0.99996520911155062</v>
      </c>
      <c r="AC1740">
        <f t="shared" si="393"/>
        <v>6.7935618545374638E-2</v>
      </c>
      <c r="AD1740">
        <f t="shared" si="393"/>
        <v>5.8047681828169634E-2</v>
      </c>
      <c r="AE1740">
        <f t="shared" si="393"/>
        <v>9.9796747967479671E-2</v>
      </c>
      <c r="AF1740">
        <f t="shared" si="393"/>
        <v>1.5199956053614591E-2</v>
      </c>
      <c r="AG1740">
        <f t="shared" si="393"/>
        <v>0.10327583681242218</v>
      </c>
      <c r="AH1740">
        <f t="shared" si="393"/>
        <v>6.6470739031714646E-2</v>
      </c>
      <c r="AI1740">
        <f t="shared" si="397"/>
        <v>2.0741753431505253E-11</v>
      </c>
      <c r="AJ1740">
        <v>0</v>
      </c>
      <c r="AK1740">
        <f t="shared" si="395"/>
        <v>0</v>
      </c>
    </row>
    <row r="1741" spans="2:37" x14ac:dyDescent="0.3">
      <c r="B1741">
        <v>0.44258123158536666</v>
      </c>
      <c r="C1741" t="s">
        <v>1740</v>
      </c>
      <c r="D1741" t="str">
        <f t="shared" ref="D1741:M1791" si="399">MID($C1741,D$1,1)</f>
        <v>F</v>
      </c>
      <c r="E1741" t="str">
        <f t="shared" si="399"/>
        <v>R</v>
      </c>
      <c r="F1741" t="str">
        <f t="shared" si="398"/>
        <v>P</v>
      </c>
      <c r="G1741" t="str">
        <f t="shared" si="398"/>
        <v>G</v>
      </c>
      <c r="H1741" t="str">
        <f t="shared" si="398"/>
        <v>D</v>
      </c>
      <c r="I1741" t="str">
        <f t="shared" si="398"/>
        <v>A</v>
      </c>
      <c r="J1741" t="str">
        <f t="shared" si="398"/>
        <v>V</v>
      </c>
      <c r="K1741" t="str">
        <f t="shared" si="398"/>
        <v>L</v>
      </c>
      <c r="L1741" t="str">
        <f t="shared" si="398"/>
        <v>E</v>
      </c>
      <c r="M1741" t="str">
        <f t="shared" si="398"/>
        <v>T</v>
      </c>
      <c r="N1741">
        <f t="shared" si="391"/>
        <v>4.3025751072961367E-2</v>
      </c>
      <c r="O1741">
        <f t="shared" si="391"/>
        <v>0.26834763948497853</v>
      </c>
      <c r="P1741">
        <f t="shared" si="391"/>
        <v>4.3025751072961367E-2</v>
      </c>
      <c r="Q1741">
        <f t="shared" si="391"/>
        <v>0.98723175965665233</v>
      </c>
      <c r="R1741">
        <f t="shared" si="391"/>
        <v>1.0729613733905579E-4</v>
      </c>
      <c r="S1741">
        <f t="shared" si="391"/>
        <v>0.48293991416309007</v>
      </c>
      <c r="T1741">
        <f t="shared" si="391"/>
        <v>7.521459227467811E-2</v>
      </c>
      <c r="U1741">
        <f t="shared" si="391"/>
        <v>1.0729613733905579E-4</v>
      </c>
      <c r="V1741">
        <f t="shared" si="391"/>
        <v>0.2790772532188841</v>
      </c>
      <c r="W1741">
        <f t="shared" si="391"/>
        <v>0.3863733905579399</v>
      </c>
      <c r="X1741">
        <f t="shared" si="396"/>
        <v>3.0429203475823646E-16</v>
      </c>
      <c r="Y1741">
        <f t="shared" si="393"/>
        <v>4.742730535413462E-2</v>
      </c>
      <c r="Z1741">
        <f t="shared" si="393"/>
        <v>6.866805830220464E-2</v>
      </c>
      <c r="AA1741">
        <f t="shared" si="393"/>
        <v>7.6724895627334658E-2</v>
      </c>
      <c r="AB1741">
        <f t="shared" si="393"/>
        <v>0.99996520911155062</v>
      </c>
      <c r="AC1741">
        <f t="shared" si="393"/>
        <v>7.3978246539222151E-2</v>
      </c>
      <c r="AD1741">
        <f t="shared" si="393"/>
        <v>8.1302644107522151E-2</v>
      </c>
      <c r="AE1741">
        <f t="shared" si="393"/>
        <v>0.10693803559657218</v>
      </c>
      <c r="AF1741">
        <f t="shared" si="393"/>
        <v>8.0753314289899653E-2</v>
      </c>
      <c r="AG1741">
        <f t="shared" si="393"/>
        <v>4.742730535413462E-2</v>
      </c>
      <c r="AH1741">
        <f t="shared" si="393"/>
        <v>6.6470739031714646E-2</v>
      </c>
      <c r="AI1741">
        <f t="shared" si="397"/>
        <v>4.0350340076719927E-11</v>
      </c>
      <c r="AJ1741">
        <v>0</v>
      </c>
      <c r="AK1741">
        <f t="shared" si="395"/>
        <v>0</v>
      </c>
    </row>
    <row r="1742" spans="2:37" x14ac:dyDescent="0.3">
      <c r="B1742">
        <v>0.42081264865540657</v>
      </c>
      <c r="C1742" t="s">
        <v>1741</v>
      </c>
      <c r="D1742" t="str">
        <f t="shared" si="399"/>
        <v>A</v>
      </c>
      <c r="E1742" t="str">
        <f t="shared" si="399"/>
        <v>Y</v>
      </c>
      <c r="F1742" t="str">
        <f t="shared" si="398"/>
        <v>T</v>
      </c>
      <c r="G1742" t="str">
        <f t="shared" si="398"/>
        <v>G</v>
      </c>
      <c r="H1742" t="str">
        <f t="shared" si="398"/>
        <v>L</v>
      </c>
      <c r="I1742" t="str">
        <f t="shared" si="398"/>
        <v>M</v>
      </c>
      <c r="J1742" t="str">
        <f t="shared" si="398"/>
        <v>L</v>
      </c>
      <c r="K1742" t="str">
        <f t="shared" si="398"/>
        <v>L</v>
      </c>
      <c r="L1742" t="str">
        <f t="shared" si="398"/>
        <v>E</v>
      </c>
      <c r="M1742" t="str">
        <f t="shared" si="398"/>
        <v>D</v>
      </c>
      <c r="N1742">
        <f t="shared" si="391"/>
        <v>5.3755364806866948E-2</v>
      </c>
      <c r="O1742">
        <f t="shared" si="391"/>
        <v>1.0729613733905579E-4</v>
      </c>
      <c r="P1742">
        <f t="shared" si="391"/>
        <v>3.2296137339055793E-2</v>
      </c>
      <c r="Q1742">
        <f t="shared" si="391"/>
        <v>0.98723175965665233</v>
      </c>
      <c r="R1742">
        <f t="shared" si="391"/>
        <v>1.0729613733905579E-4</v>
      </c>
      <c r="S1742">
        <f t="shared" si="391"/>
        <v>1.0729613733905579E-4</v>
      </c>
      <c r="T1742">
        <f t="shared" si="391"/>
        <v>0.12886266094420601</v>
      </c>
      <c r="U1742">
        <f t="shared" si="391"/>
        <v>1.0729613733905579E-4</v>
      </c>
      <c r="V1742">
        <f t="shared" si="391"/>
        <v>0.2790772532188841</v>
      </c>
      <c r="W1742">
        <f t="shared" si="391"/>
        <v>1.0836909871244634E-2</v>
      </c>
      <c r="X1742">
        <f t="shared" si="396"/>
        <v>1.2181663474099261E-24</v>
      </c>
      <c r="Y1742">
        <f t="shared" si="393"/>
        <v>9.247235039917967E-2</v>
      </c>
      <c r="Z1742">
        <f t="shared" si="393"/>
        <v>4.1750897238702116E-2</v>
      </c>
      <c r="AA1742">
        <f t="shared" si="393"/>
        <v>8.3316853438804656E-2</v>
      </c>
      <c r="AB1742">
        <f t="shared" si="393"/>
        <v>0.99996520911155062</v>
      </c>
      <c r="AC1742">
        <f t="shared" si="393"/>
        <v>8.9725701311067163E-2</v>
      </c>
      <c r="AD1742">
        <f t="shared" si="393"/>
        <v>1.9777704533802096E-2</v>
      </c>
      <c r="AE1742">
        <f t="shared" si="393"/>
        <v>9.9796747967479671E-2</v>
      </c>
      <c r="AF1742">
        <f t="shared" si="393"/>
        <v>8.0753314289899653E-2</v>
      </c>
      <c r="AG1742">
        <f t="shared" si="393"/>
        <v>4.742730535413462E-2</v>
      </c>
      <c r="AH1742">
        <f t="shared" si="393"/>
        <v>5.8413901706584635E-2</v>
      </c>
      <c r="AI1742">
        <f t="shared" si="397"/>
        <v>1.256875275827724E-11</v>
      </c>
      <c r="AJ1742">
        <v>0</v>
      </c>
      <c r="AK1742">
        <f t="shared" si="395"/>
        <v>0</v>
      </c>
    </row>
    <row r="1743" spans="2:37" x14ac:dyDescent="0.3">
      <c r="B1743">
        <v>0.81909769947330535</v>
      </c>
      <c r="C1743" t="s">
        <v>1742</v>
      </c>
      <c r="D1743" t="str">
        <f t="shared" si="399"/>
        <v>A</v>
      </c>
      <c r="E1743" t="str">
        <f t="shared" si="399"/>
        <v>S</v>
      </c>
      <c r="F1743" t="str">
        <f t="shared" si="398"/>
        <v>F</v>
      </c>
      <c r="G1743" t="str">
        <f t="shared" si="398"/>
        <v>G</v>
      </c>
      <c r="H1743" t="str">
        <f t="shared" si="398"/>
        <v>E</v>
      </c>
      <c r="I1743" t="str">
        <f t="shared" si="398"/>
        <v>I</v>
      </c>
      <c r="J1743" t="str">
        <f t="shared" si="398"/>
        <v>T</v>
      </c>
      <c r="K1743" t="str">
        <f t="shared" si="398"/>
        <v>S</v>
      </c>
      <c r="L1743" t="str">
        <f t="shared" si="398"/>
        <v>T</v>
      </c>
      <c r="M1743" t="str">
        <f t="shared" si="398"/>
        <v>H</v>
      </c>
      <c r="N1743">
        <f t="shared" si="391"/>
        <v>5.3755364806866948E-2</v>
      </c>
      <c r="O1743">
        <f t="shared" si="391"/>
        <v>1.0729613733905579E-4</v>
      </c>
      <c r="P1743">
        <f t="shared" si="391"/>
        <v>1.0729613733905579E-4</v>
      </c>
      <c r="Q1743">
        <f t="shared" si="391"/>
        <v>0.98723175965665233</v>
      </c>
      <c r="R1743">
        <f t="shared" si="391"/>
        <v>1.0836909871244634E-2</v>
      </c>
      <c r="S1743">
        <f t="shared" si="391"/>
        <v>1.0729613733905579E-4</v>
      </c>
      <c r="T1743">
        <f t="shared" si="391"/>
        <v>4.3025751072961367E-2</v>
      </c>
      <c r="U1743">
        <f t="shared" si="391"/>
        <v>0.18251072961373391</v>
      </c>
      <c r="V1743">
        <f t="shared" si="391"/>
        <v>1.0729613733905579E-4</v>
      </c>
      <c r="W1743">
        <f t="shared" si="391"/>
        <v>3.2296137339055793E-2</v>
      </c>
      <c r="X1743">
        <f t="shared" si="396"/>
        <v>2.6599405139272888E-25</v>
      </c>
      <c r="Y1743">
        <f t="shared" si="393"/>
        <v>9.247235039917967E-2</v>
      </c>
      <c r="Z1743">
        <f t="shared" si="393"/>
        <v>9.7233208818574668E-2</v>
      </c>
      <c r="AA1743">
        <f t="shared" si="393"/>
        <v>4.1750897238702116E-2</v>
      </c>
      <c r="AB1743">
        <f t="shared" si="393"/>
        <v>0.99996520911155062</v>
      </c>
      <c r="AC1743">
        <f t="shared" si="393"/>
        <v>6.3907199882809643E-2</v>
      </c>
      <c r="AD1743">
        <f t="shared" si="393"/>
        <v>6.2991650186772136E-2</v>
      </c>
      <c r="AE1743">
        <f t="shared" si="393"/>
        <v>7.1414707390317148E-2</v>
      </c>
      <c r="AF1743">
        <f t="shared" si="393"/>
        <v>9.3937229912839676E-2</v>
      </c>
      <c r="AG1743">
        <f t="shared" si="393"/>
        <v>8.1485754046729655E-2</v>
      </c>
      <c r="AH1743">
        <f t="shared" si="393"/>
        <v>2.5454112649234601E-2</v>
      </c>
      <c r="AI1743">
        <f t="shared" si="397"/>
        <v>2.07375583142451E-11</v>
      </c>
      <c r="AJ1743">
        <v>0</v>
      </c>
      <c r="AK1743">
        <f t="shared" si="395"/>
        <v>0</v>
      </c>
    </row>
    <row r="1744" spans="2:37" x14ac:dyDescent="0.3">
      <c r="B1744">
        <v>0.10603834733416706</v>
      </c>
      <c r="C1744" t="s">
        <v>1743</v>
      </c>
      <c r="D1744" t="str">
        <f t="shared" si="399"/>
        <v>I</v>
      </c>
      <c r="E1744" t="str">
        <f t="shared" si="399"/>
        <v>V</v>
      </c>
      <c r="F1744" t="str">
        <f t="shared" si="398"/>
        <v>H</v>
      </c>
      <c r="G1744" t="str">
        <f t="shared" si="398"/>
        <v>G</v>
      </c>
      <c r="H1744" t="str">
        <f t="shared" si="398"/>
        <v>V</v>
      </c>
      <c r="I1744" t="str">
        <f t="shared" si="398"/>
        <v>K</v>
      </c>
      <c r="J1744" t="str">
        <f t="shared" si="398"/>
        <v>S</v>
      </c>
      <c r="K1744" t="str">
        <f t="shared" si="398"/>
        <v>D</v>
      </c>
      <c r="L1744" t="str">
        <f t="shared" si="398"/>
        <v>K</v>
      </c>
      <c r="M1744" t="str">
        <f t="shared" si="398"/>
        <v>L</v>
      </c>
      <c r="N1744">
        <f t="shared" si="391"/>
        <v>1.0836909871244634E-2</v>
      </c>
      <c r="O1744">
        <f t="shared" si="391"/>
        <v>1.0729613733905579E-4</v>
      </c>
      <c r="P1744">
        <f t="shared" si="391"/>
        <v>1.0729613733905579E-4</v>
      </c>
      <c r="Q1744">
        <f t="shared" si="391"/>
        <v>0.98723175965665233</v>
      </c>
      <c r="R1744">
        <f t="shared" si="391"/>
        <v>1.0729613733905579E-4</v>
      </c>
      <c r="S1744">
        <f t="shared" si="391"/>
        <v>1.0729613733905579E-4</v>
      </c>
      <c r="T1744">
        <f t="shared" si="391"/>
        <v>3.2296137339055793E-2</v>
      </c>
      <c r="U1744">
        <f t="shared" si="391"/>
        <v>1.0729613733905579E-4</v>
      </c>
      <c r="V1744">
        <f t="shared" si="391"/>
        <v>1.0729613733905579E-4</v>
      </c>
      <c r="W1744">
        <f t="shared" si="391"/>
        <v>1.0729613733905579E-4</v>
      </c>
      <c r="X1744">
        <f t="shared" si="396"/>
        <v>7.7836896630394636E-34</v>
      </c>
      <c r="Y1744">
        <f t="shared" si="393"/>
        <v>5.6399692375302131E-2</v>
      </c>
      <c r="Z1744">
        <f t="shared" si="393"/>
        <v>8.4781732952464661E-2</v>
      </c>
      <c r="AA1744">
        <f t="shared" si="393"/>
        <v>2.1791913865084597E-2</v>
      </c>
      <c r="AB1744">
        <f t="shared" si="393"/>
        <v>0.99996520911155062</v>
      </c>
      <c r="AC1744">
        <f t="shared" si="393"/>
        <v>8.002087453306965E-2</v>
      </c>
      <c r="AD1744">
        <f t="shared" si="393"/>
        <v>5.8047681828169634E-2</v>
      </c>
      <c r="AE1744">
        <f t="shared" si="393"/>
        <v>8.5147952830879656E-2</v>
      </c>
      <c r="AF1744">
        <f t="shared" si="393"/>
        <v>5.9146341463414631E-2</v>
      </c>
      <c r="AG1744">
        <f t="shared" si="393"/>
        <v>4.6145535779682119E-2</v>
      </c>
      <c r="AH1744">
        <f t="shared" si="393"/>
        <v>8.716216216216216E-2</v>
      </c>
      <c r="AI1744">
        <f t="shared" si="397"/>
        <v>9.6691837584825057E-12</v>
      </c>
      <c r="AJ1744">
        <v>0</v>
      </c>
      <c r="AK1744">
        <f t="shared" si="395"/>
        <v>0</v>
      </c>
    </row>
    <row r="1745" spans="2:37" x14ac:dyDescent="0.3">
      <c r="B1745">
        <v>0.60082644231037041</v>
      </c>
      <c r="C1745" t="s">
        <v>1744</v>
      </c>
      <c r="D1745" t="str">
        <f t="shared" si="399"/>
        <v>Y</v>
      </c>
      <c r="E1745" t="str">
        <f t="shared" si="399"/>
        <v>F</v>
      </c>
      <c r="F1745" t="str">
        <f t="shared" si="398"/>
        <v>C</v>
      </c>
      <c r="G1745" t="str">
        <f t="shared" si="398"/>
        <v>G</v>
      </c>
      <c r="H1745" t="str">
        <f t="shared" si="398"/>
        <v>G</v>
      </c>
      <c r="I1745" t="str">
        <f t="shared" si="398"/>
        <v>F</v>
      </c>
      <c r="J1745" t="str">
        <f t="shared" si="398"/>
        <v>I</v>
      </c>
      <c r="K1745" t="str">
        <f t="shared" si="398"/>
        <v>V</v>
      </c>
      <c r="L1745" t="str">
        <f t="shared" si="398"/>
        <v>F</v>
      </c>
      <c r="M1745" t="str">
        <f t="shared" si="398"/>
        <v>D</v>
      </c>
      <c r="N1745">
        <f t="shared" si="391"/>
        <v>5.3755364806866948E-2</v>
      </c>
      <c r="O1745">
        <f t="shared" si="391"/>
        <v>1.0836909871244634E-2</v>
      </c>
      <c r="P1745">
        <f t="shared" si="391"/>
        <v>1.0729613733905579E-4</v>
      </c>
      <c r="Q1745">
        <f t="shared" si="391"/>
        <v>0.98723175965665233</v>
      </c>
      <c r="R1745">
        <f t="shared" si="391"/>
        <v>0.13959227467811158</v>
      </c>
      <c r="S1745">
        <f t="shared" si="391"/>
        <v>1.0836909871244634E-2</v>
      </c>
      <c r="T1745">
        <f t="shared" si="391"/>
        <v>0.33272532188841203</v>
      </c>
      <c r="U1745">
        <f t="shared" si="391"/>
        <v>0.24688841201716738</v>
      </c>
      <c r="V1745">
        <f t="shared" si="391"/>
        <v>1.0729613733905579E-4</v>
      </c>
      <c r="W1745">
        <f t="shared" si="391"/>
        <v>1.0836909871244634E-2</v>
      </c>
      <c r="X1745">
        <f t="shared" si="396"/>
        <v>1.22686046434714E-19</v>
      </c>
      <c r="Y1745">
        <f t="shared" si="393"/>
        <v>2.7102102102102101E-2</v>
      </c>
      <c r="Z1745">
        <f t="shared" si="393"/>
        <v>3.570826924485461E-2</v>
      </c>
      <c r="AA1745">
        <f t="shared" si="393"/>
        <v>1.8679044898557096E-2</v>
      </c>
      <c r="AB1745">
        <f t="shared" si="393"/>
        <v>0.99996520911155062</v>
      </c>
      <c r="AC1745">
        <f t="shared" si="393"/>
        <v>3.8088698454552115E-2</v>
      </c>
      <c r="AD1745">
        <f t="shared" si="393"/>
        <v>5.5850362557679632E-2</v>
      </c>
      <c r="AE1745">
        <f t="shared" si="393"/>
        <v>6.0245001098659635E-2</v>
      </c>
      <c r="AF1745">
        <f t="shared" si="393"/>
        <v>8.1485754046729655E-2</v>
      </c>
      <c r="AG1745">
        <f t="shared" si="393"/>
        <v>2.4904782831612099E-2</v>
      </c>
      <c r="AH1745">
        <f t="shared" si="393"/>
        <v>5.8413901706584635E-2</v>
      </c>
      <c r="AI1745">
        <f t="shared" si="397"/>
        <v>2.7084305876884951E-13</v>
      </c>
      <c r="AJ1745">
        <v>0</v>
      </c>
      <c r="AK1745">
        <f t="shared" si="395"/>
        <v>0</v>
      </c>
    </row>
    <row r="1746" spans="2:37" x14ac:dyDescent="0.3">
      <c r="B1746">
        <v>0.29103665540518209</v>
      </c>
      <c r="C1746" t="s">
        <v>1745</v>
      </c>
      <c r="D1746" t="str">
        <f t="shared" si="399"/>
        <v>F</v>
      </c>
      <c r="E1746" t="str">
        <f t="shared" si="399"/>
        <v>C</v>
      </c>
      <c r="F1746" t="str">
        <f t="shared" si="398"/>
        <v>G</v>
      </c>
      <c r="G1746" t="str">
        <f t="shared" si="398"/>
        <v>G</v>
      </c>
      <c r="H1746" t="str">
        <f t="shared" si="398"/>
        <v>F</v>
      </c>
      <c r="I1746" t="str">
        <f t="shared" si="398"/>
        <v>I</v>
      </c>
      <c r="J1746" t="str">
        <f t="shared" si="398"/>
        <v>V</v>
      </c>
      <c r="K1746" t="str">
        <f t="shared" si="398"/>
        <v>F</v>
      </c>
      <c r="L1746" t="str">
        <f t="shared" si="398"/>
        <v>D</v>
      </c>
      <c r="M1746" t="str">
        <f t="shared" si="398"/>
        <v>Q</v>
      </c>
      <c r="N1746">
        <f t="shared" si="391"/>
        <v>4.3025751072961367E-2</v>
      </c>
      <c r="O1746">
        <f t="shared" si="391"/>
        <v>1.0729613733905579E-4</v>
      </c>
      <c r="P1746">
        <f t="shared" si="391"/>
        <v>1.0729613733905579E-4</v>
      </c>
      <c r="Q1746">
        <f t="shared" si="391"/>
        <v>0.98723175965665233</v>
      </c>
      <c r="R1746">
        <f t="shared" si="391"/>
        <v>1.0729613733905579E-4</v>
      </c>
      <c r="S1746">
        <f t="shared" si="391"/>
        <v>1.0729613733905579E-4</v>
      </c>
      <c r="T1746">
        <f t="shared" si="391"/>
        <v>7.521459227467811E-2</v>
      </c>
      <c r="U1746">
        <f t="shared" si="391"/>
        <v>0.26834763948497853</v>
      </c>
      <c r="V1746">
        <f t="shared" si="391"/>
        <v>6.4484978540772522E-2</v>
      </c>
      <c r="W1746">
        <f t="shared" si="391"/>
        <v>1.0729613733905579E-4</v>
      </c>
      <c r="X1746">
        <f t="shared" si="396"/>
        <v>1.0818030390765889E-26</v>
      </c>
      <c r="Y1746">
        <f t="shared" si="393"/>
        <v>4.742730535413462E-2</v>
      </c>
      <c r="Z1746">
        <f t="shared" si="393"/>
        <v>1.6115505749652093E-2</v>
      </c>
      <c r="AA1746">
        <f t="shared" si="393"/>
        <v>4.1384677360287114E-2</v>
      </c>
      <c r="AB1746">
        <f t="shared" si="393"/>
        <v>0.99996520911155062</v>
      </c>
      <c r="AC1746">
        <f t="shared" si="393"/>
        <v>3.6990038819307111E-2</v>
      </c>
      <c r="AD1746">
        <f t="shared" si="393"/>
        <v>6.2991650186772136E-2</v>
      </c>
      <c r="AE1746">
        <f t="shared" si="393"/>
        <v>0.10693803559657218</v>
      </c>
      <c r="AF1746">
        <f t="shared" si="393"/>
        <v>1.5199956053614591E-2</v>
      </c>
      <c r="AG1746">
        <f t="shared" si="393"/>
        <v>4.3032666813154617E-2</v>
      </c>
      <c r="AH1746">
        <f t="shared" si="393"/>
        <v>3.6257599062477108E-2</v>
      </c>
      <c r="AI1746">
        <f t="shared" si="397"/>
        <v>1.8433976548908923E-13</v>
      </c>
      <c r="AJ1746">
        <v>0</v>
      </c>
      <c r="AK1746">
        <f t="shared" si="395"/>
        <v>0</v>
      </c>
    </row>
    <row r="1747" spans="2:37" x14ac:dyDescent="0.3">
      <c r="B1747">
        <v>0.45129693738528021</v>
      </c>
      <c r="C1747" t="s">
        <v>1746</v>
      </c>
      <c r="D1747" t="str">
        <f t="shared" si="399"/>
        <v>Q</v>
      </c>
      <c r="E1747" t="str">
        <f t="shared" si="399"/>
        <v>V</v>
      </c>
      <c r="F1747" t="str">
        <f t="shared" si="398"/>
        <v>T</v>
      </c>
      <c r="G1747" t="str">
        <f t="shared" si="398"/>
        <v>G</v>
      </c>
      <c r="H1747" t="str">
        <f t="shared" si="398"/>
        <v>T</v>
      </c>
      <c r="I1747" t="str">
        <f t="shared" si="398"/>
        <v>C</v>
      </c>
      <c r="J1747" t="str">
        <f t="shared" si="398"/>
        <v>C</v>
      </c>
      <c r="K1747" t="str">
        <f t="shared" si="398"/>
        <v>R</v>
      </c>
      <c r="L1747" t="str">
        <f t="shared" si="398"/>
        <v>V</v>
      </c>
      <c r="M1747" t="str">
        <f t="shared" si="398"/>
        <v>A</v>
      </c>
      <c r="N1747">
        <f t="shared" si="391"/>
        <v>0.10740343347639485</v>
      </c>
      <c r="O1747">
        <f t="shared" si="391"/>
        <v>1.0729613733905579E-4</v>
      </c>
      <c r="P1747">
        <f t="shared" si="391"/>
        <v>3.2296137339055793E-2</v>
      </c>
      <c r="Q1747">
        <f t="shared" si="391"/>
        <v>0.98723175965665233</v>
      </c>
      <c r="R1747">
        <f t="shared" si="391"/>
        <v>2.1566523605150212E-2</v>
      </c>
      <c r="S1747">
        <f t="shared" si="391"/>
        <v>1.0729613733905579E-4</v>
      </c>
      <c r="T1747">
        <f t="shared" si="391"/>
        <v>1.0729613733905579E-4</v>
      </c>
      <c r="U1747">
        <f t="shared" si="391"/>
        <v>1.0836909871244634E-2</v>
      </c>
      <c r="V1747">
        <f t="shared" si="391"/>
        <v>1.0729613733905579E-4</v>
      </c>
      <c r="W1747">
        <f t="shared" si="391"/>
        <v>2.1566523605150212E-2</v>
      </c>
      <c r="X1747">
        <f t="shared" si="396"/>
        <v>3.1478331492253367E-26</v>
      </c>
      <c r="Y1747">
        <f t="shared" si="393"/>
        <v>2.6552772284479602E-2</v>
      </c>
      <c r="Z1747">
        <f t="shared" si="393"/>
        <v>8.4781732952464661E-2</v>
      </c>
      <c r="AA1747">
        <f t="shared" si="393"/>
        <v>8.3316853438804656E-2</v>
      </c>
      <c r="AB1747">
        <f t="shared" si="393"/>
        <v>0.99996520911155062</v>
      </c>
      <c r="AC1747">
        <f t="shared" si="393"/>
        <v>7.5076906174467148E-2</v>
      </c>
      <c r="AD1747">
        <f t="shared" si="393"/>
        <v>2.1791913865084597E-2</v>
      </c>
      <c r="AE1747">
        <f t="shared" si="393"/>
        <v>1.6481725628067094E-2</v>
      </c>
      <c r="AF1747">
        <f t="shared" si="393"/>
        <v>7.6724895627334658E-2</v>
      </c>
      <c r="AG1747">
        <f t="shared" si="393"/>
        <v>0.10327583681242218</v>
      </c>
      <c r="AH1747">
        <f t="shared" si="393"/>
        <v>8.9176371493444664E-2</v>
      </c>
      <c r="AI1747">
        <f t="shared" si="397"/>
        <v>3.5245341654194137E-12</v>
      </c>
      <c r="AJ1747">
        <v>0</v>
      </c>
      <c r="AK1747">
        <f t="shared" si="395"/>
        <v>0</v>
      </c>
    </row>
    <row r="1748" spans="2:37" x14ac:dyDescent="0.3">
      <c r="B1748">
        <v>0.68637639641136428</v>
      </c>
      <c r="C1748" t="s">
        <v>1747</v>
      </c>
      <c r="D1748" t="str">
        <f t="shared" si="399"/>
        <v>F</v>
      </c>
      <c r="E1748" t="str">
        <f t="shared" si="399"/>
        <v>K</v>
      </c>
      <c r="F1748" t="str">
        <f t="shared" si="398"/>
        <v>L</v>
      </c>
      <c r="G1748" t="str">
        <f t="shared" si="398"/>
        <v>G</v>
      </c>
      <c r="H1748" t="str">
        <f t="shared" si="398"/>
        <v>K</v>
      </c>
      <c r="I1748" t="str">
        <f t="shared" si="398"/>
        <v>P</v>
      </c>
      <c r="J1748" t="str">
        <f t="shared" si="398"/>
        <v>L</v>
      </c>
      <c r="K1748" t="str">
        <f t="shared" si="398"/>
        <v>P</v>
      </c>
      <c r="L1748" t="str">
        <f t="shared" si="398"/>
        <v>A</v>
      </c>
      <c r="M1748" t="str">
        <f t="shared" si="398"/>
        <v>E</v>
      </c>
      <c r="N1748">
        <f t="shared" si="391"/>
        <v>4.3025751072961367E-2</v>
      </c>
      <c r="O1748">
        <f t="shared" si="391"/>
        <v>1.0729613733905579E-4</v>
      </c>
      <c r="P1748">
        <f t="shared" si="391"/>
        <v>1.0836909871244634E-2</v>
      </c>
      <c r="Q1748">
        <f t="shared" si="391"/>
        <v>0.98723175965665233</v>
      </c>
      <c r="R1748">
        <f t="shared" si="391"/>
        <v>1.0729613733905579E-4</v>
      </c>
      <c r="S1748">
        <f t="shared" si="391"/>
        <v>1.0729613733905579E-4</v>
      </c>
      <c r="T1748">
        <f t="shared" si="391"/>
        <v>0.12886266094420601</v>
      </c>
      <c r="U1748">
        <f t="shared" si="391"/>
        <v>1.0729613733905579E-4</v>
      </c>
      <c r="V1748">
        <f t="shared" si="391"/>
        <v>1.0729613733905579E-4</v>
      </c>
      <c r="W1748">
        <f t="shared" si="391"/>
        <v>1.0729613733905579E-4</v>
      </c>
      <c r="X1748">
        <f t="shared" si="396"/>
        <v>1.2453929320297234E-30</v>
      </c>
      <c r="Y1748">
        <f t="shared" si="393"/>
        <v>4.742730535413462E-2</v>
      </c>
      <c r="Z1748">
        <f t="shared" si="393"/>
        <v>4.0102907785834613E-2</v>
      </c>
      <c r="AA1748">
        <f t="shared" si="393"/>
        <v>7.7457335384164647E-2</v>
      </c>
      <c r="AB1748">
        <f t="shared" si="393"/>
        <v>0.99996520911155062</v>
      </c>
      <c r="AC1748">
        <f t="shared" si="393"/>
        <v>7.8006665201787159E-2</v>
      </c>
      <c r="AD1748">
        <f t="shared" si="393"/>
        <v>6.1160550794697136E-2</v>
      </c>
      <c r="AE1748">
        <f t="shared" si="393"/>
        <v>9.9796747967479671E-2</v>
      </c>
      <c r="AF1748">
        <f t="shared" si="393"/>
        <v>5.4385483044019627E-2</v>
      </c>
      <c r="AG1748">
        <f t="shared" si="393"/>
        <v>7.5626235992089647E-2</v>
      </c>
      <c r="AH1748">
        <f t="shared" si="393"/>
        <v>6.4090309822017133E-2</v>
      </c>
      <c r="AI1748">
        <f t="shared" si="397"/>
        <v>1.823482752084025E-11</v>
      </c>
      <c r="AJ1748">
        <v>0</v>
      </c>
      <c r="AK1748">
        <f t="shared" si="395"/>
        <v>0</v>
      </c>
    </row>
    <row r="1749" spans="2:37" x14ac:dyDescent="0.3">
      <c r="B1749">
        <v>0.65257867061804486</v>
      </c>
      <c r="C1749" t="s">
        <v>1748</v>
      </c>
      <c r="D1749" t="str">
        <f t="shared" si="399"/>
        <v>N</v>
      </c>
      <c r="E1749" t="str">
        <f t="shared" si="399"/>
        <v>R</v>
      </c>
      <c r="F1749" t="str">
        <f t="shared" si="398"/>
        <v>V</v>
      </c>
      <c r="G1749" t="str">
        <f t="shared" si="398"/>
        <v>G</v>
      </c>
      <c r="H1749" t="str">
        <f t="shared" si="398"/>
        <v>I</v>
      </c>
      <c r="I1749" t="str">
        <f t="shared" si="398"/>
        <v>Q</v>
      </c>
      <c r="J1749" t="str">
        <f t="shared" si="398"/>
        <v>A</v>
      </c>
      <c r="K1749" t="str">
        <f t="shared" si="398"/>
        <v>D</v>
      </c>
      <c r="L1749" t="str">
        <f t="shared" si="398"/>
        <v>L</v>
      </c>
      <c r="M1749" t="str">
        <f t="shared" si="398"/>
        <v>E</v>
      </c>
      <c r="N1749">
        <f t="shared" si="391"/>
        <v>2.1566523605150212E-2</v>
      </c>
      <c r="O1749">
        <f t="shared" si="391"/>
        <v>0.26834763948497853</v>
      </c>
      <c r="P1749">
        <f t="shared" si="391"/>
        <v>0.24688841201716738</v>
      </c>
      <c r="Q1749">
        <f t="shared" si="391"/>
        <v>0.98723175965665233</v>
      </c>
      <c r="R1749">
        <f t="shared" si="391"/>
        <v>1.0729613733905579E-4</v>
      </c>
      <c r="S1749">
        <f t="shared" si="391"/>
        <v>1.0729613733905579E-4</v>
      </c>
      <c r="T1749">
        <f t="shared" si="391"/>
        <v>1.0836909871244634E-2</v>
      </c>
      <c r="U1749">
        <f t="shared" si="391"/>
        <v>1.0729613733905579E-4</v>
      </c>
      <c r="V1749">
        <f t="shared" si="391"/>
        <v>1.0836909871244634E-2</v>
      </c>
      <c r="W1749">
        <f t="shared" si="391"/>
        <v>1.0729613733905579E-4</v>
      </c>
      <c r="X1749">
        <f t="shared" si="396"/>
        <v>3.021111529013303E-25</v>
      </c>
      <c r="Y1749">
        <f t="shared" si="393"/>
        <v>4.3032666813154617E-2</v>
      </c>
      <c r="Z1749">
        <f t="shared" si="393"/>
        <v>6.866805830220464E-2</v>
      </c>
      <c r="AA1749">
        <f t="shared" si="393"/>
        <v>5.8780121584999637E-2</v>
      </c>
      <c r="AB1749">
        <f t="shared" si="393"/>
        <v>0.99996520911155062</v>
      </c>
      <c r="AC1749">
        <f t="shared" si="393"/>
        <v>6.0977440855489638E-2</v>
      </c>
      <c r="AD1749">
        <f t="shared" si="393"/>
        <v>3.0947410825459605E-2</v>
      </c>
      <c r="AE1749">
        <f t="shared" si="393"/>
        <v>6.8851168241412145E-2</v>
      </c>
      <c r="AF1749">
        <f t="shared" si="393"/>
        <v>5.9146341463414631E-2</v>
      </c>
      <c r="AG1749">
        <f t="shared" si="393"/>
        <v>0.1197557313410972</v>
      </c>
      <c r="AH1749">
        <f t="shared" si="393"/>
        <v>6.4090309822017133E-2</v>
      </c>
      <c r="AI1749">
        <f t="shared" si="397"/>
        <v>1.0103511894661915E-11</v>
      </c>
      <c r="AJ1749">
        <v>0</v>
      </c>
      <c r="AK1749">
        <f t="shared" si="395"/>
        <v>0</v>
      </c>
    </row>
    <row r="1750" spans="2:37" x14ac:dyDescent="0.3">
      <c r="B1750">
        <v>0.8309790653702589</v>
      </c>
      <c r="C1750" t="s">
        <v>1749</v>
      </c>
      <c r="D1750" t="str">
        <f t="shared" si="399"/>
        <v>E</v>
      </c>
      <c r="E1750" t="str">
        <f t="shared" si="399"/>
        <v>V</v>
      </c>
      <c r="F1750" t="str">
        <f t="shared" si="398"/>
        <v>E</v>
      </c>
      <c r="G1750" t="str">
        <f t="shared" si="398"/>
        <v>G</v>
      </c>
      <c r="H1750" t="str">
        <f t="shared" si="398"/>
        <v>I</v>
      </c>
      <c r="I1750" t="str">
        <f t="shared" si="398"/>
        <v>R</v>
      </c>
      <c r="J1750" t="str">
        <f t="shared" si="398"/>
        <v>N</v>
      </c>
      <c r="K1750" t="str">
        <f t="shared" si="398"/>
        <v>V</v>
      </c>
      <c r="L1750" t="str">
        <f t="shared" si="398"/>
        <v>I</v>
      </c>
      <c r="M1750" t="str">
        <f t="shared" si="398"/>
        <v>T</v>
      </c>
      <c r="N1750">
        <f t="shared" si="391"/>
        <v>6.4484978540772522E-2</v>
      </c>
      <c r="O1750">
        <f t="shared" si="391"/>
        <v>1.0729613733905579E-4</v>
      </c>
      <c r="P1750">
        <f t="shared" si="391"/>
        <v>1.0836909871244634E-2</v>
      </c>
      <c r="Q1750">
        <f t="shared" si="391"/>
        <v>0.98723175965665233</v>
      </c>
      <c r="R1750">
        <f t="shared" si="391"/>
        <v>1.0729613733905579E-4</v>
      </c>
      <c r="S1750">
        <f t="shared" si="391"/>
        <v>1.0729613733905579E-4</v>
      </c>
      <c r="T1750">
        <f t="shared" si="391"/>
        <v>1.0729613733905579E-4</v>
      </c>
      <c r="U1750">
        <f t="shared" si="391"/>
        <v>0.24688841201716738</v>
      </c>
      <c r="V1750">
        <f t="shared" si="391"/>
        <v>1.0729613733905579E-4</v>
      </c>
      <c r="W1750">
        <f t="shared" si="391"/>
        <v>0.3863733905579399</v>
      </c>
      <c r="X1750">
        <f t="shared" si="396"/>
        <v>1.2877549521449725E-26</v>
      </c>
      <c r="Y1750">
        <f t="shared" si="393"/>
        <v>5.3653043287189631E-2</v>
      </c>
      <c r="Z1750">
        <f t="shared" si="393"/>
        <v>8.4781732952464661E-2</v>
      </c>
      <c r="AA1750">
        <f t="shared" si="393"/>
        <v>6.7203178788544649E-2</v>
      </c>
      <c r="AB1750">
        <f t="shared" si="393"/>
        <v>0.99996520911155062</v>
      </c>
      <c r="AC1750">
        <f t="shared" si="393"/>
        <v>6.0977440855489638E-2</v>
      </c>
      <c r="AD1750">
        <f t="shared" si="393"/>
        <v>7.4710686296052153E-2</v>
      </c>
      <c r="AE1750">
        <f t="shared" si="393"/>
        <v>2.8566981615762103E-2</v>
      </c>
      <c r="AF1750">
        <f t="shared" si="393"/>
        <v>8.1485754046729655E-2</v>
      </c>
      <c r="AG1750">
        <f t="shared" si="393"/>
        <v>6.0245001098659635E-2</v>
      </c>
      <c r="AH1750">
        <f t="shared" si="393"/>
        <v>6.6470739031714646E-2</v>
      </c>
      <c r="AI1750">
        <f t="shared" si="397"/>
        <v>1.2802754297305306E-11</v>
      </c>
      <c r="AJ1750">
        <v>0</v>
      </c>
      <c r="AK1750">
        <f t="shared" si="395"/>
        <v>0</v>
      </c>
    </row>
    <row r="1751" spans="2:37" x14ac:dyDescent="0.3">
      <c r="B1751">
        <v>0.55542823369987337</v>
      </c>
      <c r="C1751" t="s">
        <v>1750</v>
      </c>
      <c r="D1751" t="str">
        <f t="shared" si="399"/>
        <v>H</v>
      </c>
      <c r="E1751" t="str">
        <f t="shared" si="399"/>
        <v>L</v>
      </c>
      <c r="F1751" t="str">
        <f t="shared" si="398"/>
        <v>R</v>
      </c>
      <c r="G1751" t="str">
        <f t="shared" si="398"/>
        <v>G</v>
      </c>
      <c r="H1751" t="str">
        <f t="shared" si="398"/>
        <v>P</v>
      </c>
      <c r="I1751" t="str">
        <f t="shared" si="398"/>
        <v>V</v>
      </c>
      <c r="J1751" t="str">
        <f t="shared" si="398"/>
        <v>I</v>
      </c>
      <c r="K1751" t="str">
        <f t="shared" si="398"/>
        <v>D</v>
      </c>
      <c r="L1751" t="str">
        <f t="shared" si="398"/>
        <v>L</v>
      </c>
      <c r="M1751" t="str">
        <f t="shared" si="398"/>
        <v>Y</v>
      </c>
      <c r="N1751">
        <f t="shared" si="391"/>
        <v>5.3755364806866948E-2</v>
      </c>
      <c r="O1751">
        <f t="shared" si="391"/>
        <v>1.0729613733905579E-4</v>
      </c>
      <c r="P1751">
        <f t="shared" si="391"/>
        <v>1.0729613733905579E-4</v>
      </c>
      <c r="Q1751">
        <f t="shared" si="391"/>
        <v>0.98723175965665233</v>
      </c>
      <c r="R1751">
        <f t="shared" si="391"/>
        <v>1.0729613733905579E-4</v>
      </c>
      <c r="S1751">
        <f t="shared" si="391"/>
        <v>1.0729613733905579E-4</v>
      </c>
      <c r="T1751">
        <f t="shared" si="391"/>
        <v>0.33272532188841203</v>
      </c>
      <c r="U1751">
        <f t="shared" si="391"/>
        <v>1.0729613733905579E-4</v>
      </c>
      <c r="V1751">
        <f t="shared" si="391"/>
        <v>1.0836909871244634E-2</v>
      </c>
      <c r="W1751">
        <f t="shared" si="391"/>
        <v>1.0729613733905579E-4</v>
      </c>
      <c r="X1751">
        <f t="shared" si="396"/>
        <v>4.0175242671720166E-30</v>
      </c>
      <c r="Y1751">
        <f t="shared" si="393"/>
        <v>3.5342049366439608E-2</v>
      </c>
      <c r="Z1751">
        <f t="shared" si="393"/>
        <v>0.10693803559657218</v>
      </c>
      <c r="AA1751">
        <f t="shared" si="393"/>
        <v>6.9949827876657142E-2</v>
      </c>
      <c r="AB1751">
        <f t="shared" si="393"/>
        <v>0.99996520911155062</v>
      </c>
      <c r="AC1751">
        <f t="shared" si="393"/>
        <v>4.1201567421079617E-2</v>
      </c>
      <c r="AD1751">
        <f t="shared" si="393"/>
        <v>7.4161356478429655E-2</v>
      </c>
      <c r="AE1751">
        <f t="shared" si="393"/>
        <v>6.0245001098659635E-2</v>
      </c>
      <c r="AF1751">
        <f t="shared" si="393"/>
        <v>5.9146341463414631E-2</v>
      </c>
      <c r="AG1751">
        <f t="shared" si="393"/>
        <v>0.1197557313410972</v>
      </c>
      <c r="AH1751">
        <f t="shared" si="393"/>
        <v>2.5820332527649599E-2</v>
      </c>
      <c r="AI1751">
        <f t="shared" si="397"/>
        <v>8.7776140771749496E-12</v>
      </c>
      <c r="AJ1751">
        <v>0</v>
      </c>
      <c r="AK1751">
        <f t="shared" si="395"/>
        <v>0</v>
      </c>
    </row>
    <row r="1752" spans="2:37" x14ac:dyDescent="0.3">
      <c r="B1752">
        <v>0.33291914759680907</v>
      </c>
      <c r="C1752" t="s">
        <v>1751</v>
      </c>
      <c r="D1752" t="str">
        <f t="shared" si="399"/>
        <v>T</v>
      </c>
      <c r="E1752" t="str">
        <f t="shared" si="399"/>
        <v>V</v>
      </c>
      <c r="F1752" t="str">
        <f t="shared" si="398"/>
        <v>K</v>
      </c>
      <c r="G1752" t="str">
        <f t="shared" si="398"/>
        <v>G</v>
      </c>
      <c r="H1752" t="str">
        <f t="shared" si="398"/>
        <v>E</v>
      </c>
      <c r="I1752" t="str">
        <f t="shared" si="398"/>
        <v>R</v>
      </c>
      <c r="J1752" t="str">
        <f t="shared" si="398"/>
        <v>V</v>
      </c>
      <c r="K1752" t="str">
        <f t="shared" si="398"/>
        <v>S</v>
      </c>
      <c r="L1752" t="str">
        <f t="shared" si="398"/>
        <v>F</v>
      </c>
      <c r="M1752" t="str">
        <f t="shared" si="398"/>
        <v>P</v>
      </c>
      <c r="N1752">
        <f t="shared" si="391"/>
        <v>9.6673819742489259E-2</v>
      </c>
      <c r="O1752">
        <f t="shared" ref="N1752:W1777" si="400">INDEX(AS$25:AS$44,MATCH(E1752,$AQ$25:$AQ$44,0))</f>
        <v>1.0729613733905579E-4</v>
      </c>
      <c r="P1752">
        <f t="shared" si="400"/>
        <v>1.0729613733905579E-4</v>
      </c>
      <c r="Q1752">
        <f t="shared" si="400"/>
        <v>0.98723175965665233</v>
      </c>
      <c r="R1752">
        <f t="shared" si="400"/>
        <v>1.0836909871244634E-2</v>
      </c>
      <c r="S1752">
        <f t="shared" si="400"/>
        <v>1.0729613733905579E-4</v>
      </c>
      <c r="T1752">
        <f t="shared" si="400"/>
        <v>7.521459227467811E-2</v>
      </c>
      <c r="U1752">
        <f t="shared" si="400"/>
        <v>0.18251072961373391</v>
      </c>
      <c r="V1752">
        <f t="shared" si="400"/>
        <v>1.0729613733905579E-4</v>
      </c>
      <c r="W1752">
        <f t="shared" si="400"/>
        <v>1.0729613733905579E-4</v>
      </c>
      <c r="X1752">
        <f t="shared" si="396"/>
        <v>2.7782168383541604E-27</v>
      </c>
      <c r="Y1752">
        <f t="shared" si="393"/>
        <v>6.7569398666959643E-2</v>
      </c>
      <c r="Z1752">
        <f t="shared" ref="Y1752:AH1777" si="401">INDEX(BF$25:BF$44,MATCH(E1752,$BD$25:$BD$44,0))</f>
        <v>8.4781732952464661E-2</v>
      </c>
      <c r="AA1752">
        <f t="shared" si="401"/>
        <v>6.0794330916282134E-2</v>
      </c>
      <c r="AB1752">
        <f t="shared" si="401"/>
        <v>0.99996520911155062</v>
      </c>
      <c r="AC1752">
        <f t="shared" si="401"/>
        <v>6.3907199882809643E-2</v>
      </c>
      <c r="AD1752">
        <f t="shared" si="401"/>
        <v>7.4710686296052153E-2</v>
      </c>
      <c r="AE1752">
        <f t="shared" si="401"/>
        <v>0.10693803559657218</v>
      </c>
      <c r="AF1752">
        <f t="shared" si="401"/>
        <v>9.3937229912839676E-2</v>
      </c>
      <c r="AG1752">
        <f t="shared" si="401"/>
        <v>2.4904782831612099E-2</v>
      </c>
      <c r="AH1752">
        <f t="shared" si="401"/>
        <v>5.7498352010547135E-2</v>
      </c>
      <c r="AI1752">
        <f t="shared" si="397"/>
        <v>2.3589759111320832E-11</v>
      </c>
      <c r="AJ1752">
        <v>0</v>
      </c>
      <c r="AK1752">
        <f t="shared" si="395"/>
        <v>0</v>
      </c>
    </row>
    <row r="1753" spans="2:37" x14ac:dyDescent="0.3">
      <c r="B1753">
        <v>9.3017785749483384E-2</v>
      </c>
      <c r="C1753" t="s">
        <v>1752</v>
      </c>
      <c r="D1753" t="str">
        <f t="shared" si="399"/>
        <v>T</v>
      </c>
      <c r="E1753" t="str">
        <f t="shared" si="399"/>
        <v>L</v>
      </c>
      <c r="F1753" t="str">
        <f t="shared" si="398"/>
        <v>A</v>
      </c>
      <c r="G1753" t="str">
        <f t="shared" si="398"/>
        <v>G</v>
      </c>
      <c r="H1753" t="str">
        <f t="shared" si="398"/>
        <v>D</v>
      </c>
      <c r="I1753" t="str">
        <f t="shared" si="398"/>
        <v>P</v>
      </c>
      <c r="J1753" t="str">
        <f t="shared" si="398"/>
        <v>W</v>
      </c>
      <c r="K1753" t="str">
        <f t="shared" si="398"/>
        <v>I</v>
      </c>
      <c r="L1753" t="str">
        <f t="shared" si="398"/>
        <v>K</v>
      </c>
      <c r="M1753" t="str">
        <f t="shared" si="398"/>
        <v>V</v>
      </c>
      <c r="N1753">
        <f>INDEX(AR$25:AR$44,MATCH(D1753,$AQ$25:$AQ$44,0))</f>
        <v>9.6673819742489259E-2</v>
      </c>
      <c r="O1753">
        <f t="shared" si="400"/>
        <v>1.0729613733905579E-4</v>
      </c>
      <c r="P1753">
        <f t="shared" si="400"/>
        <v>0.55804721030042914</v>
      </c>
      <c r="Q1753">
        <f t="shared" si="400"/>
        <v>0.98723175965665233</v>
      </c>
      <c r="R1753">
        <f t="shared" si="400"/>
        <v>1.0729613733905579E-4</v>
      </c>
      <c r="S1753">
        <f t="shared" si="400"/>
        <v>1.0729613733905579E-4</v>
      </c>
      <c r="T1753">
        <f t="shared" si="400"/>
        <v>1.0729613733905579E-4</v>
      </c>
      <c r="U1753">
        <f t="shared" si="400"/>
        <v>0.10740343347639485</v>
      </c>
      <c r="V1753">
        <f t="shared" si="400"/>
        <v>1.0729613733905579E-4</v>
      </c>
      <c r="W1753">
        <f t="shared" si="400"/>
        <v>1.0729613733905579E-4</v>
      </c>
      <c r="X1753">
        <f t="shared" si="396"/>
        <v>1.2010009890981396E-28</v>
      </c>
      <c r="Y1753">
        <f>INDEX(BE$25:BE$44,MATCH(D1753,$BD$25:$BD$44,0))</f>
        <v>6.7569398666959643E-2</v>
      </c>
      <c r="Z1753">
        <f t="shared" si="401"/>
        <v>0.10693803559657218</v>
      </c>
      <c r="AA1753">
        <f t="shared" si="401"/>
        <v>7.6908005566542148E-2</v>
      </c>
      <c r="AB1753">
        <f t="shared" si="401"/>
        <v>0.99996520911155062</v>
      </c>
      <c r="AC1753">
        <f t="shared" si="401"/>
        <v>7.3978246539222151E-2</v>
      </c>
      <c r="AD1753">
        <f t="shared" si="401"/>
        <v>6.1160550794697136E-2</v>
      </c>
      <c r="AE1753">
        <f t="shared" si="401"/>
        <v>1.373507653995459E-2</v>
      </c>
      <c r="AF1753">
        <f t="shared" si="401"/>
        <v>5.4934812861642132E-2</v>
      </c>
      <c r="AG1753">
        <f t="shared" si="401"/>
        <v>4.6145535779682119E-2</v>
      </c>
      <c r="AH1753">
        <f t="shared" si="401"/>
        <v>6.683695891012964E-2</v>
      </c>
      <c r="AI1753">
        <f t="shared" si="397"/>
        <v>5.7706108826956751E-12</v>
      </c>
      <c r="AJ1753">
        <v>0</v>
      </c>
      <c r="AK1753">
        <f t="shared" si="395"/>
        <v>0</v>
      </c>
    </row>
    <row r="1754" spans="2:37" x14ac:dyDescent="0.3">
      <c r="B1754">
        <v>4.736429863935443E-2</v>
      </c>
      <c r="C1754" t="s">
        <v>1753</v>
      </c>
      <c r="D1754" t="str">
        <f t="shared" si="399"/>
        <v>T</v>
      </c>
      <c r="E1754" t="str">
        <f t="shared" si="399"/>
        <v>D</v>
      </c>
      <c r="F1754" t="str">
        <f t="shared" si="398"/>
        <v>L</v>
      </c>
      <c r="G1754" t="str">
        <f t="shared" si="398"/>
        <v>G</v>
      </c>
      <c r="H1754" t="str">
        <f t="shared" si="398"/>
        <v>R</v>
      </c>
      <c r="I1754" t="str">
        <f t="shared" si="398"/>
        <v>Y</v>
      </c>
      <c r="J1754" t="str">
        <f t="shared" si="398"/>
        <v>D</v>
      </c>
      <c r="K1754" t="str">
        <f t="shared" si="398"/>
        <v>L</v>
      </c>
      <c r="L1754" t="str">
        <f t="shared" si="398"/>
        <v>A</v>
      </c>
      <c r="M1754" t="str">
        <f t="shared" si="398"/>
        <v>F</v>
      </c>
      <c r="N1754">
        <f>INDEX(AR$25:AR$44,MATCH(D1754,$AQ$25:$AQ$44,0))</f>
        <v>9.6673819742489259E-2</v>
      </c>
      <c r="O1754">
        <f t="shared" si="400"/>
        <v>0.16105150214592273</v>
      </c>
      <c r="P1754">
        <f t="shared" si="400"/>
        <v>1.0836909871244634E-2</v>
      </c>
      <c r="Q1754">
        <f t="shared" si="400"/>
        <v>0.98723175965665233</v>
      </c>
      <c r="R1754">
        <f t="shared" si="400"/>
        <v>2.1566523605150212E-2</v>
      </c>
      <c r="S1754">
        <f t="shared" si="400"/>
        <v>0.25761802575107295</v>
      </c>
      <c r="T1754">
        <f t="shared" si="400"/>
        <v>1.0729613733905579E-4</v>
      </c>
      <c r="U1754">
        <f t="shared" si="400"/>
        <v>1.0729613733905579E-4</v>
      </c>
      <c r="V1754">
        <f t="shared" si="400"/>
        <v>1.0729613733905579E-4</v>
      </c>
      <c r="W1754">
        <f t="shared" si="400"/>
        <v>1.0729613733905579E-4</v>
      </c>
      <c r="X1754">
        <f t="shared" si="396"/>
        <v>1.6877678791230803E-24</v>
      </c>
      <c r="Y1754">
        <f>INDEX(BE$25:BE$44,MATCH(D1754,$BD$25:$BD$44,0))</f>
        <v>6.7569398666959643E-2</v>
      </c>
      <c r="Z1754">
        <f t="shared" si="401"/>
        <v>5.3653043287189631E-2</v>
      </c>
      <c r="AA1754">
        <f t="shared" si="401"/>
        <v>7.7457335384164647E-2</v>
      </c>
      <c r="AB1754">
        <f t="shared" si="401"/>
        <v>0.99996520911155062</v>
      </c>
      <c r="AC1754">
        <f t="shared" si="401"/>
        <v>6.1892990551527138E-2</v>
      </c>
      <c r="AD1754">
        <f t="shared" si="401"/>
        <v>5.4568592983227131E-2</v>
      </c>
      <c r="AE1754">
        <f t="shared" si="401"/>
        <v>4.8525964989379625E-2</v>
      </c>
      <c r="AF1754">
        <f t="shared" si="401"/>
        <v>8.0753314289899653E-2</v>
      </c>
      <c r="AG1754">
        <f t="shared" si="401"/>
        <v>7.5626235992089647E-2</v>
      </c>
      <c r="AH1754">
        <f t="shared" si="401"/>
        <v>3.570826924485461E-2</v>
      </c>
      <c r="AI1754">
        <f t="shared" si="397"/>
        <v>9.8977041994695936E-12</v>
      </c>
      <c r="AJ1754">
        <v>0</v>
      </c>
      <c r="AK1754">
        <f t="shared" si="395"/>
        <v>0</v>
      </c>
    </row>
    <row r="1755" spans="2:37" x14ac:dyDescent="0.3">
      <c r="B1755">
        <v>0.19092779964146367</v>
      </c>
      <c r="C1755" t="s">
        <v>1754</v>
      </c>
      <c r="D1755" t="str">
        <f t="shared" si="399"/>
        <v>L</v>
      </c>
      <c r="E1755" t="str">
        <f t="shared" si="399"/>
        <v>K</v>
      </c>
      <c r="F1755" t="str">
        <f t="shared" si="398"/>
        <v>P</v>
      </c>
      <c r="G1755" t="str">
        <f t="shared" si="398"/>
        <v>G</v>
      </c>
      <c r="H1755" t="str">
        <f t="shared" si="398"/>
        <v>G</v>
      </c>
      <c r="I1755" t="str">
        <f t="shared" si="398"/>
        <v>C</v>
      </c>
      <c r="J1755" t="str">
        <f t="shared" si="398"/>
        <v>L</v>
      </c>
      <c r="K1755" t="str">
        <f t="shared" si="398"/>
        <v>L</v>
      </c>
      <c r="L1755" t="str">
        <f t="shared" si="398"/>
        <v>M</v>
      </c>
      <c r="M1755" t="str">
        <f t="shared" si="398"/>
        <v>R</v>
      </c>
      <c r="N1755">
        <f>INDEX(AR$25:AR$44,MATCH(D1755,$AQ$25:$AQ$44,0))</f>
        <v>4.3025751072961367E-2</v>
      </c>
      <c r="O1755">
        <f t="shared" si="400"/>
        <v>1.0729613733905579E-4</v>
      </c>
      <c r="P1755">
        <f t="shared" si="400"/>
        <v>4.3025751072961367E-2</v>
      </c>
      <c r="Q1755">
        <f t="shared" si="400"/>
        <v>0.98723175965665233</v>
      </c>
      <c r="R1755">
        <f t="shared" si="400"/>
        <v>0.13959227467811158</v>
      </c>
      <c r="S1755">
        <f t="shared" si="400"/>
        <v>1.0729613733905579E-4</v>
      </c>
      <c r="T1755">
        <f t="shared" si="400"/>
        <v>0.12886266094420601</v>
      </c>
      <c r="U1755">
        <f t="shared" si="400"/>
        <v>1.0729613733905579E-4</v>
      </c>
      <c r="V1755">
        <f t="shared" si="400"/>
        <v>1.0729613733905579E-4</v>
      </c>
      <c r="W1755">
        <f t="shared" si="400"/>
        <v>0.20396995708154508</v>
      </c>
      <c r="X1755">
        <f t="shared" si="396"/>
        <v>1.2228939851489373E-23</v>
      </c>
      <c r="Y1755">
        <f>INDEX(BE$25:BE$44,MATCH(D1755,$BD$25:$BD$44,0))</f>
        <v>0.11572731267853219</v>
      </c>
      <c r="Z1755">
        <f t="shared" si="401"/>
        <v>4.0102907785834613E-2</v>
      </c>
      <c r="AA1755">
        <f t="shared" si="401"/>
        <v>7.6724895627334658E-2</v>
      </c>
      <c r="AB1755">
        <f t="shared" si="401"/>
        <v>0.99996520911155062</v>
      </c>
      <c r="AC1755">
        <f t="shared" si="401"/>
        <v>3.8088698454552115E-2</v>
      </c>
      <c r="AD1755">
        <f t="shared" si="401"/>
        <v>2.1791913865084597E-2</v>
      </c>
      <c r="AE1755">
        <f t="shared" si="401"/>
        <v>9.9796747967479671E-2</v>
      </c>
      <c r="AF1755">
        <f t="shared" si="401"/>
        <v>8.0753314289899653E-2</v>
      </c>
      <c r="AG1755">
        <f t="shared" si="401"/>
        <v>1.9228374716179594E-2</v>
      </c>
      <c r="AH1755">
        <f t="shared" si="401"/>
        <v>6.0061891159452138E-2</v>
      </c>
      <c r="AI1755">
        <f t="shared" si="397"/>
        <v>2.7128471563754623E-12</v>
      </c>
      <c r="AJ1755">
        <v>0</v>
      </c>
      <c r="AK1755">
        <f t="shared" si="395"/>
        <v>0</v>
      </c>
    </row>
    <row r="1756" spans="2:37" x14ac:dyDescent="0.3">
      <c r="B1756">
        <v>0.78901528250970154</v>
      </c>
      <c r="C1756" t="s">
        <v>1755</v>
      </c>
      <c r="D1756" t="str">
        <f t="shared" si="399"/>
        <v>K</v>
      </c>
      <c r="E1756" t="str">
        <f t="shared" si="399"/>
        <v>P</v>
      </c>
      <c r="F1756" t="str">
        <f t="shared" si="398"/>
        <v>G</v>
      </c>
      <c r="G1756" t="str">
        <f t="shared" si="398"/>
        <v>G</v>
      </c>
      <c r="H1756" t="str">
        <f t="shared" si="398"/>
        <v>C</v>
      </c>
      <c r="I1756" t="str">
        <f t="shared" si="398"/>
        <v>L</v>
      </c>
      <c r="J1756" t="str">
        <f t="shared" si="398"/>
        <v>L</v>
      </c>
      <c r="K1756" t="str">
        <f t="shared" si="398"/>
        <v>M</v>
      </c>
      <c r="L1756" t="str">
        <f t="shared" si="398"/>
        <v>R</v>
      </c>
      <c r="M1756" t="str">
        <f t="shared" si="398"/>
        <v>A</v>
      </c>
      <c r="N1756">
        <f>INDEX(AR$25:AR$44,MATCH(D1756,$AQ$25:$AQ$44,0))</f>
        <v>1.0729613733905579E-4</v>
      </c>
      <c r="O1756">
        <f t="shared" si="400"/>
        <v>4.3025751072961367E-2</v>
      </c>
      <c r="P1756">
        <f t="shared" si="400"/>
        <v>1.0729613733905579E-4</v>
      </c>
      <c r="Q1756">
        <f t="shared" si="400"/>
        <v>0.98723175965665233</v>
      </c>
      <c r="R1756">
        <f t="shared" si="400"/>
        <v>0.10740343347639485</v>
      </c>
      <c r="S1756">
        <f t="shared" si="400"/>
        <v>1.0729613733905579E-4</v>
      </c>
      <c r="T1756">
        <f t="shared" si="400"/>
        <v>0.12886266094420601</v>
      </c>
      <c r="U1756">
        <f t="shared" si="400"/>
        <v>1.0836909871244634E-2</v>
      </c>
      <c r="V1756">
        <f t="shared" si="400"/>
        <v>1.0729613733905579E-4</v>
      </c>
      <c r="W1756">
        <f t="shared" si="400"/>
        <v>2.1566523605150212E-2</v>
      </c>
      <c r="X1756">
        <f t="shared" si="396"/>
        <v>2.5057430331731242E-25</v>
      </c>
      <c r="Y1756">
        <f>INDEX(BE$25:BE$44,MATCH(D1756,$BD$25:$BD$44,0))</f>
        <v>5.8230791767377131E-2</v>
      </c>
      <c r="Z1756">
        <f t="shared" si="401"/>
        <v>6.4090309822017133E-2</v>
      </c>
      <c r="AA1756">
        <f t="shared" si="401"/>
        <v>4.1384677360287114E-2</v>
      </c>
      <c r="AB1756">
        <f t="shared" si="401"/>
        <v>0.99996520911155062</v>
      </c>
      <c r="AC1756">
        <f t="shared" si="401"/>
        <v>1.6298615688859593E-2</v>
      </c>
      <c r="AD1756">
        <f t="shared" si="401"/>
        <v>7.7823555262579655E-2</v>
      </c>
      <c r="AE1756">
        <f t="shared" si="401"/>
        <v>9.9796747967479671E-2</v>
      </c>
      <c r="AF1756">
        <f t="shared" si="401"/>
        <v>1.3002636783124589E-2</v>
      </c>
      <c r="AG1756">
        <f t="shared" si="401"/>
        <v>3.9004248150589615E-2</v>
      </c>
      <c r="AH1756">
        <f t="shared" si="401"/>
        <v>8.9176371493444664E-2</v>
      </c>
      <c r="AI1756">
        <f t="shared" si="397"/>
        <v>8.7201390879131712E-13</v>
      </c>
      <c r="AJ1756">
        <v>0</v>
      </c>
      <c r="AK1756">
        <f t="shared" si="395"/>
        <v>0</v>
      </c>
    </row>
    <row r="1757" spans="2:37" x14ac:dyDescent="0.3">
      <c r="B1757">
        <v>0.70446328192327212</v>
      </c>
      <c r="C1757" t="s">
        <v>1756</v>
      </c>
      <c r="D1757" t="str">
        <f t="shared" si="399"/>
        <v>W</v>
      </c>
      <c r="E1757" t="str">
        <f t="shared" si="399"/>
        <v>D</v>
      </c>
      <c r="F1757" t="str">
        <f t="shared" si="398"/>
        <v>F</v>
      </c>
      <c r="G1757" t="str">
        <f t="shared" si="398"/>
        <v>G</v>
      </c>
      <c r="H1757" t="str">
        <f t="shared" si="398"/>
        <v>A</v>
      </c>
      <c r="I1757" t="str">
        <f t="shared" si="398"/>
        <v>G</v>
      </c>
      <c r="J1757" t="str">
        <f t="shared" si="398"/>
        <v>E</v>
      </c>
      <c r="K1757" t="str">
        <f t="shared" si="398"/>
        <v>F</v>
      </c>
      <c r="L1757" t="str">
        <f t="shared" si="398"/>
        <v>E</v>
      </c>
      <c r="M1757" t="str">
        <f t="shared" si="398"/>
        <v>R</v>
      </c>
      <c r="N1757">
        <f t="shared" si="400"/>
        <v>1.0729613733905579E-4</v>
      </c>
      <c r="O1757">
        <f t="shared" si="400"/>
        <v>0.16105150214592273</v>
      </c>
      <c r="P1757">
        <f t="shared" si="400"/>
        <v>1.0729613733905579E-4</v>
      </c>
      <c r="Q1757">
        <f t="shared" si="400"/>
        <v>0.98723175965665233</v>
      </c>
      <c r="R1757">
        <f t="shared" si="400"/>
        <v>0.60096566523605144</v>
      </c>
      <c r="S1757">
        <f t="shared" si="400"/>
        <v>0.18251072961373391</v>
      </c>
      <c r="T1757">
        <f t="shared" si="400"/>
        <v>1.0729613733905579E-4</v>
      </c>
      <c r="U1757">
        <f t="shared" si="400"/>
        <v>0.26834763948497853</v>
      </c>
      <c r="V1757">
        <f t="shared" si="400"/>
        <v>0.2790772532188841</v>
      </c>
      <c r="W1757">
        <f t="shared" si="400"/>
        <v>0.20396995708154508</v>
      </c>
      <c r="X1757">
        <f t="shared" si="396"/>
        <v>4.5277702559034901E-18</v>
      </c>
      <c r="Y1757">
        <f t="shared" si="401"/>
        <v>7.3262286676920819E-3</v>
      </c>
      <c r="Z1757">
        <f t="shared" si="401"/>
        <v>5.3653043287189631E-2</v>
      </c>
      <c r="AA1757">
        <f t="shared" si="401"/>
        <v>4.1750897238702116E-2</v>
      </c>
      <c r="AB1757">
        <f t="shared" si="401"/>
        <v>0.99996520911155062</v>
      </c>
      <c r="AC1757">
        <f t="shared" si="401"/>
        <v>6.7935618545374638E-2</v>
      </c>
      <c r="AD1757">
        <f t="shared" si="401"/>
        <v>3.8088698454552115E-2</v>
      </c>
      <c r="AE1757">
        <f t="shared" si="401"/>
        <v>4.2666446934739616E-2</v>
      </c>
      <c r="AF1757">
        <f t="shared" si="401"/>
        <v>1.5199956053614591E-2</v>
      </c>
      <c r="AG1757">
        <f t="shared" si="401"/>
        <v>4.742730535413462E-2</v>
      </c>
      <c r="AH1757">
        <f t="shared" si="401"/>
        <v>6.0061891159452138E-2</v>
      </c>
      <c r="AI1757">
        <f t="shared" si="397"/>
        <v>7.7367405054547393E-14</v>
      </c>
      <c r="AJ1757">
        <v>0</v>
      </c>
      <c r="AK1757">
        <f t="shared" si="395"/>
        <v>0</v>
      </c>
    </row>
    <row r="1758" spans="2:37" x14ac:dyDescent="0.3">
      <c r="B1758">
        <v>2.0175607394662731E-2</v>
      </c>
      <c r="C1758" t="s">
        <v>1757</v>
      </c>
      <c r="D1758" t="str">
        <f t="shared" si="399"/>
        <v>F</v>
      </c>
      <c r="E1758" t="str">
        <f t="shared" si="399"/>
        <v>G</v>
      </c>
      <c r="F1758" t="str">
        <f t="shared" si="398"/>
        <v>A</v>
      </c>
      <c r="G1758" t="str">
        <f t="shared" si="398"/>
        <v>G</v>
      </c>
      <c r="H1758" t="str">
        <f t="shared" si="398"/>
        <v>E</v>
      </c>
      <c r="I1758" t="str">
        <f t="shared" si="398"/>
        <v>F</v>
      </c>
      <c r="J1758" t="str">
        <f t="shared" si="398"/>
        <v>E</v>
      </c>
      <c r="K1758" t="str">
        <f t="shared" si="398"/>
        <v>R</v>
      </c>
      <c r="L1758" t="str">
        <f t="shared" si="398"/>
        <v>L</v>
      </c>
      <c r="M1758" t="str">
        <f t="shared" si="398"/>
        <v>T</v>
      </c>
      <c r="N1758">
        <f t="shared" si="400"/>
        <v>4.3025751072961367E-2</v>
      </c>
      <c r="O1758">
        <f t="shared" si="400"/>
        <v>0.26834763948497853</v>
      </c>
      <c r="P1758">
        <f t="shared" si="400"/>
        <v>0.55804721030042914</v>
      </c>
      <c r="Q1758">
        <f t="shared" si="400"/>
        <v>0.98723175965665233</v>
      </c>
      <c r="R1758">
        <f t="shared" si="400"/>
        <v>1.0836909871244634E-2</v>
      </c>
      <c r="S1758">
        <f t="shared" si="400"/>
        <v>1.0836909871244634E-2</v>
      </c>
      <c r="T1758">
        <f t="shared" si="400"/>
        <v>1.0729613733905579E-4</v>
      </c>
      <c r="U1758">
        <f t="shared" si="400"/>
        <v>1.0836909871244634E-2</v>
      </c>
      <c r="V1758">
        <f t="shared" si="400"/>
        <v>1.0836909871244634E-2</v>
      </c>
      <c r="W1758">
        <f t="shared" si="400"/>
        <v>0.3863733905579399</v>
      </c>
      <c r="X1758">
        <f t="shared" si="396"/>
        <v>5.0043903442126227E-17</v>
      </c>
      <c r="Y1758">
        <f t="shared" si="401"/>
        <v>4.742730535413462E-2</v>
      </c>
      <c r="Z1758">
        <f t="shared" si="401"/>
        <v>3.6257599062477108E-2</v>
      </c>
      <c r="AA1758">
        <f t="shared" si="401"/>
        <v>7.6908005566542148E-2</v>
      </c>
      <c r="AB1758">
        <f t="shared" si="401"/>
        <v>0.99996520911155062</v>
      </c>
      <c r="AC1758">
        <f t="shared" si="401"/>
        <v>6.3907199882809643E-2</v>
      </c>
      <c r="AD1758">
        <f t="shared" si="401"/>
        <v>5.5850362557679632E-2</v>
      </c>
      <c r="AE1758">
        <f t="shared" si="401"/>
        <v>4.2666446934739616E-2</v>
      </c>
      <c r="AF1758">
        <f t="shared" si="401"/>
        <v>7.6724895627334658E-2</v>
      </c>
      <c r="AG1758">
        <f t="shared" si="401"/>
        <v>0.1197557313410972</v>
      </c>
      <c r="AH1758">
        <f t="shared" si="401"/>
        <v>6.6470739031714646E-2</v>
      </c>
      <c r="AI1758">
        <f t="shared" si="397"/>
        <v>1.2130868185891271E-11</v>
      </c>
      <c r="AJ1758">
        <v>0</v>
      </c>
      <c r="AK1758">
        <f t="shared" si="395"/>
        <v>0</v>
      </c>
    </row>
    <row r="1759" spans="2:37" x14ac:dyDescent="0.3">
      <c r="B1759">
        <v>0.77184051771925177</v>
      </c>
      <c r="C1759" t="s">
        <v>1758</v>
      </c>
      <c r="D1759" t="str">
        <f t="shared" si="399"/>
        <v>Q</v>
      </c>
      <c r="E1759" t="str">
        <f t="shared" si="399"/>
        <v>V</v>
      </c>
      <c r="F1759" t="str">
        <f t="shared" si="398"/>
        <v>R</v>
      </c>
      <c r="G1759" t="str">
        <f t="shared" si="398"/>
        <v>G</v>
      </c>
      <c r="H1759" t="str">
        <f t="shared" si="398"/>
        <v>T</v>
      </c>
      <c r="I1759" t="str">
        <f t="shared" si="398"/>
        <v>C</v>
      </c>
      <c r="J1759" t="str">
        <f t="shared" si="398"/>
        <v>C</v>
      </c>
      <c r="K1759" t="str">
        <f t="shared" si="398"/>
        <v>R</v>
      </c>
      <c r="L1759" t="str">
        <f t="shared" si="398"/>
        <v>V</v>
      </c>
      <c r="M1759" t="str">
        <f t="shared" si="398"/>
        <v>A</v>
      </c>
      <c r="N1759">
        <f t="shared" si="400"/>
        <v>0.10740343347639485</v>
      </c>
      <c r="O1759">
        <f t="shared" si="400"/>
        <v>1.0729613733905579E-4</v>
      </c>
      <c r="P1759">
        <f t="shared" si="400"/>
        <v>1.0729613733905579E-4</v>
      </c>
      <c r="Q1759">
        <f t="shared" si="400"/>
        <v>0.98723175965665233</v>
      </c>
      <c r="R1759">
        <f t="shared" si="400"/>
        <v>2.1566523605150212E-2</v>
      </c>
      <c r="S1759">
        <f t="shared" si="400"/>
        <v>1.0729613733905579E-4</v>
      </c>
      <c r="T1759">
        <f t="shared" si="400"/>
        <v>1.0729613733905579E-4</v>
      </c>
      <c r="U1759">
        <f t="shared" si="400"/>
        <v>1.0836909871244634E-2</v>
      </c>
      <c r="V1759">
        <f t="shared" si="400"/>
        <v>1.0729613733905579E-4</v>
      </c>
      <c r="W1759">
        <f t="shared" si="400"/>
        <v>2.1566523605150212E-2</v>
      </c>
      <c r="X1759">
        <f t="shared" si="396"/>
        <v>1.0457917439286833E-28</v>
      </c>
      <c r="Y1759">
        <f t="shared" si="401"/>
        <v>2.6552772284479602E-2</v>
      </c>
      <c r="Z1759">
        <f t="shared" si="401"/>
        <v>8.4781732952464661E-2</v>
      </c>
      <c r="AA1759">
        <f t="shared" si="401"/>
        <v>6.9949827876657142E-2</v>
      </c>
      <c r="AB1759">
        <f t="shared" si="401"/>
        <v>0.99996520911155062</v>
      </c>
      <c r="AC1759">
        <f t="shared" si="401"/>
        <v>7.5076906174467148E-2</v>
      </c>
      <c r="AD1759">
        <f t="shared" si="401"/>
        <v>2.1791913865084597E-2</v>
      </c>
      <c r="AE1759">
        <f t="shared" si="401"/>
        <v>1.6481725628067094E-2</v>
      </c>
      <c r="AF1759">
        <f t="shared" si="401"/>
        <v>7.6724895627334658E-2</v>
      </c>
      <c r="AG1759">
        <f t="shared" si="401"/>
        <v>0.10327583681242218</v>
      </c>
      <c r="AH1759">
        <f t="shared" si="401"/>
        <v>8.9176371493444664E-2</v>
      </c>
      <c r="AI1759">
        <f t="shared" si="397"/>
        <v>2.9590718809078258E-12</v>
      </c>
      <c r="AJ1759">
        <v>0</v>
      </c>
      <c r="AK1759">
        <f t="shared" si="395"/>
        <v>0</v>
      </c>
    </row>
    <row r="1760" spans="2:37" x14ac:dyDescent="0.3">
      <c r="B1760">
        <v>3.8856061351041027E-2</v>
      </c>
      <c r="C1760" t="s">
        <v>1759</v>
      </c>
      <c r="D1760" t="str">
        <f t="shared" si="399"/>
        <v>L</v>
      </c>
      <c r="E1760" t="str">
        <f t="shared" si="399"/>
        <v>S</v>
      </c>
      <c r="F1760" t="str">
        <f t="shared" si="398"/>
        <v>L</v>
      </c>
      <c r="G1760" t="str">
        <f t="shared" si="398"/>
        <v>G</v>
      </c>
      <c r="H1760" t="str">
        <f t="shared" si="398"/>
        <v>L</v>
      </c>
      <c r="I1760" t="str">
        <f t="shared" si="398"/>
        <v>S</v>
      </c>
      <c r="J1760" t="str">
        <f t="shared" si="398"/>
        <v>T</v>
      </c>
      <c r="K1760" t="str">
        <f t="shared" si="398"/>
        <v>D</v>
      </c>
      <c r="L1760" t="str">
        <f t="shared" si="398"/>
        <v>L</v>
      </c>
      <c r="M1760" t="str">
        <f t="shared" si="398"/>
        <v>G</v>
      </c>
      <c r="N1760">
        <f t="shared" si="400"/>
        <v>4.3025751072961367E-2</v>
      </c>
      <c r="O1760">
        <f t="shared" si="400"/>
        <v>1.0729613733905579E-4</v>
      </c>
      <c r="P1760">
        <f t="shared" si="400"/>
        <v>1.0836909871244634E-2</v>
      </c>
      <c r="Q1760">
        <f t="shared" si="400"/>
        <v>0.98723175965665233</v>
      </c>
      <c r="R1760">
        <f t="shared" si="400"/>
        <v>1.0729613733905579E-4</v>
      </c>
      <c r="S1760">
        <f t="shared" si="400"/>
        <v>1.0729613733905579E-4</v>
      </c>
      <c r="T1760">
        <f t="shared" si="400"/>
        <v>4.3025751072961367E-2</v>
      </c>
      <c r="U1760">
        <f t="shared" si="400"/>
        <v>1.0729613733905579E-4</v>
      </c>
      <c r="V1760">
        <f t="shared" si="400"/>
        <v>1.0836909871244634E-2</v>
      </c>
      <c r="W1760">
        <f t="shared" si="400"/>
        <v>1.0729613733905579E-4</v>
      </c>
      <c r="X1760">
        <f t="shared" si="396"/>
        <v>4.1998050907690103E-29</v>
      </c>
      <c r="Y1760">
        <f t="shared" si="401"/>
        <v>0.11572731267853219</v>
      </c>
      <c r="Z1760">
        <f t="shared" si="401"/>
        <v>9.7233208818574668E-2</v>
      </c>
      <c r="AA1760">
        <f t="shared" si="401"/>
        <v>7.7457335384164647E-2</v>
      </c>
      <c r="AB1760">
        <f t="shared" si="401"/>
        <v>0.99996520911155062</v>
      </c>
      <c r="AC1760">
        <f t="shared" si="401"/>
        <v>8.9725701311067163E-2</v>
      </c>
      <c r="AD1760">
        <f t="shared" si="401"/>
        <v>7.0682267633487145E-2</v>
      </c>
      <c r="AE1760">
        <f t="shared" si="401"/>
        <v>7.1414707390317148E-2</v>
      </c>
      <c r="AF1760">
        <f t="shared" si="401"/>
        <v>5.9146341463414631E-2</v>
      </c>
      <c r="AG1760">
        <f t="shared" si="401"/>
        <v>0.1197557313410972</v>
      </c>
      <c r="AH1760">
        <f t="shared" si="401"/>
        <v>6.0611220977074637E-2</v>
      </c>
      <c r="AI1760">
        <f t="shared" si="397"/>
        <v>1.6713704489024766E-10</v>
      </c>
      <c r="AJ1760">
        <v>0</v>
      </c>
      <c r="AK1760">
        <f t="shared" si="395"/>
        <v>0</v>
      </c>
    </row>
    <row r="1761" spans="2:37" x14ac:dyDescent="0.3">
      <c r="B1761">
        <v>0.82310013314838004</v>
      </c>
      <c r="C1761" t="s">
        <v>1760</v>
      </c>
      <c r="D1761" t="str">
        <f t="shared" si="399"/>
        <v>L</v>
      </c>
      <c r="E1761" t="str">
        <f t="shared" si="399"/>
        <v>T</v>
      </c>
      <c r="F1761" t="str">
        <f t="shared" si="398"/>
        <v>F</v>
      </c>
      <c r="G1761" t="str">
        <f t="shared" si="398"/>
        <v>G</v>
      </c>
      <c r="H1761" t="str">
        <f t="shared" si="398"/>
        <v>D</v>
      </c>
      <c r="I1761" t="str">
        <f t="shared" si="398"/>
        <v>F</v>
      </c>
      <c r="J1761" t="str">
        <f t="shared" si="398"/>
        <v>G</v>
      </c>
      <c r="K1761" t="str">
        <f t="shared" si="398"/>
        <v>A</v>
      </c>
      <c r="L1761" t="str">
        <f t="shared" si="398"/>
        <v>G</v>
      </c>
      <c r="M1761" t="str">
        <f t="shared" si="398"/>
        <v>E</v>
      </c>
      <c r="N1761">
        <f t="shared" si="400"/>
        <v>4.3025751072961367E-2</v>
      </c>
      <c r="O1761">
        <f t="shared" si="400"/>
        <v>2.1566523605150212E-2</v>
      </c>
      <c r="P1761">
        <f t="shared" si="400"/>
        <v>1.0729613733905579E-4</v>
      </c>
      <c r="Q1761">
        <f t="shared" si="400"/>
        <v>0.98723175965665233</v>
      </c>
      <c r="R1761">
        <f t="shared" si="400"/>
        <v>1.0729613733905579E-4</v>
      </c>
      <c r="S1761">
        <f t="shared" si="400"/>
        <v>1.0836909871244634E-2</v>
      </c>
      <c r="T1761">
        <f t="shared" si="400"/>
        <v>1.0729613733905579E-4</v>
      </c>
      <c r="U1761">
        <f t="shared" si="400"/>
        <v>0.12886266094420601</v>
      </c>
      <c r="V1761">
        <f t="shared" si="400"/>
        <v>1.0729613733905579E-4</v>
      </c>
      <c r="W1761">
        <f t="shared" si="400"/>
        <v>1.0729613733905579E-4</v>
      </c>
      <c r="X1761">
        <f t="shared" si="396"/>
        <v>2.5032397933797447E-28</v>
      </c>
      <c r="Y1761">
        <f t="shared" si="401"/>
        <v>0.11572731267853219</v>
      </c>
      <c r="Z1761">
        <f t="shared" si="401"/>
        <v>7.5992455870504655E-2</v>
      </c>
      <c r="AA1761">
        <f t="shared" si="401"/>
        <v>4.1750897238702116E-2</v>
      </c>
      <c r="AB1761">
        <f t="shared" si="401"/>
        <v>0.99996520911155062</v>
      </c>
      <c r="AC1761">
        <f t="shared" si="401"/>
        <v>7.3978246539222151E-2</v>
      </c>
      <c r="AD1761">
        <f t="shared" si="401"/>
        <v>5.5850362557679632E-2</v>
      </c>
      <c r="AE1761">
        <f t="shared" si="401"/>
        <v>6.5555189335677139E-2</v>
      </c>
      <c r="AF1761">
        <f t="shared" si="401"/>
        <v>9.1007470885519665E-2</v>
      </c>
      <c r="AG1761">
        <f t="shared" si="401"/>
        <v>6.134366073390464E-2</v>
      </c>
      <c r="AH1761">
        <f t="shared" si="401"/>
        <v>6.4090309822017133E-2</v>
      </c>
      <c r="AI1761">
        <f t="shared" si="397"/>
        <v>3.5092622944327146E-11</v>
      </c>
      <c r="AJ1761">
        <v>0</v>
      </c>
      <c r="AK1761">
        <f t="shared" si="395"/>
        <v>0</v>
      </c>
    </row>
    <row r="1762" spans="2:37" x14ac:dyDescent="0.3">
      <c r="B1762">
        <v>9.4415128268294235E-2</v>
      </c>
      <c r="C1762" t="s">
        <v>1761</v>
      </c>
      <c r="D1762" t="str">
        <f t="shared" si="399"/>
        <v>G</v>
      </c>
      <c r="E1762" t="str">
        <f t="shared" si="399"/>
        <v>D</v>
      </c>
      <c r="F1762" t="str">
        <f t="shared" si="398"/>
        <v>F</v>
      </c>
      <c r="G1762" t="str">
        <f t="shared" si="398"/>
        <v>G</v>
      </c>
      <c r="H1762" t="str">
        <f t="shared" si="398"/>
        <v>A</v>
      </c>
      <c r="I1762" t="str">
        <f t="shared" si="398"/>
        <v>G</v>
      </c>
      <c r="J1762" t="str">
        <f t="shared" si="398"/>
        <v>E</v>
      </c>
      <c r="K1762" t="str">
        <f t="shared" si="398"/>
        <v>F</v>
      </c>
      <c r="L1762" t="str">
        <f t="shared" si="398"/>
        <v>E</v>
      </c>
      <c r="M1762" t="str">
        <f t="shared" si="398"/>
        <v>R</v>
      </c>
      <c r="N1762">
        <f t="shared" si="400"/>
        <v>4.3025751072961367E-2</v>
      </c>
      <c r="O1762">
        <f t="shared" si="400"/>
        <v>0.16105150214592273</v>
      </c>
      <c r="P1762">
        <f t="shared" si="400"/>
        <v>1.0729613733905579E-4</v>
      </c>
      <c r="Q1762">
        <f t="shared" si="400"/>
        <v>0.98723175965665233</v>
      </c>
      <c r="R1762">
        <f t="shared" si="400"/>
        <v>0.60096566523605144</v>
      </c>
      <c r="S1762">
        <f t="shared" si="400"/>
        <v>0.18251072961373391</v>
      </c>
      <c r="T1762">
        <f t="shared" si="400"/>
        <v>1.0729613733905579E-4</v>
      </c>
      <c r="U1762">
        <f t="shared" si="400"/>
        <v>0.26834763948497853</v>
      </c>
      <c r="V1762">
        <f t="shared" si="400"/>
        <v>0.2790772532188841</v>
      </c>
      <c r="W1762">
        <f t="shared" si="400"/>
        <v>0.20396995708154508</v>
      </c>
      <c r="X1762">
        <f t="shared" si="396"/>
        <v>1.8156358726172985E-15</v>
      </c>
      <c r="Y1762">
        <f t="shared" si="401"/>
        <v>6.2442320369149637E-2</v>
      </c>
      <c r="Z1762">
        <f t="shared" si="401"/>
        <v>5.3653043287189631E-2</v>
      </c>
      <c r="AA1762">
        <f t="shared" si="401"/>
        <v>4.1750897238702116E-2</v>
      </c>
      <c r="AB1762">
        <f t="shared" si="401"/>
        <v>0.99996520911155062</v>
      </c>
      <c r="AC1762">
        <f t="shared" si="401"/>
        <v>6.7935618545374638E-2</v>
      </c>
      <c r="AD1762">
        <f t="shared" si="401"/>
        <v>3.8088698454552115E-2</v>
      </c>
      <c r="AE1762">
        <f t="shared" si="401"/>
        <v>4.2666446934739616E-2</v>
      </c>
      <c r="AF1762">
        <f t="shared" si="401"/>
        <v>1.5199956053614591E-2</v>
      </c>
      <c r="AG1762">
        <f t="shared" si="401"/>
        <v>4.742730535413462E-2</v>
      </c>
      <c r="AH1762">
        <f t="shared" si="401"/>
        <v>6.0061891159452138E-2</v>
      </c>
      <c r="AI1762">
        <f t="shared" si="397"/>
        <v>6.5941161703702097E-13</v>
      </c>
      <c r="AJ1762">
        <v>0</v>
      </c>
      <c r="AK1762">
        <f t="shared" si="395"/>
        <v>0</v>
      </c>
    </row>
    <row r="1763" spans="2:37" x14ac:dyDescent="0.3">
      <c r="B1763">
        <v>0.91873514825956393</v>
      </c>
      <c r="C1763" t="s">
        <v>1762</v>
      </c>
      <c r="D1763" t="str">
        <f t="shared" si="399"/>
        <v>E</v>
      </c>
      <c r="E1763" t="str">
        <f t="shared" si="399"/>
        <v>P</v>
      </c>
      <c r="F1763" t="str">
        <f t="shared" si="398"/>
        <v>A</v>
      </c>
      <c r="G1763" t="str">
        <f t="shared" si="398"/>
        <v>G</v>
      </c>
      <c r="H1763" t="str">
        <f t="shared" si="398"/>
        <v>D</v>
      </c>
      <c r="I1763" t="str">
        <f t="shared" si="398"/>
        <v>D</v>
      </c>
      <c r="J1763" t="str">
        <f t="shared" si="398"/>
        <v>I</v>
      </c>
      <c r="K1763" t="str">
        <f t="shared" si="398"/>
        <v>Q</v>
      </c>
      <c r="L1763" t="str">
        <f t="shared" si="398"/>
        <v>V</v>
      </c>
      <c r="M1763" t="str">
        <f t="shared" si="398"/>
        <v>D</v>
      </c>
      <c r="N1763">
        <f t="shared" si="400"/>
        <v>6.4484978540772522E-2</v>
      </c>
      <c r="O1763">
        <f t="shared" si="400"/>
        <v>4.3025751072961367E-2</v>
      </c>
      <c r="P1763">
        <f t="shared" si="400"/>
        <v>0.55804721030042914</v>
      </c>
      <c r="Q1763">
        <f t="shared" si="400"/>
        <v>0.98723175965665233</v>
      </c>
      <c r="R1763">
        <f t="shared" si="400"/>
        <v>1.0729613733905579E-4</v>
      </c>
      <c r="S1763">
        <f t="shared" si="400"/>
        <v>1.0729613733905579E-4</v>
      </c>
      <c r="T1763">
        <f t="shared" si="400"/>
        <v>0.33272532188841203</v>
      </c>
      <c r="U1763">
        <f t="shared" si="400"/>
        <v>1.0729613733905579E-4</v>
      </c>
      <c r="V1763">
        <f t="shared" si="400"/>
        <v>1.0729613733905579E-4</v>
      </c>
      <c r="W1763">
        <f t="shared" si="400"/>
        <v>1.0836909871244634E-2</v>
      </c>
      <c r="X1763">
        <f t="shared" si="396"/>
        <v>1.0051398263696751E-23</v>
      </c>
      <c r="Y1763">
        <f t="shared" si="401"/>
        <v>5.3653043287189631E-2</v>
      </c>
      <c r="Z1763">
        <f t="shared" si="401"/>
        <v>6.4090309822017133E-2</v>
      </c>
      <c r="AA1763">
        <f t="shared" si="401"/>
        <v>7.6908005566542148E-2</v>
      </c>
      <c r="AB1763">
        <f t="shared" si="401"/>
        <v>0.99996520911155062</v>
      </c>
      <c r="AC1763">
        <f t="shared" si="401"/>
        <v>7.3978246539222151E-2</v>
      </c>
      <c r="AD1763">
        <f t="shared" si="401"/>
        <v>5.7315242071339631E-2</v>
      </c>
      <c r="AE1763">
        <f t="shared" si="401"/>
        <v>6.0245001098659635E-2</v>
      </c>
      <c r="AF1763">
        <f t="shared" si="401"/>
        <v>2.41723430747821E-2</v>
      </c>
      <c r="AG1763">
        <f t="shared" si="401"/>
        <v>0.10327583681242218</v>
      </c>
      <c r="AH1763">
        <f t="shared" si="401"/>
        <v>5.8413901706584635E-2</v>
      </c>
      <c r="AI1763">
        <f t="shared" si="397"/>
        <v>9.7152639986527096E-12</v>
      </c>
      <c r="AJ1763">
        <v>0</v>
      </c>
      <c r="AK1763">
        <f t="shared" si="395"/>
        <v>0</v>
      </c>
    </row>
    <row r="1764" spans="2:37" x14ac:dyDescent="0.3">
      <c r="B1764">
        <v>0.54410953226418046</v>
      </c>
      <c r="C1764" t="s">
        <v>1763</v>
      </c>
      <c r="D1764" t="str">
        <f t="shared" si="399"/>
        <v>Y</v>
      </c>
      <c r="E1764" t="str">
        <f t="shared" si="399"/>
        <v>I</v>
      </c>
      <c r="F1764" t="str">
        <f t="shared" si="398"/>
        <v>R</v>
      </c>
      <c r="G1764" t="str">
        <f t="shared" si="398"/>
        <v>G</v>
      </c>
      <c r="H1764" t="str">
        <f t="shared" si="398"/>
        <v>A</v>
      </c>
      <c r="I1764" t="str">
        <f t="shared" si="398"/>
        <v>D</v>
      </c>
      <c r="J1764" t="str">
        <f t="shared" si="398"/>
        <v>R</v>
      </c>
      <c r="K1764" t="str">
        <f t="shared" si="398"/>
        <v>V</v>
      </c>
      <c r="L1764" t="str">
        <f t="shared" si="398"/>
        <v>Y</v>
      </c>
      <c r="M1764" t="str">
        <f t="shared" si="398"/>
        <v>D</v>
      </c>
      <c r="N1764">
        <f t="shared" si="400"/>
        <v>5.3755364806866948E-2</v>
      </c>
      <c r="O1764">
        <f t="shared" si="400"/>
        <v>1.0729613733905579E-4</v>
      </c>
      <c r="P1764">
        <f t="shared" si="400"/>
        <v>1.0729613733905579E-4</v>
      </c>
      <c r="Q1764">
        <f t="shared" si="400"/>
        <v>0.98723175965665233</v>
      </c>
      <c r="R1764">
        <f t="shared" si="400"/>
        <v>0.60096566523605144</v>
      </c>
      <c r="S1764">
        <f t="shared" si="400"/>
        <v>1.0729613733905579E-4</v>
      </c>
      <c r="T1764">
        <f t="shared" si="400"/>
        <v>1.0729613733905579E-4</v>
      </c>
      <c r="U1764">
        <f t="shared" si="400"/>
        <v>0.24688841201716738</v>
      </c>
      <c r="V1764">
        <f t="shared" si="400"/>
        <v>0.35418454935622312</v>
      </c>
      <c r="W1764">
        <f t="shared" si="400"/>
        <v>1.0836909871244634E-2</v>
      </c>
      <c r="X1764">
        <f t="shared" si="396"/>
        <v>5.5116858762455674E-23</v>
      </c>
      <c r="Y1764">
        <f t="shared" si="401"/>
        <v>2.7102102102102101E-2</v>
      </c>
      <c r="Z1764">
        <f t="shared" si="401"/>
        <v>6.4090309822017133E-2</v>
      </c>
      <c r="AA1764">
        <f t="shared" si="401"/>
        <v>6.9949827876657142E-2</v>
      </c>
      <c r="AB1764">
        <f t="shared" si="401"/>
        <v>0.99996520911155062</v>
      </c>
      <c r="AC1764">
        <f t="shared" si="401"/>
        <v>6.7935618545374638E-2</v>
      </c>
      <c r="AD1764">
        <f t="shared" si="401"/>
        <v>5.7315242071339631E-2</v>
      </c>
      <c r="AE1764">
        <f t="shared" si="401"/>
        <v>5.9512561341829633E-2</v>
      </c>
      <c r="AF1764">
        <f t="shared" si="401"/>
        <v>8.1485754046729655E-2</v>
      </c>
      <c r="AG1764">
        <f t="shared" si="401"/>
        <v>6.7386288727752139E-2</v>
      </c>
      <c r="AH1764">
        <f t="shared" si="401"/>
        <v>5.8413901706584635E-2</v>
      </c>
      <c r="AI1764">
        <f t="shared" si="397"/>
        <v>8.9062566293593563E-12</v>
      </c>
      <c r="AJ1764">
        <v>0</v>
      </c>
      <c r="AK1764">
        <f t="shared" si="395"/>
        <v>0</v>
      </c>
    </row>
    <row r="1765" spans="2:37" x14ac:dyDescent="0.3">
      <c r="B1765">
        <v>0.21119645921389363</v>
      </c>
      <c r="C1765" t="s">
        <v>1764</v>
      </c>
      <c r="D1765" t="str">
        <f t="shared" si="399"/>
        <v>T</v>
      </c>
      <c r="E1765" t="str">
        <f t="shared" si="399"/>
        <v>T</v>
      </c>
      <c r="F1765" t="str">
        <f t="shared" si="398"/>
        <v>N</v>
      </c>
      <c r="G1765" t="str">
        <f t="shared" si="398"/>
        <v>G</v>
      </c>
      <c r="H1765" t="str">
        <f t="shared" si="398"/>
        <v>K</v>
      </c>
      <c r="I1765" t="str">
        <f t="shared" si="398"/>
        <v>V</v>
      </c>
      <c r="J1765" t="str">
        <f t="shared" si="398"/>
        <v>G</v>
      </c>
      <c r="K1765" t="str">
        <f t="shared" si="398"/>
        <v>D</v>
      </c>
      <c r="L1765" t="str">
        <f t="shared" si="398"/>
        <v>A</v>
      </c>
      <c r="M1765" t="str">
        <f t="shared" si="398"/>
        <v>V</v>
      </c>
      <c r="N1765">
        <f t="shared" si="400"/>
        <v>9.6673819742489259E-2</v>
      </c>
      <c r="O1765">
        <f t="shared" si="400"/>
        <v>2.1566523605150212E-2</v>
      </c>
      <c r="P1765">
        <f t="shared" si="400"/>
        <v>1.0729613733905579E-4</v>
      </c>
      <c r="Q1765">
        <f t="shared" si="400"/>
        <v>0.98723175965665233</v>
      </c>
      <c r="R1765">
        <f t="shared" si="400"/>
        <v>1.0729613733905579E-4</v>
      </c>
      <c r="S1765">
        <f t="shared" si="400"/>
        <v>1.0729613733905579E-4</v>
      </c>
      <c r="T1765">
        <f t="shared" si="400"/>
        <v>1.0729613733905579E-4</v>
      </c>
      <c r="U1765">
        <f t="shared" si="400"/>
        <v>1.0729613733905579E-4</v>
      </c>
      <c r="V1765">
        <f t="shared" si="400"/>
        <v>1.0729613733905579E-4</v>
      </c>
      <c r="W1765">
        <f t="shared" si="400"/>
        <v>1.0729613733905579E-4</v>
      </c>
      <c r="X1765">
        <f t="shared" si="396"/>
        <v>4.6368013606990212E-33</v>
      </c>
      <c r="Y1765">
        <f t="shared" si="401"/>
        <v>6.7569398666959643E-2</v>
      </c>
      <c r="Z1765">
        <f t="shared" si="401"/>
        <v>7.5992455870504655E-2</v>
      </c>
      <c r="AA1765">
        <f t="shared" si="401"/>
        <v>3.3877169852779609E-2</v>
      </c>
      <c r="AB1765">
        <f t="shared" si="401"/>
        <v>0.99996520911155062</v>
      </c>
      <c r="AC1765">
        <f t="shared" si="401"/>
        <v>7.8006665201787159E-2</v>
      </c>
      <c r="AD1765">
        <f t="shared" si="401"/>
        <v>7.4161356478429655E-2</v>
      </c>
      <c r="AE1765">
        <f t="shared" si="401"/>
        <v>6.5555189335677139E-2</v>
      </c>
      <c r="AF1765">
        <f t="shared" si="401"/>
        <v>5.9146341463414631E-2</v>
      </c>
      <c r="AG1765">
        <f t="shared" si="401"/>
        <v>7.5626235992089647E-2</v>
      </c>
      <c r="AH1765">
        <f t="shared" si="401"/>
        <v>6.683695891012964E-2</v>
      </c>
      <c r="AI1765">
        <f t="shared" si="397"/>
        <v>1.9450403643503165E-11</v>
      </c>
      <c r="AJ1765">
        <v>0</v>
      </c>
      <c r="AK1765">
        <f t="shared" si="395"/>
        <v>0</v>
      </c>
    </row>
    <row r="1766" spans="2:37" x14ac:dyDescent="0.3">
      <c r="B1766">
        <v>0.46586237443918443</v>
      </c>
      <c r="C1766" t="s">
        <v>1765</v>
      </c>
      <c r="D1766" t="str">
        <f t="shared" si="399"/>
        <v>A</v>
      </c>
      <c r="E1766" t="str">
        <f t="shared" si="399"/>
        <v>Q</v>
      </c>
      <c r="F1766" t="str">
        <f t="shared" si="398"/>
        <v>S</v>
      </c>
      <c r="G1766" t="str">
        <f t="shared" si="398"/>
        <v>G</v>
      </c>
      <c r="H1766" t="str">
        <f t="shared" si="398"/>
        <v>D</v>
      </c>
      <c r="I1766" t="str">
        <f t="shared" si="398"/>
        <v>M</v>
      </c>
      <c r="J1766" t="str">
        <f t="shared" si="398"/>
        <v>L</v>
      </c>
      <c r="K1766" t="str">
        <f t="shared" si="398"/>
        <v>V</v>
      </c>
      <c r="L1766" t="str">
        <f t="shared" si="398"/>
        <v>G</v>
      </c>
      <c r="M1766" t="str">
        <f t="shared" si="398"/>
        <v>S</v>
      </c>
      <c r="N1766">
        <f t="shared" si="400"/>
        <v>5.3755364806866948E-2</v>
      </c>
      <c r="O1766">
        <f t="shared" si="400"/>
        <v>2.1566523605150212E-2</v>
      </c>
      <c r="P1766">
        <f t="shared" si="400"/>
        <v>1.0836909871244634E-2</v>
      </c>
      <c r="Q1766">
        <f t="shared" si="400"/>
        <v>0.98723175965665233</v>
      </c>
      <c r="R1766">
        <f t="shared" si="400"/>
        <v>1.0729613733905579E-4</v>
      </c>
      <c r="S1766">
        <f t="shared" si="400"/>
        <v>1.0729613733905579E-4</v>
      </c>
      <c r="T1766">
        <f t="shared" si="400"/>
        <v>0.12886266094420601</v>
      </c>
      <c r="U1766">
        <f t="shared" si="400"/>
        <v>0.24688841201716738</v>
      </c>
      <c r="V1766">
        <f t="shared" si="400"/>
        <v>1.0729613733905579E-4</v>
      </c>
      <c r="W1766">
        <f t="shared" si="400"/>
        <v>0.24688841201716738</v>
      </c>
      <c r="X1766">
        <f t="shared" si="396"/>
        <v>1.6558807013833821E-21</v>
      </c>
      <c r="Y1766">
        <f t="shared" si="401"/>
        <v>9.247235039917967E-2</v>
      </c>
      <c r="Z1766">
        <f t="shared" si="401"/>
        <v>2.0510144290632096E-2</v>
      </c>
      <c r="AA1766">
        <f t="shared" si="401"/>
        <v>8.2950633560389661E-2</v>
      </c>
      <c r="AB1766">
        <f t="shared" si="401"/>
        <v>0.99996520911155062</v>
      </c>
      <c r="AC1766">
        <f t="shared" si="401"/>
        <v>7.3978246539222151E-2</v>
      </c>
      <c r="AD1766">
        <f t="shared" si="401"/>
        <v>1.9777704533802096E-2</v>
      </c>
      <c r="AE1766">
        <f t="shared" si="401"/>
        <v>9.9796747967479671E-2</v>
      </c>
      <c r="AF1766">
        <f t="shared" si="401"/>
        <v>8.1485754046729655E-2</v>
      </c>
      <c r="AG1766">
        <f t="shared" si="401"/>
        <v>6.134366073390464E-2</v>
      </c>
      <c r="AH1766">
        <f t="shared" si="401"/>
        <v>8.2584413681974653E-2</v>
      </c>
      <c r="AI1766">
        <f t="shared" si="397"/>
        <v>9.3521949521383079E-12</v>
      </c>
      <c r="AJ1766">
        <v>0</v>
      </c>
      <c r="AK1766">
        <f t="shared" si="395"/>
        <v>0</v>
      </c>
    </row>
    <row r="1767" spans="2:37" x14ac:dyDescent="0.3">
      <c r="B1767">
        <v>0.64312190651052825</v>
      </c>
      <c r="C1767" t="s">
        <v>1766</v>
      </c>
      <c r="D1767" t="str">
        <f t="shared" si="399"/>
        <v>M</v>
      </c>
      <c r="E1767" t="str">
        <f t="shared" si="399"/>
        <v>L</v>
      </c>
      <c r="F1767" t="str">
        <f t="shared" si="398"/>
        <v>V</v>
      </c>
      <c r="G1767" t="str">
        <f t="shared" si="398"/>
        <v>G</v>
      </c>
      <c r="H1767" t="str">
        <f t="shared" si="398"/>
        <v>S</v>
      </c>
      <c r="I1767" t="str">
        <f t="shared" si="398"/>
        <v>Y</v>
      </c>
      <c r="J1767" t="str">
        <f t="shared" si="398"/>
        <v>L</v>
      </c>
      <c r="K1767" t="str">
        <f t="shared" si="398"/>
        <v>V</v>
      </c>
      <c r="L1767" t="str">
        <f t="shared" si="398"/>
        <v>L</v>
      </c>
      <c r="M1767" t="str">
        <f t="shared" si="398"/>
        <v>S</v>
      </c>
      <c r="N1767">
        <f t="shared" si="400"/>
        <v>1.0836909871244634E-2</v>
      </c>
      <c r="O1767">
        <f t="shared" si="400"/>
        <v>1.0729613733905579E-4</v>
      </c>
      <c r="P1767">
        <f t="shared" si="400"/>
        <v>0.24688841201716738</v>
      </c>
      <c r="Q1767">
        <f t="shared" si="400"/>
        <v>0.98723175965665233</v>
      </c>
      <c r="R1767">
        <f t="shared" si="400"/>
        <v>8.5944206008583685E-2</v>
      </c>
      <c r="S1767">
        <f t="shared" si="400"/>
        <v>0.25761802575107295</v>
      </c>
      <c r="T1767">
        <f t="shared" si="400"/>
        <v>0.12886266094420601</v>
      </c>
      <c r="U1767">
        <f t="shared" si="400"/>
        <v>0.24688841201716738</v>
      </c>
      <c r="V1767">
        <f t="shared" si="400"/>
        <v>1.0836909871244634E-2</v>
      </c>
      <c r="W1767">
        <f t="shared" si="400"/>
        <v>0.24688841201716738</v>
      </c>
      <c r="X1767">
        <f t="shared" si="396"/>
        <v>7.3495022967098312E-15</v>
      </c>
      <c r="Y1767">
        <f t="shared" si="401"/>
        <v>2.61865524060646E-2</v>
      </c>
      <c r="Z1767">
        <f t="shared" si="401"/>
        <v>0.10693803559657218</v>
      </c>
      <c r="AA1767">
        <f t="shared" si="401"/>
        <v>5.8780121584999637E-2</v>
      </c>
      <c r="AB1767">
        <f t="shared" si="401"/>
        <v>0.99996520911155062</v>
      </c>
      <c r="AC1767">
        <f t="shared" si="401"/>
        <v>8.6429722405332157E-2</v>
      </c>
      <c r="AD1767">
        <f t="shared" si="401"/>
        <v>5.4568592983227131E-2</v>
      </c>
      <c r="AE1767">
        <f t="shared" si="401"/>
        <v>9.9796747967479671E-2</v>
      </c>
      <c r="AF1767">
        <f t="shared" si="401"/>
        <v>8.1485754046729655E-2</v>
      </c>
      <c r="AG1767">
        <f t="shared" si="401"/>
        <v>0.1197557313410972</v>
      </c>
      <c r="AH1767">
        <f t="shared" si="401"/>
        <v>8.2584413681974653E-2</v>
      </c>
      <c r="AI1767">
        <f t="shared" si="397"/>
        <v>6.1575339261770262E-11</v>
      </c>
      <c r="AJ1767">
        <v>0</v>
      </c>
      <c r="AK1767">
        <f t="shared" si="395"/>
        <v>0</v>
      </c>
    </row>
    <row r="1768" spans="2:37" x14ac:dyDescent="0.3">
      <c r="B1768">
        <v>0.29615597493935197</v>
      </c>
      <c r="C1768" t="s">
        <v>1767</v>
      </c>
      <c r="D1768" t="str">
        <f t="shared" si="399"/>
        <v>P</v>
      </c>
      <c r="E1768" t="str">
        <f t="shared" si="399"/>
        <v>N</v>
      </c>
      <c r="F1768" t="str">
        <f t="shared" si="398"/>
        <v>F</v>
      </c>
      <c r="G1768" t="str">
        <f t="shared" si="398"/>
        <v>G</v>
      </c>
      <c r="H1768" t="str">
        <f t="shared" si="398"/>
        <v>T</v>
      </c>
      <c r="I1768" t="str">
        <f t="shared" si="398"/>
        <v>S</v>
      </c>
      <c r="J1768" t="str">
        <f t="shared" si="398"/>
        <v>R</v>
      </c>
      <c r="K1768" t="str">
        <f t="shared" si="398"/>
        <v>E</v>
      </c>
      <c r="L1768" t="str">
        <f t="shared" si="398"/>
        <v>E</v>
      </c>
      <c r="M1768" t="str">
        <f t="shared" si="398"/>
        <v>A</v>
      </c>
      <c r="N1768">
        <f t="shared" si="400"/>
        <v>4.3025751072961367E-2</v>
      </c>
      <c r="O1768">
        <f t="shared" si="400"/>
        <v>1.0729613733905579E-4</v>
      </c>
      <c r="P1768">
        <f t="shared" si="400"/>
        <v>1.0729613733905579E-4</v>
      </c>
      <c r="Q1768">
        <f t="shared" si="400"/>
        <v>0.98723175965665233</v>
      </c>
      <c r="R1768">
        <f t="shared" si="400"/>
        <v>2.1566523605150212E-2</v>
      </c>
      <c r="S1768">
        <f t="shared" si="400"/>
        <v>1.0729613733905579E-4</v>
      </c>
      <c r="T1768">
        <f t="shared" si="400"/>
        <v>1.0729613733905579E-4</v>
      </c>
      <c r="U1768">
        <f t="shared" si="400"/>
        <v>1.0729613733905579E-4</v>
      </c>
      <c r="V1768">
        <f t="shared" si="400"/>
        <v>0.2790772532188841</v>
      </c>
      <c r="W1768">
        <f t="shared" si="400"/>
        <v>2.1566523605150212E-2</v>
      </c>
      <c r="X1768">
        <f t="shared" si="396"/>
        <v>1.0788833292542709E-27</v>
      </c>
      <c r="Y1768">
        <f t="shared" si="401"/>
        <v>3.662381894089211E-2</v>
      </c>
      <c r="Z1768">
        <f t="shared" si="401"/>
        <v>2.4355453013989597E-2</v>
      </c>
      <c r="AA1768">
        <f t="shared" si="401"/>
        <v>4.1750897238702116E-2</v>
      </c>
      <c r="AB1768">
        <f t="shared" si="401"/>
        <v>0.99996520911155062</v>
      </c>
      <c r="AC1768">
        <f t="shared" si="401"/>
        <v>7.5076906174467148E-2</v>
      </c>
      <c r="AD1768">
        <f t="shared" si="401"/>
        <v>7.0682267633487145E-2</v>
      </c>
      <c r="AE1768">
        <f t="shared" si="401"/>
        <v>5.9512561341829633E-2</v>
      </c>
      <c r="AF1768">
        <f t="shared" si="401"/>
        <v>5.7498352010547135E-2</v>
      </c>
      <c r="AG1768">
        <f t="shared" si="401"/>
        <v>4.742730535413462E-2</v>
      </c>
      <c r="AH1768">
        <f t="shared" si="401"/>
        <v>8.9176371493444664E-2</v>
      </c>
      <c r="AI1768">
        <f t="shared" si="397"/>
        <v>2.8206697364835875E-12</v>
      </c>
      <c r="AJ1768">
        <v>0</v>
      </c>
      <c r="AK1768">
        <f t="shared" si="395"/>
        <v>0</v>
      </c>
    </row>
    <row r="1769" spans="2:37" x14ac:dyDescent="0.3">
      <c r="B1769">
        <v>4.7986433437252174E-2</v>
      </c>
      <c r="C1769" t="s">
        <v>1768</v>
      </c>
      <c r="D1769" t="str">
        <f t="shared" si="399"/>
        <v>G</v>
      </c>
      <c r="E1769" t="str">
        <f t="shared" si="399"/>
        <v>K</v>
      </c>
      <c r="F1769" t="str">
        <f t="shared" si="398"/>
        <v>V</v>
      </c>
      <c r="G1769" t="str">
        <f t="shared" si="398"/>
        <v>G</v>
      </c>
      <c r="H1769" t="str">
        <f t="shared" si="398"/>
        <v>D</v>
      </c>
      <c r="I1769" t="str">
        <f t="shared" si="398"/>
        <v>A</v>
      </c>
      <c r="J1769" t="str">
        <f t="shared" si="398"/>
        <v>V</v>
      </c>
      <c r="K1769" t="str">
        <f t="shared" si="398"/>
        <v>L</v>
      </c>
      <c r="L1769" t="str">
        <f t="shared" si="398"/>
        <v>T</v>
      </c>
      <c r="M1769" t="str">
        <f t="shared" si="398"/>
        <v>I</v>
      </c>
      <c r="N1769">
        <f t="shared" si="400"/>
        <v>4.3025751072961367E-2</v>
      </c>
      <c r="O1769">
        <f t="shared" si="400"/>
        <v>1.0729613733905579E-4</v>
      </c>
      <c r="P1769">
        <f t="shared" si="400"/>
        <v>0.24688841201716738</v>
      </c>
      <c r="Q1769">
        <f t="shared" si="400"/>
        <v>0.98723175965665233</v>
      </c>
      <c r="R1769">
        <f t="shared" si="400"/>
        <v>1.0729613733905579E-4</v>
      </c>
      <c r="S1769">
        <f t="shared" si="400"/>
        <v>0.48293991416309007</v>
      </c>
      <c r="T1769">
        <f t="shared" si="400"/>
        <v>7.521459227467811E-2</v>
      </c>
      <c r="U1769">
        <f t="shared" si="400"/>
        <v>1.0729613733905579E-4</v>
      </c>
      <c r="V1769">
        <f t="shared" si="400"/>
        <v>1.0729613733905579E-4</v>
      </c>
      <c r="W1769">
        <f t="shared" si="400"/>
        <v>1.0729613733905579E-4</v>
      </c>
      <c r="X1769">
        <f t="shared" si="396"/>
        <v>7.453936094055861E-26</v>
      </c>
      <c r="Y1769">
        <f t="shared" si="401"/>
        <v>6.2442320369149637E-2</v>
      </c>
      <c r="Z1769">
        <f t="shared" si="401"/>
        <v>4.0102907785834613E-2</v>
      </c>
      <c r="AA1769">
        <f t="shared" si="401"/>
        <v>5.8780121584999637E-2</v>
      </c>
      <c r="AB1769">
        <f t="shared" si="401"/>
        <v>0.99996520911155062</v>
      </c>
      <c r="AC1769">
        <f t="shared" si="401"/>
        <v>7.3978246539222151E-2</v>
      </c>
      <c r="AD1769">
        <f t="shared" si="401"/>
        <v>8.1302644107522151E-2</v>
      </c>
      <c r="AE1769">
        <f t="shared" si="401"/>
        <v>0.10693803559657218</v>
      </c>
      <c r="AF1769">
        <f t="shared" si="401"/>
        <v>8.0753314289899653E-2</v>
      </c>
      <c r="AG1769">
        <f t="shared" si="401"/>
        <v>8.1485754046729655E-2</v>
      </c>
      <c r="AH1769">
        <f t="shared" si="401"/>
        <v>4.651175565809712E-2</v>
      </c>
      <c r="AI1769">
        <f t="shared" si="397"/>
        <v>2.8575807812480546E-11</v>
      </c>
      <c r="AJ1769">
        <v>0</v>
      </c>
      <c r="AK1769">
        <f t="shared" si="395"/>
        <v>0</v>
      </c>
    </row>
    <row r="1770" spans="2:37" x14ac:dyDescent="0.3">
      <c r="B1770">
        <v>0.11953526236593714</v>
      </c>
      <c r="C1770" t="s">
        <v>1769</v>
      </c>
      <c r="D1770" t="str">
        <f t="shared" si="399"/>
        <v>T</v>
      </c>
      <c r="E1770" t="str">
        <f t="shared" si="399"/>
        <v>P</v>
      </c>
      <c r="F1770" t="str">
        <f t="shared" si="398"/>
        <v>E</v>
      </c>
      <c r="G1770" t="str">
        <f t="shared" si="398"/>
        <v>G</v>
      </c>
      <c r="H1770" t="str">
        <f t="shared" si="398"/>
        <v>I</v>
      </c>
      <c r="I1770" t="str">
        <f t="shared" si="398"/>
        <v>S</v>
      </c>
      <c r="J1770" t="str">
        <f t="shared" si="398"/>
        <v>F</v>
      </c>
      <c r="K1770" t="str">
        <f t="shared" si="398"/>
        <v>G</v>
      </c>
      <c r="L1770" t="str">
        <f t="shared" si="398"/>
        <v>D</v>
      </c>
      <c r="M1770" t="str">
        <f t="shared" si="398"/>
        <v>L</v>
      </c>
      <c r="N1770">
        <f t="shared" si="400"/>
        <v>9.6673819742489259E-2</v>
      </c>
      <c r="O1770">
        <f t="shared" si="400"/>
        <v>4.3025751072961367E-2</v>
      </c>
      <c r="P1770">
        <f t="shared" si="400"/>
        <v>1.0836909871244634E-2</v>
      </c>
      <c r="Q1770">
        <f t="shared" si="400"/>
        <v>0.98723175965665233</v>
      </c>
      <c r="R1770">
        <f t="shared" si="400"/>
        <v>1.0729613733905579E-4</v>
      </c>
      <c r="S1770">
        <f t="shared" si="400"/>
        <v>1.0729613733905579E-4</v>
      </c>
      <c r="T1770">
        <f t="shared" si="400"/>
        <v>1.0729613733905579E-4</v>
      </c>
      <c r="U1770">
        <f t="shared" si="400"/>
        <v>1.0836909871244634E-2</v>
      </c>
      <c r="V1770">
        <f t="shared" si="400"/>
        <v>6.4484978540772522E-2</v>
      </c>
      <c r="W1770">
        <f t="shared" si="400"/>
        <v>1.0729613733905579E-4</v>
      </c>
      <c r="X1770">
        <f t="shared" si="396"/>
        <v>5.671318345278079E-26</v>
      </c>
      <c r="Y1770">
        <f t="shared" si="401"/>
        <v>6.7569398666959643E-2</v>
      </c>
      <c r="Z1770">
        <f t="shared" si="401"/>
        <v>6.4090309822017133E-2</v>
      </c>
      <c r="AA1770">
        <f t="shared" si="401"/>
        <v>6.7203178788544649E-2</v>
      </c>
      <c r="AB1770">
        <f t="shared" si="401"/>
        <v>0.99996520911155062</v>
      </c>
      <c r="AC1770">
        <f t="shared" si="401"/>
        <v>6.0977440855489638E-2</v>
      </c>
      <c r="AD1770">
        <f t="shared" si="401"/>
        <v>7.0682267633487145E-2</v>
      </c>
      <c r="AE1770">
        <f t="shared" si="401"/>
        <v>2.8933201494177104E-2</v>
      </c>
      <c r="AF1770">
        <f t="shared" si="401"/>
        <v>3.9919797846627116E-2</v>
      </c>
      <c r="AG1770">
        <f t="shared" si="401"/>
        <v>4.3032666813154617E-2</v>
      </c>
      <c r="AH1770">
        <f t="shared" si="401"/>
        <v>8.716216216216216E-2</v>
      </c>
      <c r="AI1770">
        <f t="shared" si="397"/>
        <v>5.359082545748656E-12</v>
      </c>
      <c r="AJ1770">
        <v>0</v>
      </c>
      <c r="AK1770">
        <f t="shared" si="395"/>
        <v>0</v>
      </c>
    </row>
    <row r="1771" spans="2:37" x14ac:dyDescent="0.3">
      <c r="B1771">
        <v>0.42596545702916633</v>
      </c>
      <c r="C1771" t="s">
        <v>1770</v>
      </c>
      <c r="D1771" t="str">
        <f t="shared" si="399"/>
        <v>L</v>
      </c>
      <c r="E1771" t="str">
        <f t="shared" si="399"/>
        <v>S</v>
      </c>
      <c r="F1771" t="str">
        <f t="shared" si="398"/>
        <v>E</v>
      </c>
      <c r="G1771" t="str">
        <f t="shared" si="398"/>
        <v>G</v>
      </c>
      <c r="H1771" t="str">
        <f t="shared" si="398"/>
        <v>A</v>
      </c>
      <c r="I1771" t="str">
        <f t="shared" si="398"/>
        <v>T</v>
      </c>
      <c r="J1771" t="str">
        <f t="shared" si="398"/>
        <v>M</v>
      </c>
      <c r="K1771" t="str">
        <f t="shared" si="398"/>
        <v>V</v>
      </c>
      <c r="L1771" t="str">
        <f t="shared" si="398"/>
        <v>Y</v>
      </c>
      <c r="M1771" t="str">
        <f t="shared" si="398"/>
        <v>N</v>
      </c>
      <c r="N1771">
        <f t="shared" si="400"/>
        <v>4.3025751072961367E-2</v>
      </c>
      <c r="O1771">
        <f t="shared" si="400"/>
        <v>1.0729613733905579E-4</v>
      </c>
      <c r="P1771">
        <f t="shared" si="400"/>
        <v>1.0836909871244634E-2</v>
      </c>
      <c r="Q1771">
        <f t="shared" si="400"/>
        <v>0.98723175965665233</v>
      </c>
      <c r="R1771">
        <f t="shared" si="400"/>
        <v>0.60096566523605144</v>
      </c>
      <c r="S1771">
        <f t="shared" si="400"/>
        <v>6.4484978540772522E-2</v>
      </c>
      <c r="T1771">
        <f t="shared" si="400"/>
        <v>1.0836909871244634E-2</v>
      </c>
      <c r="U1771">
        <f t="shared" si="400"/>
        <v>0.24688841201716738</v>
      </c>
      <c r="V1771">
        <f t="shared" si="400"/>
        <v>0.35418454935622312</v>
      </c>
      <c r="W1771">
        <f t="shared" si="400"/>
        <v>1.0836909871244634E-2</v>
      </c>
      <c r="X1771">
        <f t="shared" si="396"/>
        <v>2.7046328866248802E-16</v>
      </c>
      <c r="Y1771">
        <f t="shared" si="401"/>
        <v>0.11572731267853219</v>
      </c>
      <c r="Z1771">
        <f t="shared" si="401"/>
        <v>9.7233208818574668E-2</v>
      </c>
      <c r="AA1771">
        <f t="shared" si="401"/>
        <v>6.7203178788544649E-2</v>
      </c>
      <c r="AB1771">
        <f t="shared" si="401"/>
        <v>0.99996520911155062</v>
      </c>
      <c r="AC1771">
        <f t="shared" si="401"/>
        <v>6.7935618545374638E-2</v>
      </c>
      <c r="AD1771">
        <f t="shared" si="401"/>
        <v>7.6724895627334658E-2</v>
      </c>
      <c r="AE1771">
        <f t="shared" si="401"/>
        <v>3.2412290339119604E-2</v>
      </c>
      <c r="AF1771">
        <f t="shared" si="401"/>
        <v>8.1485754046729655E-2</v>
      </c>
      <c r="AG1771">
        <f t="shared" si="401"/>
        <v>6.7386288727752139E-2</v>
      </c>
      <c r="AH1771">
        <f t="shared" si="401"/>
        <v>2.7651431919724603E-2</v>
      </c>
      <c r="AI1771">
        <f t="shared" si="397"/>
        <v>1.913031731409809E-11</v>
      </c>
      <c r="AJ1771">
        <v>0</v>
      </c>
      <c r="AK1771">
        <f t="shared" si="395"/>
        <v>0</v>
      </c>
    </row>
    <row r="1772" spans="2:37" x14ac:dyDescent="0.3">
      <c r="B1772">
        <v>0.52286476822879302</v>
      </c>
      <c r="C1772" t="s">
        <v>1771</v>
      </c>
      <c r="D1772" t="str">
        <f t="shared" si="399"/>
        <v>A</v>
      </c>
      <c r="E1772" t="str">
        <f t="shared" si="399"/>
        <v>A</v>
      </c>
      <c r="F1772" t="str">
        <f t="shared" si="399"/>
        <v>S</v>
      </c>
      <c r="G1772" t="str">
        <f t="shared" si="399"/>
        <v>G</v>
      </c>
      <c r="H1772" t="str">
        <f t="shared" si="399"/>
        <v>K</v>
      </c>
      <c r="I1772" t="str">
        <f t="shared" si="399"/>
        <v>V</v>
      </c>
      <c r="J1772" t="str">
        <f t="shared" si="399"/>
        <v>L</v>
      </c>
      <c r="K1772" t="str">
        <f t="shared" si="399"/>
        <v>D</v>
      </c>
      <c r="L1772" t="str">
        <f t="shared" si="399"/>
        <v>R</v>
      </c>
      <c r="M1772" t="str">
        <f t="shared" si="399"/>
        <v>E</v>
      </c>
      <c r="N1772">
        <f t="shared" si="400"/>
        <v>5.3755364806866948E-2</v>
      </c>
      <c r="O1772">
        <f t="shared" si="400"/>
        <v>3.2296137339055793E-2</v>
      </c>
      <c r="P1772">
        <f t="shared" si="400"/>
        <v>1.0836909871244634E-2</v>
      </c>
      <c r="Q1772">
        <f t="shared" si="400"/>
        <v>0.98723175965665233</v>
      </c>
      <c r="R1772">
        <f t="shared" si="400"/>
        <v>1.0729613733905579E-4</v>
      </c>
      <c r="S1772">
        <f t="shared" si="400"/>
        <v>1.0729613733905579E-4</v>
      </c>
      <c r="T1772">
        <f t="shared" si="400"/>
        <v>0.12886266094420601</v>
      </c>
      <c r="U1772">
        <f t="shared" si="400"/>
        <v>1.0729613733905579E-4</v>
      </c>
      <c r="V1772">
        <f t="shared" si="400"/>
        <v>1.0729613733905579E-4</v>
      </c>
      <c r="W1772">
        <f t="shared" si="400"/>
        <v>1.0729613733905579E-4</v>
      </c>
      <c r="X1772">
        <f t="shared" si="396"/>
        <v>4.6834538539405077E-28</v>
      </c>
      <c r="Y1772">
        <f t="shared" si="401"/>
        <v>9.247235039917967E-2</v>
      </c>
      <c r="Z1772">
        <f t="shared" si="401"/>
        <v>7.7274225444957156E-2</v>
      </c>
      <c r="AA1772">
        <f t="shared" si="401"/>
        <v>8.2950633560389661E-2</v>
      </c>
      <c r="AB1772">
        <f t="shared" si="401"/>
        <v>0.99996520911155062</v>
      </c>
      <c r="AC1772">
        <f t="shared" si="401"/>
        <v>7.8006665201787159E-2</v>
      </c>
      <c r="AD1772">
        <f t="shared" si="401"/>
        <v>7.4161356478429655E-2</v>
      </c>
      <c r="AE1772">
        <f t="shared" si="401"/>
        <v>9.9796747967479671E-2</v>
      </c>
      <c r="AF1772">
        <f t="shared" si="401"/>
        <v>5.9146341463414631E-2</v>
      </c>
      <c r="AG1772">
        <f t="shared" si="401"/>
        <v>3.9004248150589615E-2</v>
      </c>
      <c r="AH1772">
        <f t="shared" si="401"/>
        <v>6.4090309822017133E-2</v>
      </c>
      <c r="AI1772">
        <f t="shared" si="397"/>
        <v>4.9898978568728445E-11</v>
      </c>
      <c r="AJ1772">
        <v>0</v>
      </c>
      <c r="AK1772">
        <f t="shared" si="395"/>
        <v>0</v>
      </c>
    </row>
    <row r="1773" spans="2:37" x14ac:dyDescent="0.3">
      <c r="B1773">
        <v>0.256491388159786</v>
      </c>
      <c r="C1773" t="s">
        <v>1772</v>
      </c>
      <c r="D1773" t="str">
        <f t="shared" si="399"/>
        <v>E</v>
      </c>
      <c r="E1773" t="str">
        <f t="shared" si="399"/>
        <v>I</v>
      </c>
      <c r="F1773" t="str">
        <f t="shared" si="399"/>
        <v>A</v>
      </c>
      <c r="G1773" t="str">
        <f t="shared" si="399"/>
        <v>G</v>
      </c>
      <c r="H1773" t="str">
        <f t="shared" si="399"/>
        <v>K</v>
      </c>
      <c r="I1773" t="str">
        <f t="shared" si="399"/>
        <v>I</v>
      </c>
      <c r="J1773" t="str">
        <f t="shared" si="399"/>
        <v>T</v>
      </c>
      <c r="K1773" t="str">
        <f t="shared" si="399"/>
        <v>D</v>
      </c>
      <c r="L1773" t="str">
        <f t="shared" si="399"/>
        <v>L</v>
      </c>
      <c r="M1773" t="str">
        <f t="shared" si="399"/>
        <v>Q</v>
      </c>
      <c r="N1773">
        <f t="shared" si="400"/>
        <v>6.4484978540772522E-2</v>
      </c>
      <c r="O1773">
        <f t="shared" si="400"/>
        <v>1.0729613733905579E-4</v>
      </c>
      <c r="P1773">
        <f t="shared" si="400"/>
        <v>0.55804721030042914</v>
      </c>
      <c r="Q1773">
        <f t="shared" si="400"/>
        <v>0.98723175965665233</v>
      </c>
      <c r="R1773">
        <f t="shared" si="400"/>
        <v>1.0729613733905579E-4</v>
      </c>
      <c r="S1773">
        <f t="shared" si="400"/>
        <v>1.0729613733905579E-4</v>
      </c>
      <c r="T1773">
        <f t="shared" si="400"/>
        <v>4.3025751072961367E-2</v>
      </c>
      <c r="U1773">
        <f t="shared" si="400"/>
        <v>1.0729613733905579E-4</v>
      </c>
      <c r="V1773">
        <f t="shared" si="400"/>
        <v>1.0836909871244634E-2</v>
      </c>
      <c r="W1773">
        <f t="shared" si="400"/>
        <v>1.0729613733905579E-4</v>
      </c>
      <c r="X1773">
        <f t="shared" si="396"/>
        <v>3.2413409428238478E-27</v>
      </c>
      <c r="Y1773">
        <f t="shared" si="401"/>
        <v>5.3653043287189631E-2</v>
      </c>
      <c r="Z1773">
        <f t="shared" si="401"/>
        <v>6.4090309822017133E-2</v>
      </c>
      <c r="AA1773">
        <f t="shared" si="401"/>
        <v>7.6908005566542148E-2</v>
      </c>
      <c r="AB1773">
        <f t="shared" si="401"/>
        <v>0.99996520911155062</v>
      </c>
      <c r="AC1773">
        <f t="shared" si="401"/>
        <v>7.8006665201787159E-2</v>
      </c>
      <c r="AD1773">
        <f t="shared" si="401"/>
        <v>6.2991650186772136E-2</v>
      </c>
      <c r="AE1773">
        <f t="shared" si="401"/>
        <v>7.1414707390317148E-2</v>
      </c>
      <c r="AF1773">
        <f t="shared" si="401"/>
        <v>5.9146341463414631E-2</v>
      </c>
      <c r="AG1773">
        <f t="shared" si="401"/>
        <v>0.1197557313410972</v>
      </c>
      <c r="AH1773">
        <f t="shared" si="401"/>
        <v>3.6257599062477108E-2</v>
      </c>
      <c r="AI1773">
        <f t="shared" si="397"/>
        <v>2.3504517070923735E-11</v>
      </c>
      <c r="AJ1773">
        <v>0</v>
      </c>
      <c r="AK1773">
        <f t="shared" si="395"/>
        <v>0</v>
      </c>
    </row>
    <row r="1774" spans="2:37" x14ac:dyDescent="0.3">
      <c r="B1774">
        <v>0.90891014823185867</v>
      </c>
      <c r="C1774" t="s">
        <v>1773</v>
      </c>
      <c r="D1774" t="str">
        <f t="shared" si="399"/>
        <v>A</v>
      </c>
      <c r="E1774" t="str">
        <f t="shared" si="399"/>
        <v>L</v>
      </c>
      <c r="F1774" t="str">
        <f t="shared" si="399"/>
        <v>A</v>
      </c>
      <c r="G1774" t="str">
        <f t="shared" si="399"/>
        <v>G</v>
      </c>
      <c r="H1774" t="str">
        <f t="shared" si="399"/>
        <v>A</v>
      </c>
      <c r="I1774" t="str">
        <f t="shared" si="399"/>
        <v>Y</v>
      </c>
      <c r="J1774" t="str">
        <f t="shared" si="399"/>
        <v>P</v>
      </c>
      <c r="K1774" t="str">
        <f t="shared" si="399"/>
        <v>T</v>
      </c>
      <c r="L1774" t="str">
        <f t="shared" si="399"/>
        <v>Y</v>
      </c>
      <c r="M1774" t="str">
        <f t="shared" si="399"/>
        <v>A</v>
      </c>
      <c r="N1774">
        <f t="shared" si="400"/>
        <v>5.3755364806866948E-2</v>
      </c>
      <c r="O1774">
        <f t="shared" si="400"/>
        <v>1.0729613733905579E-4</v>
      </c>
      <c r="P1774">
        <f t="shared" si="400"/>
        <v>0.55804721030042914</v>
      </c>
      <c r="Q1774">
        <f t="shared" si="400"/>
        <v>0.98723175965665233</v>
      </c>
      <c r="R1774">
        <f t="shared" si="400"/>
        <v>0.60096566523605144</v>
      </c>
      <c r="S1774">
        <f t="shared" si="400"/>
        <v>0.25761802575107295</v>
      </c>
      <c r="T1774">
        <f t="shared" si="400"/>
        <v>0.35418454935622312</v>
      </c>
      <c r="U1774">
        <f t="shared" si="400"/>
        <v>2.1566523605150212E-2</v>
      </c>
      <c r="V1774">
        <f t="shared" si="400"/>
        <v>0.35418454935622312</v>
      </c>
      <c r="W1774">
        <f t="shared" si="400"/>
        <v>2.1566523605150212E-2</v>
      </c>
      <c r="X1774">
        <f t="shared" si="396"/>
        <v>3.9496909848368506E-13</v>
      </c>
      <c r="Y1774">
        <f t="shared" si="401"/>
        <v>9.247235039917967E-2</v>
      </c>
      <c r="Z1774">
        <f t="shared" si="401"/>
        <v>0.10693803559657218</v>
      </c>
      <c r="AA1774">
        <f t="shared" si="401"/>
        <v>7.6908005566542148E-2</v>
      </c>
      <c r="AB1774">
        <f t="shared" si="401"/>
        <v>0.99996520911155062</v>
      </c>
      <c r="AC1774">
        <f t="shared" si="401"/>
        <v>6.7935618545374638E-2</v>
      </c>
      <c r="AD1774">
        <f t="shared" si="401"/>
        <v>5.4568592983227131E-2</v>
      </c>
      <c r="AE1774">
        <f t="shared" si="401"/>
        <v>3.570826924485461E-2</v>
      </c>
      <c r="AF1774">
        <f t="shared" si="401"/>
        <v>8.7711491979784659E-2</v>
      </c>
      <c r="AG1774">
        <f t="shared" si="401"/>
        <v>6.7386288727752139E-2</v>
      </c>
      <c r="AH1774">
        <f t="shared" si="401"/>
        <v>8.9176371493444664E-2</v>
      </c>
      <c r="AI1774">
        <f t="shared" si="397"/>
        <v>5.2332324923685447E-11</v>
      </c>
      <c r="AJ1774">
        <v>0</v>
      </c>
      <c r="AK1774">
        <f t="shared" si="395"/>
        <v>0</v>
      </c>
    </row>
    <row r="1775" spans="2:37" x14ac:dyDescent="0.3">
      <c r="B1775">
        <v>0.11381579389683505</v>
      </c>
      <c r="C1775" t="s">
        <v>1774</v>
      </c>
      <c r="D1775" t="str">
        <f t="shared" si="399"/>
        <v>R</v>
      </c>
      <c r="E1775" t="str">
        <f t="shared" si="399"/>
        <v>N</v>
      </c>
      <c r="F1775" t="str">
        <f t="shared" si="399"/>
        <v>I</v>
      </c>
      <c r="G1775" t="str">
        <f t="shared" si="399"/>
        <v>G</v>
      </c>
      <c r="H1775" t="str">
        <f t="shared" si="399"/>
        <v>L</v>
      </c>
      <c r="I1775" t="str">
        <f t="shared" si="399"/>
        <v>C</v>
      </c>
      <c r="J1775" t="str">
        <f t="shared" si="399"/>
        <v>A</v>
      </c>
      <c r="K1775" t="str">
        <f t="shared" si="399"/>
        <v>A</v>
      </c>
      <c r="L1775" t="str">
        <f t="shared" si="399"/>
        <v>S</v>
      </c>
      <c r="M1775" t="str">
        <f t="shared" si="399"/>
        <v>L</v>
      </c>
      <c r="N1775">
        <f t="shared" si="400"/>
        <v>1.0729613733905579E-4</v>
      </c>
      <c r="O1775">
        <f t="shared" si="400"/>
        <v>1.0729613733905579E-4</v>
      </c>
      <c r="P1775">
        <f t="shared" si="400"/>
        <v>8.5944206008583685E-2</v>
      </c>
      <c r="Q1775">
        <f t="shared" si="400"/>
        <v>0.98723175965665233</v>
      </c>
      <c r="R1775">
        <f t="shared" si="400"/>
        <v>1.0729613733905579E-4</v>
      </c>
      <c r="S1775">
        <f t="shared" si="400"/>
        <v>1.0729613733905579E-4</v>
      </c>
      <c r="T1775">
        <f t="shared" si="400"/>
        <v>1.0836909871244634E-2</v>
      </c>
      <c r="U1775">
        <f t="shared" si="400"/>
        <v>0.12886266094420601</v>
      </c>
      <c r="V1775">
        <f t="shared" si="400"/>
        <v>0.26834763948497853</v>
      </c>
      <c r="W1775">
        <f t="shared" si="400"/>
        <v>1.0729613733905579E-4</v>
      </c>
      <c r="X1775">
        <f t="shared" si="396"/>
        <v>6.2216880452071761E-27</v>
      </c>
      <c r="Y1775">
        <f t="shared" si="401"/>
        <v>5.5117922800849629E-2</v>
      </c>
      <c r="Z1775">
        <f t="shared" si="401"/>
        <v>2.4355453013989597E-2</v>
      </c>
      <c r="AA1775">
        <f t="shared" si="401"/>
        <v>5.9878781220244634E-2</v>
      </c>
      <c r="AB1775">
        <f t="shared" si="401"/>
        <v>0.99996520911155062</v>
      </c>
      <c r="AC1775">
        <f t="shared" si="401"/>
        <v>8.9725701311067163E-2</v>
      </c>
      <c r="AD1775">
        <f t="shared" si="401"/>
        <v>2.1791913865084597E-2</v>
      </c>
      <c r="AE1775">
        <f t="shared" si="401"/>
        <v>6.8851168241412145E-2</v>
      </c>
      <c r="AF1775">
        <f t="shared" si="401"/>
        <v>9.1007470885519665E-2</v>
      </c>
      <c r="AG1775">
        <f t="shared" si="401"/>
        <v>6.2991650186772136E-2</v>
      </c>
      <c r="AH1775">
        <f t="shared" si="401"/>
        <v>8.716216216216216E-2</v>
      </c>
      <c r="AI1775">
        <f t="shared" si="397"/>
        <v>5.3326249196623675E-12</v>
      </c>
      <c r="AJ1775">
        <v>0</v>
      </c>
      <c r="AK1775">
        <f t="shared" si="395"/>
        <v>0</v>
      </c>
    </row>
    <row r="1776" spans="2:37" x14ac:dyDescent="0.3">
      <c r="B1776">
        <v>0.29542707457734851</v>
      </c>
      <c r="C1776" t="s">
        <v>1775</v>
      </c>
      <c r="D1776" t="str">
        <f t="shared" si="399"/>
        <v>L</v>
      </c>
      <c r="E1776" t="str">
        <f t="shared" si="399"/>
        <v>T</v>
      </c>
      <c r="F1776" t="str">
        <f t="shared" si="399"/>
        <v>E</v>
      </c>
      <c r="G1776" t="str">
        <f t="shared" si="399"/>
        <v>G</v>
      </c>
      <c r="H1776" t="str">
        <f t="shared" si="399"/>
        <v>R</v>
      </c>
      <c r="I1776" t="str">
        <f t="shared" si="399"/>
        <v>L</v>
      </c>
      <c r="J1776" t="str">
        <f t="shared" si="399"/>
        <v>G</v>
      </c>
      <c r="K1776" t="str">
        <f t="shared" si="399"/>
        <v>K</v>
      </c>
      <c r="L1776" t="str">
        <f t="shared" si="399"/>
        <v>L</v>
      </c>
      <c r="M1776" t="str">
        <f t="shared" si="399"/>
        <v>S</v>
      </c>
      <c r="N1776">
        <f t="shared" si="400"/>
        <v>4.3025751072961367E-2</v>
      </c>
      <c r="O1776">
        <f t="shared" si="400"/>
        <v>2.1566523605150212E-2</v>
      </c>
      <c r="P1776">
        <f t="shared" si="400"/>
        <v>1.0836909871244634E-2</v>
      </c>
      <c r="Q1776">
        <f t="shared" si="400"/>
        <v>0.98723175965665233</v>
      </c>
      <c r="R1776">
        <f t="shared" si="400"/>
        <v>2.1566523605150212E-2</v>
      </c>
      <c r="S1776">
        <f t="shared" si="400"/>
        <v>1.0729613733905579E-4</v>
      </c>
      <c r="T1776">
        <f t="shared" si="400"/>
        <v>1.0729613733905579E-4</v>
      </c>
      <c r="U1776">
        <f t="shared" si="400"/>
        <v>1.0729613733905579E-4</v>
      </c>
      <c r="V1776">
        <f t="shared" si="400"/>
        <v>1.0836909871244634E-2</v>
      </c>
      <c r="W1776">
        <f t="shared" si="400"/>
        <v>0.24688841201716738</v>
      </c>
      <c r="X1776">
        <f t="shared" si="396"/>
        <v>9.7362898980408322E-24</v>
      </c>
      <c r="Y1776">
        <f t="shared" si="401"/>
        <v>0.11572731267853219</v>
      </c>
      <c r="Z1776">
        <f t="shared" si="401"/>
        <v>7.5992455870504655E-2</v>
      </c>
      <c r="AA1776">
        <f t="shared" si="401"/>
        <v>6.7203178788544649E-2</v>
      </c>
      <c r="AB1776">
        <f t="shared" si="401"/>
        <v>0.99996520911155062</v>
      </c>
      <c r="AC1776">
        <f t="shared" si="401"/>
        <v>6.1892990551527138E-2</v>
      </c>
      <c r="AD1776">
        <f t="shared" si="401"/>
        <v>7.7823555262579655E-2</v>
      </c>
      <c r="AE1776">
        <f t="shared" si="401"/>
        <v>6.5555189335677139E-2</v>
      </c>
      <c r="AF1776">
        <f t="shared" si="401"/>
        <v>3.9553577968212114E-2</v>
      </c>
      <c r="AG1776">
        <f t="shared" si="401"/>
        <v>0.1197557313410972</v>
      </c>
      <c r="AH1776">
        <f t="shared" si="401"/>
        <v>8.2584413681974653E-2</v>
      </c>
      <c r="AI1776">
        <f t="shared" si="397"/>
        <v>7.1995177125116533E-11</v>
      </c>
      <c r="AJ1776">
        <v>0</v>
      </c>
      <c r="AK1776">
        <f t="shared" si="395"/>
        <v>0</v>
      </c>
    </row>
    <row r="1777" spans="2:37" x14ac:dyDescent="0.3">
      <c r="B1777">
        <v>0.15963027268205665</v>
      </c>
      <c r="C1777" t="s">
        <v>1776</v>
      </c>
      <c r="D1777" t="str">
        <f t="shared" si="399"/>
        <v>G</v>
      </c>
      <c r="E1777" t="str">
        <f t="shared" si="399"/>
        <v>R</v>
      </c>
      <c r="F1777" t="str">
        <f t="shared" si="399"/>
        <v>L</v>
      </c>
      <c r="G1777" t="str">
        <f t="shared" si="399"/>
        <v>G</v>
      </c>
      <c r="H1777" t="str">
        <f t="shared" si="399"/>
        <v>K</v>
      </c>
      <c r="I1777" t="str">
        <f t="shared" si="399"/>
        <v>L</v>
      </c>
      <c r="J1777" t="str">
        <f t="shared" si="399"/>
        <v>S</v>
      </c>
      <c r="K1777" t="str">
        <f t="shared" si="399"/>
        <v>I</v>
      </c>
      <c r="L1777" t="str">
        <f t="shared" si="399"/>
        <v>L</v>
      </c>
      <c r="M1777" t="str">
        <f t="shared" si="399"/>
        <v>R</v>
      </c>
      <c r="N1777">
        <f t="shared" si="400"/>
        <v>4.3025751072961367E-2</v>
      </c>
      <c r="O1777">
        <f t="shared" si="400"/>
        <v>0.26834763948497853</v>
      </c>
      <c r="P1777">
        <f t="shared" si="400"/>
        <v>1.0836909871244634E-2</v>
      </c>
      <c r="Q1777">
        <f t="shared" si="400"/>
        <v>0.98723175965665233</v>
      </c>
      <c r="R1777">
        <f t="shared" si="400"/>
        <v>1.0729613733905579E-4</v>
      </c>
      <c r="S1777">
        <f t="shared" si="400"/>
        <v>1.0729613733905579E-4</v>
      </c>
      <c r="T1777">
        <f t="shared" si="400"/>
        <v>3.2296137339055793E-2</v>
      </c>
      <c r="U1777">
        <f t="shared" si="400"/>
        <v>0.10740343347639485</v>
      </c>
      <c r="V1777">
        <f t="shared" si="400"/>
        <v>1.0836909871244634E-2</v>
      </c>
      <c r="W1777">
        <f t="shared" si="400"/>
        <v>0.20396995708154508</v>
      </c>
      <c r="X1777">
        <f t="shared" si="396"/>
        <v>1.5003104861209652E-19</v>
      </c>
      <c r="Y1777">
        <f t="shared" si="401"/>
        <v>6.2442320369149637E-2</v>
      </c>
      <c r="Z1777">
        <f t="shared" si="401"/>
        <v>6.866805830220464E-2</v>
      </c>
      <c r="AA1777">
        <f t="shared" si="401"/>
        <v>7.7457335384164647E-2</v>
      </c>
      <c r="AB1777">
        <f t="shared" si="401"/>
        <v>0.99996520911155062</v>
      </c>
      <c r="AC1777">
        <f t="shared" si="401"/>
        <v>7.8006665201787159E-2</v>
      </c>
      <c r="AD1777">
        <f t="shared" si="401"/>
        <v>7.7823555262579655E-2</v>
      </c>
      <c r="AE1777">
        <f t="shared" si="401"/>
        <v>8.5147952830879656E-2</v>
      </c>
      <c r="AF1777">
        <f t="shared" si="401"/>
        <v>5.4934812861642132E-2</v>
      </c>
      <c r="AG1777">
        <f t="shared" si="401"/>
        <v>0.1197557313410972</v>
      </c>
      <c r="AH1777">
        <f t="shared" si="401"/>
        <v>6.0061891159452138E-2</v>
      </c>
      <c r="AI1777">
        <f t="shared" si="397"/>
        <v>6.6899636714080356E-11</v>
      </c>
      <c r="AJ1777">
        <v>0</v>
      </c>
      <c r="AK1777">
        <f t="shared" si="395"/>
        <v>0</v>
      </c>
    </row>
    <row r="1778" spans="2:37" x14ac:dyDescent="0.3">
      <c r="B1778">
        <v>6.5427899698212943E-2</v>
      </c>
      <c r="C1778" t="s">
        <v>1777</v>
      </c>
      <c r="D1778" t="str">
        <f t="shared" si="399"/>
        <v>H</v>
      </c>
      <c r="E1778" t="str">
        <f t="shared" si="399"/>
        <v>L</v>
      </c>
      <c r="F1778" t="str">
        <f t="shared" si="399"/>
        <v>K</v>
      </c>
      <c r="G1778" t="str">
        <f t="shared" si="399"/>
        <v>G</v>
      </c>
      <c r="H1778" t="str">
        <f t="shared" si="399"/>
        <v>K</v>
      </c>
      <c r="I1778" t="str">
        <f t="shared" si="399"/>
        <v>Q</v>
      </c>
      <c r="J1778" t="str">
        <f t="shared" si="399"/>
        <v>S</v>
      </c>
      <c r="K1778" t="str">
        <f t="shared" si="399"/>
        <v>F</v>
      </c>
      <c r="L1778" t="str">
        <f t="shared" si="399"/>
        <v>T</v>
      </c>
      <c r="M1778" t="str">
        <f t="shared" si="399"/>
        <v>C</v>
      </c>
      <c r="N1778">
        <f t="shared" ref="N1778:W1807" si="402">INDEX(AR$25:AR$44,MATCH(D1778,$AQ$25:$AQ$44,0))</f>
        <v>5.3755364806866948E-2</v>
      </c>
      <c r="O1778">
        <f t="shared" ref="O1778:W1781" si="403">INDEX(AS$25:AS$44,MATCH(E1778,$AQ$25:$AQ$44,0))</f>
        <v>1.0729613733905579E-4</v>
      </c>
      <c r="P1778">
        <f t="shared" si="403"/>
        <v>1.0729613733905579E-4</v>
      </c>
      <c r="Q1778">
        <f t="shared" si="403"/>
        <v>0.98723175965665233</v>
      </c>
      <c r="R1778">
        <f t="shared" si="403"/>
        <v>1.0729613733905579E-4</v>
      </c>
      <c r="S1778">
        <f t="shared" si="403"/>
        <v>1.0729613733905579E-4</v>
      </c>
      <c r="T1778">
        <f t="shared" si="403"/>
        <v>3.2296137339055793E-2</v>
      </c>
      <c r="U1778">
        <f t="shared" si="403"/>
        <v>0.26834763948497853</v>
      </c>
      <c r="V1778">
        <f t="shared" si="403"/>
        <v>1.0729613733905579E-4</v>
      </c>
      <c r="W1778">
        <f t="shared" si="403"/>
        <v>5.3755364806866948E-2</v>
      </c>
      <c r="X1778">
        <f t="shared" si="396"/>
        <v>4.8378598382876554E-27</v>
      </c>
      <c r="Y1778">
        <f t="shared" ref="Y1778:AH1807" si="404">INDEX(BE$25:BE$44,MATCH(D1778,$BD$25:$BD$44,0))</f>
        <v>3.5342049366439608E-2</v>
      </c>
      <c r="Z1778">
        <f t="shared" ref="Z1778:AH1781" si="405">INDEX(BF$25:BF$44,MATCH(E1778,$BD$25:$BD$44,0))</f>
        <v>0.10693803559657218</v>
      </c>
      <c r="AA1778">
        <f t="shared" si="405"/>
        <v>6.0794330916282134E-2</v>
      </c>
      <c r="AB1778">
        <f t="shared" si="405"/>
        <v>0.99996520911155062</v>
      </c>
      <c r="AC1778">
        <f t="shared" si="405"/>
        <v>7.8006665201787159E-2</v>
      </c>
      <c r="AD1778">
        <f t="shared" si="405"/>
        <v>3.0947410825459605E-2</v>
      </c>
      <c r="AE1778">
        <f t="shared" si="405"/>
        <v>8.5147952830879656E-2</v>
      </c>
      <c r="AF1778">
        <f t="shared" si="405"/>
        <v>1.5199956053614591E-2</v>
      </c>
      <c r="AG1778">
        <f t="shared" si="405"/>
        <v>8.1485754046729655E-2</v>
      </c>
      <c r="AH1778">
        <f t="shared" si="405"/>
        <v>2.7102102102102101E-2</v>
      </c>
      <c r="AI1778">
        <f t="shared" si="397"/>
        <v>1.5635497792306875E-12</v>
      </c>
      <c r="AJ1778">
        <v>0</v>
      </c>
      <c r="AK1778">
        <f t="shared" si="395"/>
        <v>0</v>
      </c>
    </row>
    <row r="1779" spans="2:37" x14ac:dyDescent="0.3">
      <c r="B1779">
        <v>0.49164724282562478</v>
      </c>
      <c r="C1779" t="s">
        <v>1778</v>
      </c>
      <c r="D1779" t="str">
        <f t="shared" si="399"/>
        <v>M</v>
      </c>
      <c r="E1779" t="str">
        <f t="shared" si="399"/>
        <v>C</v>
      </c>
      <c r="F1779" t="str">
        <f t="shared" si="399"/>
        <v>P</v>
      </c>
      <c r="G1779" t="str">
        <f t="shared" si="399"/>
        <v>G</v>
      </c>
      <c r="H1779" t="str">
        <f t="shared" si="399"/>
        <v>L</v>
      </c>
      <c r="I1779" t="str">
        <f t="shared" si="399"/>
        <v>Y</v>
      </c>
      <c r="J1779" t="str">
        <f t="shared" si="399"/>
        <v>G</v>
      </c>
      <c r="K1779" t="str">
        <f t="shared" si="399"/>
        <v>K</v>
      </c>
      <c r="L1779" t="str">
        <f t="shared" si="399"/>
        <v>T</v>
      </c>
      <c r="M1779" t="str">
        <f t="shared" si="399"/>
        <v>V</v>
      </c>
      <c r="N1779">
        <f t="shared" si="402"/>
        <v>1.0836909871244634E-2</v>
      </c>
      <c r="O1779">
        <f t="shared" si="403"/>
        <v>1.0729613733905579E-4</v>
      </c>
      <c r="P1779">
        <f t="shared" si="403"/>
        <v>4.3025751072961367E-2</v>
      </c>
      <c r="Q1779">
        <f t="shared" si="403"/>
        <v>0.98723175965665233</v>
      </c>
      <c r="R1779">
        <f t="shared" si="403"/>
        <v>1.0729613733905579E-4</v>
      </c>
      <c r="S1779">
        <f t="shared" si="403"/>
        <v>0.25761802575107295</v>
      </c>
      <c r="T1779">
        <f t="shared" si="403"/>
        <v>1.0729613733905579E-4</v>
      </c>
      <c r="U1779">
        <f t="shared" si="403"/>
        <v>1.0729613733905579E-4</v>
      </c>
      <c r="V1779">
        <f t="shared" si="403"/>
        <v>1.0729613733905579E-4</v>
      </c>
      <c r="W1779">
        <f t="shared" si="403"/>
        <v>1.0729613733905579E-4</v>
      </c>
      <c r="X1779">
        <f t="shared" si="396"/>
        <v>2.4897489007521784E-30</v>
      </c>
      <c r="Y1779">
        <f t="shared" si="404"/>
        <v>2.61865524060646E-2</v>
      </c>
      <c r="Z1779">
        <f t="shared" si="405"/>
        <v>1.6115505749652093E-2</v>
      </c>
      <c r="AA1779">
        <f t="shared" si="405"/>
        <v>7.6724895627334658E-2</v>
      </c>
      <c r="AB1779">
        <f t="shared" si="405"/>
        <v>0.99996520911155062</v>
      </c>
      <c r="AC1779">
        <f t="shared" si="405"/>
        <v>8.9725701311067163E-2</v>
      </c>
      <c r="AD1779">
        <f t="shared" si="405"/>
        <v>5.4568592983227131E-2</v>
      </c>
      <c r="AE1779">
        <f t="shared" si="405"/>
        <v>6.5555189335677139E-2</v>
      </c>
      <c r="AF1779">
        <f t="shared" si="405"/>
        <v>3.9553577968212114E-2</v>
      </c>
      <c r="AG1779">
        <f t="shared" si="405"/>
        <v>8.1485754046729655E-2</v>
      </c>
      <c r="AH1779">
        <f t="shared" si="405"/>
        <v>6.683695891012964E-2</v>
      </c>
      <c r="AI1779">
        <f t="shared" si="397"/>
        <v>2.207887122946389E-12</v>
      </c>
      <c r="AJ1779">
        <v>0</v>
      </c>
      <c r="AK1779">
        <f t="shared" si="395"/>
        <v>0</v>
      </c>
    </row>
    <row r="1780" spans="2:37" x14ac:dyDescent="0.3">
      <c r="B1780">
        <v>2.6593900236082324E-2</v>
      </c>
      <c r="C1780" t="s">
        <v>1779</v>
      </c>
      <c r="D1780" t="str">
        <f t="shared" si="399"/>
        <v>G</v>
      </c>
      <c r="E1780" t="str">
        <f t="shared" si="399"/>
        <v>L</v>
      </c>
      <c r="F1780" t="str">
        <f t="shared" si="399"/>
        <v>Y</v>
      </c>
      <c r="G1780" t="str">
        <f t="shared" si="399"/>
        <v>G</v>
      </c>
      <c r="H1780" t="str">
        <f t="shared" si="399"/>
        <v>K</v>
      </c>
      <c r="I1780" t="str">
        <f t="shared" si="399"/>
        <v>T</v>
      </c>
      <c r="J1780" t="str">
        <f t="shared" si="399"/>
        <v>V</v>
      </c>
      <c r="K1780" t="str">
        <f t="shared" si="399"/>
        <v>G</v>
      </c>
      <c r="L1780" t="str">
        <f t="shared" si="399"/>
        <v>Y</v>
      </c>
      <c r="M1780" t="str">
        <f t="shared" si="399"/>
        <v>A</v>
      </c>
      <c r="N1780">
        <f t="shared" si="402"/>
        <v>4.3025751072961367E-2</v>
      </c>
      <c r="O1780">
        <f t="shared" si="403"/>
        <v>1.0729613733905579E-4</v>
      </c>
      <c r="P1780">
        <f t="shared" si="403"/>
        <v>1.0729613733905579E-4</v>
      </c>
      <c r="Q1780">
        <f t="shared" si="403"/>
        <v>0.98723175965665233</v>
      </c>
      <c r="R1780">
        <f t="shared" si="403"/>
        <v>1.0729613733905579E-4</v>
      </c>
      <c r="S1780">
        <f t="shared" si="403"/>
        <v>6.4484978540772522E-2</v>
      </c>
      <c r="T1780">
        <f t="shared" si="403"/>
        <v>7.521459227467811E-2</v>
      </c>
      <c r="U1780">
        <f t="shared" si="403"/>
        <v>1.0836909871244634E-2</v>
      </c>
      <c r="V1780">
        <f t="shared" si="403"/>
        <v>0.35418454935622312</v>
      </c>
      <c r="W1780">
        <f t="shared" si="403"/>
        <v>2.1566523605150212E-2</v>
      </c>
      <c r="X1780">
        <f t="shared" si="396"/>
        <v>2.8986612243608929E-22</v>
      </c>
      <c r="Y1780">
        <f t="shared" si="404"/>
        <v>6.2442320369149637E-2</v>
      </c>
      <c r="Z1780">
        <f t="shared" si="405"/>
        <v>0.10693803559657218</v>
      </c>
      <c r="AA1780">
        <f t="shared" si="405"/>
        <v>3.6074489123269611E-2</v>
      </c>
      <c r="AB1780">
        <f t="shared" si="405"/>
        <v>0.99996520911155062</v>
      </c>
      <c r="AC1780">
        <f t="shared" si="405"/>
        <v>7.8006665201787159E-2</v>
      </c>
      <c r="AD1780">
        <f t="shared" si="405"/>
        <v>7.6724895627334658E-2</v>
      </c>
      <c r="AE1780">
        <f t="shared" si="405"/>
        <v>0.10693803559657218</v>
      </c>
      <c r="AF1780">
        <f t="shared" si="405"/>
        <v>3.9919797846627116E-2</v>
      </c>
      <c r="AG1780">
        <f t="shared" si="405"/>
        <v>6.7386288727752139E-2</v>
      </c>
      <c r="AH1780">
        <f t="shared" si="405"/>
        <v>8.9176371493444664E-2</v>
      </c>
      <c r="AI1780">
        <f t="shared" si="397"/>
        <v>3.6474451619446204E-11</v>
      </c>
      <c r="AJ1780">
        <v>0</v>
      </c>
      <c r="AK1780">
        <f t="shared" si="395"/>
        <v>0</v>
      </c>
    </row>
    <row r="1781" spans="2:37" x14ac:dyDescent="0.3">
      <c r="B1781">
        <v>0.79637818528162985</v>
      </c>
      <c r="C1781" t="s">
        <v>1780</v>
      </c>
      <c r="D1781" t="str">
        <f t="shared" si="399"/>
        <v>K</v>
      </c>
      <c r="E1781" t="str">
        <f t="shared" si="399"/>
        <v>T</v>
      </c>
      <c r="F1781" t="str">
        <f t="shared" si="399"/>
        <v>V</v>
      </c>
      <c r="G1781" t="str">
        <f t="shared" si="399"/>
        <v>G</v>
      </c>
      <c r="H1781" t="str">
        <f t="shared" si="399"/>
        <v>Y</v>
      </c>
      <c r="I1781" t="str">
        <f t="shared" si="399"/>
        <v>A</v>
      </c>
      <c r="J1781" t="str">
        <f t="shared" si="399"/>
        <v>V</v>
      </c>
      <c r="K1781" t="str">
        <f t="shared" si="399"/>
        <v>T</v>
      </c>
      <c r="L1781" t="str">
        <f t="shared" si="399"/>
        <v>Y</v>
      </c>
      <c r="M1781" t="str">
        <f t="shared" si="399"/>
        <v>H</v>
      </c>
      <c r="N1781">
        <f t="shared" si="402"/>
        <v>1.0729613733905579E-4</v>
      </c>
      <c r="O1781">
        <f t="shared" si="403"/>
        <v>2.1566523605150212E-2</v>
      </c>
      <c r="P1781">
        <f t="shared" si="403"/>
        <v>0.24688841201716738</v>
      </c>
      <c r="Q1781">
        <f t="shared" si="403"/>
        <v>0.98723175965665233</v>
      </c>
      <c r="R1781">
        <f t="shared" si="403"/>
        <v>1.0729613733905579E-4</v>
      </c>
      <c r="S1781">
        <f t="shared" si="403"/>
        <v>0.48293991416309007</v>
      </c>
      <c r="T1781">
        <f t="shared" si="403"/>
        <v>7.521459227467811E-2</v>
      </c>
      <c r="U1781">
        <f t="shared" si="403"/>
        <v>2.1566523605150212E-2</v>
      </c>
      <c r="V1781">
        <f t="shared" si="403"/>
        <v>0.35418454935622312</v>
      </c>
      <c r="W1781">
        <f t="shared" si="403"/>
        <v>3.2296137339055793E-2</v>
      </c>
      <c r="X1781">
        <f t="shared" si="396"/>
        <v>7.4618313182232614E-18</v>
      </c>
      <c r="Y1781">
        <f t="shared" si="404"/>
        <v>5.8230791767377131E-2</v>
      </c>
      <c r="Z1781">
        <f t="shared" si="405"/>
        <v>7.5992455870504655E-2</v>
      </c>
      <c r="AA1781">
        <f t="shared" si="405"/>
        <v>5.8780121584999637E-2</v>
      </c>
      <c r="AB1781">
        <f t="shared" si="405"/>
        <v>0.99996520911155062</v>
      </c>
      <c r="AC1781">
        <f t="shared" si="405"/>
        <v>3.8638028272174614E-2</v>
      </c>
      <c r="AD1781">
        <f t="shared" si="405"/>
        <v>8.1302644107522151E-2</v>
      </c>
      <c r="AE1781">
        <f t="shared" si="405"/>
        <v>0.10693803559657218</v>
      </c>
      <c r="AF1781">
        <f t="shared" si="405"/>
        <v>8.7711491979784659E-2</v>
      </c>
      <c r="AG1781">
        <f t="shared" si="405"/>
        <v>6.7386288727752139E-2</v>
      </c>
      <c r="AH1781">
        <f t="shared" si="405"/>
        <v>2.5454112649234601E-2</v>
      </c>
      <c r="AI1781">
        <f t="shared" si="397"/>
        <v>1.2964594530394483E-11</v>
      </c>
      <c r="AJ1781">
        <v>0</v>
      </c>
      <c r="AK1781">
        <f t="shared" si="395"/>
        <v>0</v>
      </c>
    </row>
    <row r="1782" spans="2:37" x14ac:dyDescent="0.3">
      <c r="B1782">
        <v>0.74101964318851421</v>
      </c>
      <c r="C1782" t="s">
        <v>1781</v>
      </c>
      <c r="D1782" t="str">
        <f t="shared" si="399"/>
        <v>K</v>
      </c>
      <c r="E1782" t="str">
        <f t="shared" si="399"/>
        <v>P</v>
      </c>
      <c r="F1782" t="str">
        <f t="shared" si="399"/>
        <v>L</v>
      </c>
      <c r="G1782" t="str">
        <f t="shared" si="399"/>
        <v>G</v>
      </c>
      <c r="H1782" t="str">
        <f t="shared" si="399"/>
        <v>V</v>
      </c>
      <c r="I1782" t="str">
        <f t="shared" si="399"/>
        <v>R</v>
      </c>
      <c r="J1782" t="str">
        <f t="shared" si="399"/>
        <v>E</v>
      </c>
      <c r="K1782" t="str">
        <f t="shared" si="399"/>
        <v>R</v>
      </c>
      <c r="L1782" t="str">
        <f t="shared" si="399"/>
        <v>S</v>
      </c>
      <c r="M1782" t="str">
        <f t="shared" si="399"/>
        <v>L</v>
      </c>
      <c r="N1782">
        <f t="shared" si="402"/>
        <v>1.0729613733905579E-4</v>
      </c>
      <c r="O1782">
        <f t="shared" si="402"/>
        <v>4.3025751072961367E-2</v>
      </c>
      <c r="P1782">
        <f t="shared" si="402"/>
        <v>1.0836909871244634E-2</v>
      </c>
      <c r="Q1782">
        <f t="shared" si="402"/>
        <v>0.98723175965665233</v>
      </c>
      <c r="R1782">
        <f t="shared" si="402"/>
        <v>1.0729613733905579E-4</v>
      </c>
      <c r="S1782">
        <f t="shared" si="402"/>
        <v>1.0729613733905579E-4</v>
      </c>
      <c r="T1782">
        <f t="shared" si="402"/>
        <v>1.0729613733905579E-4</v>
      </c>
      <c r="U1782">
        <f t="shared" si="402"/>
        <v>1.0836909871244634E-2</v>
      </c>
      <c r="V1782">
        <f t="shared" si="402"/>
        <v>0.26834763948497853</v>
      </c>
      <c r="W1782">
        <f t="shared" si="402"/>
        <v>1.0729613733905579E-4</v>
      </c>
      <c r="X1782">
        <f t="shared" si="396"/>
        <v>2.6193796837938396E-28</v>
      </c>
      <c r="Y1782">
        <f t="shared" si="404"/>
        <v>5.8230791767377131E-2</v>
      </c>
      <c r="Z1782">
        <f t="shared" si="404"/>
        <v>6.4090309822017133E-2</v>
      </c>
      <c r="AA1782">
        <f t="shared" si="404"/>
        <v>7.7457335384164647E-2</v>
      </c>
      <c r="AB1782">
        <f t="shared" si="404"/>
        <v>0.99996520911155062</v>
      </c>
      <c r="AC1782">
        <f t="shared" si="404"/>
        <v>8.002087453306965E-2</v>
      </c>
      <c r="AD1782">
        <f t="shared" si="404"/>
        <v>7.4710686296052153E-2</v>
      </c>
      <c r="AE1782">
        <f t="shared" si="404"/>
        <v>4.2666446934739616E-2</v>
      </c>
      <c r="AF1782">
        <f t="shared" si="404"/>
        <v>7.6724895627334658E-2</v>
      </c>
      <c r="AG1782">
        <f t="shared" si="404"/>
        <v>6.2991650186772136E-2</v>
      </c>
      <c r="AH1782">
        <f t="shared" si="404"/>
        <v>8.716216216216216E-2</v>
      </c>
      <c r="AI1782">
        <f t="shared" si="397"/>
        <v>3.0633375916679375E-11</v>
      </c>
      <c r="AJ1782">
        <v>0</v>
      </c>
      <c r="AK1782">
        <f t="shared" si="395"/>
        <v>0</v>
      </c>
    </row>
    <row r="1783" spans="2:37" x14ac:dyDescent="0.3">
      <c r="B1783">
        <v>0.49899209182474524</v>
      </c>
      <c r="C1783" t="s">
        <v>1782</v>
      </c>
      <c r="D1783" t="str">
        <f t="shared" si="399"/>
        <v>W</v>
      </c>
      <c r="E1783" t="str">
        <f t="shared" si="399"/>
        <v>S</v>
      </c>
      <c r="F1783" t="str">
        <f t="shared" si="399"/>
        <v>T</v>
      </c>
      <c r="G1783" t="str">
        <f t="shared" si="399"/>
        <v>G</v>
      </c>
      <c r="H1783" t="str">
        <f t="shared" si="399"/>
        <v>L</v>
      </c>
      <c r="I1783" t="str">
        <f t="shared" si="399"/>
        <v>A</v>
      </c>
      <c r="J1783" t="str">
        <f t="shared" si="399"/>
        <v>I</v>
      </c>
      <c r="K1783" t="str">
        <f t="shared" si="399"/>
        <v>P</v>
      </c>
      <c r="L1783" t="str">
        <f t="shared" si="399"/>
        <v>V</v>
      </c>
      <c r="M1783" t="str">
        <f t="shared" si="399"/>
        <v>R</v>
      </c>
      <c r="N1783">
        <f t="shared" si="402"/>
        <v>1.0729613733905579E-4</v>
      </c>
      <c r="O1783">
        <f t="shared" si="402"/>
        <v>1.0729613733905579E-4</v>
      </c>
      <c r="P1783">
        <f t="shared" si="402"/>
        <v>3.2296137339055793E-2</v>
      </c>
      <c r="Q1783">
        <f t="shared" si="402"/>
        <v>0.98723175965665233</v>
      </c>
      <c r="R1783">
        <f t="shared" si="402"/>
        <v>1.0729613733905579E-4</v>
      </c>
      <c r="S1783">
        <f t="shared" si="402"/>
        <v>0.48293991416309007</v>
      </c>
      <c r="T1783">
        <f t="shared" si="402"/>
        <v>0.33272532188841203</v>
      </c>
      <c r="U1783">
        <f t="shared" si="402"/>
        <v>1.0729613733905579E-4</v>
      </c>
      <c r="V1783">
        <f t="shared" si="402"/>
        <v>1.0729613733905579E-4</v>
      </c>
      <c r="W1783">
        <f t="shared" si="402"/>
        <v>0.20396995708154508</v>
      </c>
      <c r="X1783">
        <f t="shared" si="396"/>
        <v>2.0448291823884174E-25</v>
      </c>
      <c r="Y1783">
        <f t="shared" si="404"/>
        <v>7.3262286676920819E-3</v>
      </c>
      <c r="Z1783">
        <f t="shared" si="404"/>
        <v>9.7233208818574668E-2</v>
      </c>
      <c r="AA1783">
        <f t="shared" si="404"/>
        <v>8.3316853438804656E-2</v>
      </c>
      <c r="AB1783">
        <f t="shared" si="404"/>
        <v>0.99996520911155062</v>
      </c>
      <c r="AC1783">
        <f t="shared" si="404"/>
        <v>8.9725701311067163E-2</v>
      </c>
      <c r="AD1783">
        <f t="shared" si="404"/>
        <v>8.1302644107522151E-2</v>
      </c>
      <c r="AE1783">
        <f t="shared" si="404"/>
        <v>6.0245001098659635E-2</v>
      </c>
      <c r="AF1783">
        <f t="shared" si="404"/>
        <v>5.4385483044019627E-2</v>
      </c>
      <c r="AG1783">
        <f t="shared" si="404"/>
        <v>0.10327583681242218</v>
      </c>
      <c r="AH1783">
        <f t="shared" si="404"/>
        <v>6.0061891159452138E-2</v>
      </c>
      <c r="AI1783">
        <f t="shared" si="397"/>
        <v>8.6779804700959927E-12</v>
      </c>
      <c r="AJ1783">
        <v>0</v>
      </c>
      <c r="AK1783">
        <f t="shared" si="395"/>
        <v>0</v>
      </c>
    </row>
    <row r="1784" spans="2:37" x14ac:dyDescent="0.3">
      <c r="B1784">
        <v>0.31791732215227186</v>
      </c>
      <c r="C1784" t="s">
        <v>1783</v>
      </c>
      <c r="D1784" t="str">
        <f t="shared" si="399"/>
        <v>A</v>
      </c>
      <c r="E1784" t="str">
        <f t="shared" si="399"/>
        <v>E</v>
      </c>
      <c r="F1784" t="str">
        <f t="shared" si="399"/>
        <v>T</v>
      </c>
      <c r="G1784" t="str">
        <f t="shared" si="399"/>
        <v>G</v>
      </c>
      <c r="H1784" t="str">
        <f t="shared" si="399"/>
        <v>V</v>
      </c>
      <c r="I1784" t="str">
        <f t="shared" si="399"/>
        <v>V</v>
      </c>
      <c r="J1784" t="str">
        <f t="shared" si="399"/>
        <v>D</v>
      </c>
      <c r="K1784" t="str">
        <f t="shared" si="399"/>
        <v>V</v>
      </c>
      <c r="L1784" t="str">
        <f t="shared" si="399"/>
        <v>D</v>
      </c>
      <c r="M1784" t="str">
        <f t="shared" si="399"/>
        <v>V</v>
      </c>
      <c r="N1784">
        <f t="shared" si="402"/>
        <v>5.3755364806866948E-2</v>
      </c>
      <c r="O1784">
        <f t="shared" si="402"/>
        <v>0.13959227467811158</v>
      </c>
      <c r="P1784">
        <f t="shared" si="402"/>
        <v>3.2296137339055793E-2</v>
      </c>
      <c r="Q1784">
        <f t="shared" si="402"/>
        <v>0.98723175965665233</v>
      </c>
      <c r="R1784">
        <f t="shared" si="402"/>
        <v>1.0729613733905579E-4</v>
      </c>
      <c r="S1784">
        <f t="shared" si="402"/>
        <v>1.0729613733905579E-4</v>
      </c>
      <c r="T1784">
        <f t="shared" si="402"/>
        <v>1.0729613733905579E-4</v>
      </c>
      <c r="U1784">
        <f t="shared" si="402"/>
        <v>0.24688841201716738</v>
      </c>
      <c r="V1784">
        <f t="shared" si="402"/>
        <v>6.4484978540772522E-2</v>
      </c>
      <c r="W1784">
        <f t="shared" si="402"/>
        <v>1.0729613733905579E-4</v>
      </c>
      <c r="X1784">
        <f t="shared" si="396"/>
        <v>6.9465673625994035E-24</v>
      </c>
      <c r="Y1784">
        <f t="shared" si="404"/>
        <v>9.247235039917967E-2</v>
      </c>
      <c r="Z1784">
        <f t="shared" si="404"/>
        <v>2.9665641251007104E-2</v>
      </c>
      <c r="AA1784">
        <f t="shared" si="404"/>
        <v>8.3316853438804656E-2</v>
      </c>
      <c r="AB1784">
        <f t="shared" si="404"/>
        <v>0.99996520911155062</v>
      </c>
      <c r="AC1784">
        <f t="shared" si="404"/>
        <v>8.002087453306965E-2</v>
      </c>
      <c r="AD1784">
        <f t="shared" si="404"/>
        <v>7.4161356478429655E-2</v>
      </c>
      <c r="AE1784">
        <f t="shared" si="404"/>
        <v>4.8525964989379625E-2</v>
      </c>
      <c r="AF1784">
        <f t="shared" si="404"/>
        <v>8.1485754046729655E-2</v>
      </c>
      <c r="AG1784">
        <f t="shared" si="404"/>
        <v>4.3032666813154617E-2</v>
      </c>
      <c r="AH1784">
        <f t="shared" si="404"/>
        <v>6.683695891012964E-2</v>
      </c>
      <c r="AI1784">
        <f t="shared" si="397"/>
        <v>1.5213100116214205E-11</v>
      </c>
      <c r="AJ1784">
        <v>0</v>
      </c>
      <c r="AK1784">
        <f t="shared" si="395"/>
        <v>0</v>
      </c>
    </row>
    <row r="1785" spans="2:37" x14ac:dyDescent="0.3">
      <c r="B1785">
        <v>0.16053470429452044</v>
      </c>
      <c r="C1785" t="s">
        <v>1784</v>
      </c>
      <c r="D1785" t="str">
        <f t="shared" si="399"/>
        <v>V</v>
      </c>
      <c r="E1785" t="str">
        <f t="shared" si="399"/>
        <v>L</v>
      </c>
      <c r="F1785" t="str">
        <f t="shared" si="399"/>
        <v>L</v>
      </c>
      <c r="G1785" t="str">
        <f t="shared" si="399"/>
        <v>G</v>
      </c>
      <c r="H1785" t="str">
        <f t="shared" si="399"/>
        <v>N</v>
      </c>
      <c r="I1785" t="str">
        <f t="shared" si="399"/>
        <v>Y</v>
      </c>
      <c r="J1785" t="str">
        <f t="shared" si="399"/>
        <v>V</v>
      </c>
      <c r="K1785" t="str">
        <f t="shared" si="399"/>
        <v>V</v>
      </c>
      <c r="L1785" t="str">
        <f t="shared" si="399"/>
        <v>L</v>
      </c>
      <c r="M1785" t="str">
        <f t="shared" si="399"/>
        <v>S</v>
      </c>
      <c r="N1785">
        <f t="shared" si="402"/>
        <v>1.0729613733905579E-4</v>
      </c>
      <c r="O1785">
        <f t="shared" si="402"/>
        <v>1.0729613733905579E-4</v>
      </c>
      <c r="P1785">
        <f t="shared" si="402"/>
        <v>1.0836909871244634E-2</v>
      </c>
      <c r="Q1785">
        <f t="shared" si="402"/>
        <v>0.98723175965665233</v>
      </c>
      <c r="R1785">
        <f t="shared" si="402"/>
        <v>1.0836909871244634E-2</v>
      </c>
      <c r="S1785">
        <f t="shared" si="402"/>
        <v>0.25761802575107295</v>
      </c>
      <c r="T1785">
        <f t="shared" si="402"/>
        <v>7.521459227467811E-2</v>
      </c>
      <c r="U1785">
        <f t="shared" si="402"/>
        <v>0.24688841201716738</v>
      </c>
      <c r="V1785">
        <f t="shared" si="402"/>
        <v>1.0836909871244634E-2</v>
      </c>
      <c r="W1785">
        <f t="shared" si="402"/>
        <v>0.24688841201716738</v>
      </c>
      <c r="X1785">
        <f t="shared" si="396"/>
        <v>2.3507431515510005E-19</v>
      </c>
      <c r="Y1785">
        <f t="shared" si="404"/>
        <v>6.5921409214092147E-2</v>
      </c>
      <c r="Z1785">
        <f t="shared" si="404"/>
        <v>0.10693803559657218</v>
      </c>
      <c r="AA1785">
        <f t="shared" si="404"/>
        <v>7.7457335384164647E-2</v>
      </c>
      <c r="AB1785">
        <f t="shared" si="404"/>
        <v>0.99996520911155062</v>
      </c>
      <c r="AC1785">
        <f t="shared" si="404"/>
        <v>3.4243389731194611E-2</v>
      </c>
      <c r="AD1785">
        <f t="shared" si="404"/>
        <v>5.4568592983227131E-2</v>
      </c>
      <c r="AE1785">
        <f t="shared" si="404"/>
        <v>0.10693803559657218</v>
      </c>
      <c r="AF1785">
        <f t="shared" si="404"/>
        <v>8.1485754046729655E-2</v>
      </c>
      <c r="AG1785">
        <f t="shared" si="404"/>
        <v>0.1197557313410972</v>
      </c>
      <c r="AH1785">
        <f t="shared" si="404"/>
        <v>8.2584413681974653E-2</v>
      </c>
      <c r="AI1785">
        <f t="shared" si="397"/>
        <v>8.6719444433145697E-11</v>
      </c>
      <c r="AJ1785">
        <v>0</v>
      </c>
      <c r="AK1785">
        <f t="shared" si="395"/>
        <v>0</v>
      </c>
    </row>
    <row r="1786" spans="2:37" x14ac:dyDescent="0.3">
      <c r="B1786">
        <v>0.69473190364685078</v>
      </c>
      <c r="C1786" t="s">
        <v>1785</v>
      </c>
      <c r="D1786" t="str">
        <f t="shared" si="399"/>
        <v>T</v>
      </c>
      <c r="E1786" t="str">
        <f t="shared" si="399"/>
        <v>H</v>
      </c>
      <c r="F1786" t="str">
        <f t="shared" si="399"/>
        <v>N</v>
      </c>
      <c r="G1786" t="str">
        <f t="shared" si="399"/>
        <v>G</v>
      </c>
      <c r="H1786" t="str">
        <f t="shared" si="399"/>
        <v>R</v>
      </c>
      <c r="I1786" t="str">
        <f t="shared" si="399"/>
        <v>A</v>
      </c>
      <c r="J1786" t="str">
        <f t="shared" si="399"/>
        <v>G</v>
      </c>
      <c r="K1786" t="str">
        <f t="shared" si="399"/>
        <v>G</v>
      </c>
      <c r="L1786" t="str">
        <f t="shared" si="399"/>
        <v>Y</v>
      </c>
      <c r="M1786" t="str">
        <f t="shared" si="399"/>
        <v>Q</v>
      </c>
      <c r="N1786">
        <f t="shared" si="402"/>
        <v>9.6673819742489259E-2</v>
      </c>
      <c r="O1786">
        <f t="shared" si="402"/>
        <v>1.0836909871244634E-2</v>
      </c>
      <c r="P1786">
        <f t="shared" si="402"/>
        <v>1.0729613733905579E-4</v>
      </c>
      <c r="Q1786">
        <f t="shared" si="402"/>
        <v>0.98723175965665233</v>
      </c>
      <c r="R1786">
        <f t="shared" si="402"/>
        <v>2.1566523605150212E-2</v>
      </c>
      <c r="S1786">
        <f t="shared" si="402"/>
        <v>0.48293991416309007</v>
      </c>
      <c r="T1786">
        <f t="shared" si="402"/>
        <v>1.0729613733905579E-4</v>
      </c>
      <c r="U1786">
        <f t="shared" si="402"/>
        <v>1.0836909871244634E-2</v>
      </c>
      <c r="V1786">
        <f t="shared" si="402"/>
        <v>0.35418454935622312</v>
      </c>
      <c r="W1786">
        <f t="shared" si="402"/>
        <v>1.0729613733905579E-4</v>
      </c>
      <c r="X1786">
        <f t="shared" si="396"/>
        <v>7.0277414598860525E-22</v>
      </c>
      <c r="Y1786">
        <f t="shared" si="404"/>
        <v>6.7569398666959643E-2</v>
      </c>
      <c r="Z1786">
        <f t="shared" si="404"/>
        <v>2.3989233135574599E-2</v>
      </c>
      <c r="AA1786">
        <f t="shared" si="404"/>
        <v>3.3877169852779609E-2</v>
      </c>
      <c r="AB1786">
        <f t="shared" si="404"/>
        <v>0.99996520911155062</v>
      </c>
      <c r="AC1786">
        <f t="shared" si="404"/>
        <v>6.1892990551527138E-2</v>
      </c>
      <c r="AD1786">
        <f t="shared" si="404"/>
        <v>8.1302644107522151E-2</v>
      </c>
      <c r="AE1786">
        <f t="shared" si="404"/>
        <v>6.5555189335677139E-2</v>
      </c>
      <c r="AF1786">
        <f t="shared" si="404"/>
        <v>3.9919797846627116E-2</v>
      </c>
      <c r="AG1786">
        <f t="shared" si="404"/>
        <v>6.7386288727752139E-2</v>
      </c>
      <c r="AH1786">
        <f t="shared" si="404"/>
        <v>3.6257599062477108E-2</v>
      </c>
      <c r="AI1786">
        <f t="shared" si="397"/>
        <v>1.7424211134121843E-12</v>
      </c>
      <c r="AJ1786">
        <v>0</v>
      </c>
      <c r="AK1786">
        <f t="shared" si="395"/>
        <v>0</v>
      </c>
    </row>
    <row r="1787" spans="2:37" x14ac:dyDescent="0.3">
      <c r="B1787">
        <v>0.72128322322429239</v>
      </c>
      <c r="C1787" t="s">
        <v>1786</v>
      </c>
      <c r="D1787" t="str">
        <f t="shared" si="399"/>
        <v>G</v>
      </c>
      <c r="E1787" t="str">
        <f t="shared" si="399"/>
        <v>R</v>
      </c>
      <c r="F1787" t="str">
        <f t="shared" si="399"/>
        <v>A</v>
      </c>
      <c r="G1787" t="str">
        <f t="shared" si="399"/>
        <v>G</v>
      </c>
      <c r="H1787" t="str">
        <f t="shared" si="399"/>
        <v>G</v>
      </c>
      <c r="I1787" t="str">
        <f t="shared" si="399"/>
        <v>Y</v>
      </c>
      <c r="J1787" t="str">
        <f t="shared" si="399"/>
        <v>Q</v>
      </c>
      <c r="K1787" t="str">
        <f t="shared" si="399"/>
        <v>V</v>
      </c>
      <c r="L1787" t="str">
        <f t="shared" si="399"/>
        <v>D</v>
      </c>
      <c r="M1787" t="str">
        <f t="shared" si="399"/>
        <v>G</v>
      </c>
      <c r="N1787">
        <f t="shared" si="402"/>
        <v>4.3025751072961367E-2</v>
      </c>
      <c r="O1787">
        <f t="shared" si="402"/>
        <v>0.26834763948497853</v>
      </c>
      <c r="P1787">
        <f t="shared" si="402"/>
        <v>0.55804721030042914</v>
      </c>
      <c r="Q1787">
        <f t="shared" si="402"/>
        <v>0.98723175965665233</v>
      </c>
      <c r="R1787">
        <f t="shared" si="402"/>
        <v>0.13959227467811158</v>
      </c>
      <c r="S1787">
        <f t="shared" si="402"/>
        <v>0.25761802575107295</v>
      </c>
      <c r="T1787">
        <f t="shared" si="402"/>
        <v>1.0729613733905579E-4</v>
      </c>
      <c r="U1787">
        <f t="shared" si="402"/>
        <v>0.24688841201716738</v>
      </c>
      <c r="V1787">
        <f t="shared" si="402"/>
        <v>6.4484978540772522E-2</v>
      </c>
      <c r="W1787">
        <f t="shared" si="402"/>
        <v>1.0729613733905579E-4</v>
      </c>
      <c r="X1787">
        <f t="shared" si="396"/>
        <v>5.7690341296279289E-16</v>
      </c>
      <c r="Y1787">
        <f t="shared" si="404"/>
        <v>6.2442320369149637E-2</v>
      </c>
      <c r="Z1787">
        <f t="shared" si="404"/>
        <v>6.866805830220464E-2</v>
      </c>
      <c r="AA1787">
        <f t="shared" si="404"/>
        <v>7.6908005566542148E-2</v>
      </c>
      <c r="AB1787">
        <f t="shared" si="404"/>
        <v>0.99996520911155062</v>
      </c>
      <c r="AC1787">
        <f t="shared" si="404"/>
        <v>3.8088698454552115E-2</v>
      </c>
      <c r="AD1787">
        <f t="shared" si="404"/>
        <v>5.4568592983227131E-2</v>
      </c>
      <c r="AE1787">
        <f t="shared" si="404"/>
        <v>2.8383871676554602E-2</v>
      </c>
      <c r="AF1787">
        <f t="shared" si="404"/>
        <v>8.1485754046729655E-2</v>
      </c>
      <c r="AG1787">
        <f t="shared" si="404"/>
        <v>4.3032666813154617E-2</v>
      </c>
      <c r="AH1787">
        <f t="shared" si="404"/>
        <v>6.0611220977074637E-2</v>
      </c>
      <c r="AI1787">
        <f t="shared" si="397"/>
        <v>4.0777097703876109E-12</v>
      </c>
      <c r="AJ1787">
        <v>0</v>
      </c>
      <c r="AK1787">
        <f t="shared" si="395"/>
        <v>0</v>
      </c>
    </row>
    <row r="1788" spans="2:37" x14ac:dyDescent="0.3">
      <c r="B1788">
        <v>0.93569150523739697</v>
      </c>
      <c r="C1788" t="s">
        <v>1787</v>
      </c>
      <c r="D1788" t="str">
        <f t="shared" si="399"/>
        <v>R</v>
      </c>
      <c r="E1788" t="str">
        <f t="shared" si="399"/>
        <v>A</v>
      </c>
      <c r="F1788" t="str">
        <f t="shared" si="399"/>
        <v>G</v>
      </c>
      <c r="G1788" t="str">
        <f t="shared" si="399"/>
        <v>G</v>
      </c>
      <c r="H1788" t="str">
        <f t="shared" si="399"/>
        <v>Y</v>
      </c>
      <c r="I1788" t="str">
        <f t="shared" si="399"/>
        <v>Q</v>
      </c>
      <c r="J1788" t="str">
        <f t="shared" si="399"/>
        <v>V</v>
      </c>
      <c r="K1788" t="str">
        <f t="shared" si="399"/>
        <v>D</v>
      </c>
      <c r="L1788" t="str">
        <f t="shared" si="399"/>
        <v>G</v>
      </c>
      <c r="M1788" t="str">
        <f t="shared" si="399"/>
        <v>Y</v>
      </c>
      <c r="N1788">
        <f t="shared" si="402"/>
        <v>1.0729613733905579E-4</v>
      </c>
      <c r="O1788">
        <f t="shared" si="402"/>
        <v>3.2296137339055793E-2</v>
      </c>
      <c r="P1788">
        <f t="shared" si="402"/>
        <v>1.0729613733905579E-4</v>
      </c>
      <c r="Q1788">
        <f t="shared" si="402"/>
        <v>0.98723175965665233</v>
      </c>
      <c r="R1788">
        <f t="shared" si="402"/>
        <v>1.0729613733905579E-4</v>
      </c>
      <c r="S1788">
        <f t="shared" si="402"/>
        <v>1.0729613733905579E-4</v>
      </c>
      <c r="T1788">
        <f t="shared" si="402"/>
        <v>7.521459227467811E-2</v>
      </c>
      <c r="U1788">
        <f t="shared" si="402"/>
        <v>1.0729613733905579E-4</v>
      </c>
      <c r="V1788">
        <f t="shared" si="402"/>
        <v>1.0729613733905579E-4</v>
      </c>
      <c r="W1788">
        <f t="shared" si="402"/>
        <v>1.0729613733905579E-4</v>
      </c>
      <c r="X1788">
        <f t="shared" si="396"/>
        <v>5.4023430235551121E-33</v>
      </c>
      <c r="Y1788">
        <f t="shared" si="404"/>
        <v>5.5117922800849629E-2</v>
      </c>
      <c r="Z1788">
        <f t="shared" si="404"/>
        <v>7.7274225444957156E-2</v>
      </c>
      <c r="AA1788">
        <f t="shared" si="404"/>
        <v>4.1384677360287114E-2</v>
      </c>
      <c r="AB1788">
        <f t="shared" si="404"/>
        <v>0.99996520911155062</v>
      </c>
      <c r="AC1788">
        <f t="shared" si="404"/>
        <v>3.8638028272174614E-2</v>
      </c>
      <c r="AD1788">
        <f t="shared" si="404"/>
        <v>3.0947410825459605E-2</v>
      </c>
      <c r="AE1788">
        <f t="shared" si="404"/>
        <v>0.10693803559657218</v>
      </c>
      <c r="AF1788">
        <f t="shared" si="404"/>
        <v>5.9146341463414631E-2</v>
      </c>
      <c r="AG1788">
        <f t="shared" si="404"/>
        <v>6.134366073390464E-2</v>
      </c>
      <c r="AH1788">
        <f t="shared" si="404"/>
        <v>2.5820332527649599E-2</v>
      </c>
      <c r="AI1788">
        <f t="shared" si="397"/>
        <v>2.0824060562818959E-12</v>
      </c>
      <c r="AJ1788">
        <v>0</v>
      </c>
      <c r="AK1788">
        <f t="shared" si="395"/>
        <v>0</v>
      </c>
    </row>
    <row r="1789" spans="2:37" x14ac:dyDescent="0.3">
      <c r="B1789">
        <v>0.4579988662357426</v>
      </c>
      <c r="C1789" t="s">
        <v>1788</v>
      </c>
      <c r="D1789" t="str">
        <f t="shared" si="399"/>
        <v>Q</v>
      </c>
      <c r="E1789" t="str">
        <f t="shared" si="399"/>
        <v>V</v>
      </c>
      <c r="F1789" t="str">
        <f t="shared" si="399"/>
        <v>D</v>
      </c>
      <c r="G1789" t="str">
        <f t="shared" si="399"/>
        <v>G</v>
      </c>
      <c r="H1789" t="str">
        <f t="shared" si="399"/>
        <v>Y</v>
      </c>
      <c r="I1789" t="str">
        <f t="shared" si="399"/>
        <v>D</v>
      </c>
      <c r="J1789" t="str">
        <f t="shared" si="399"/>
        <v>G</v>
      </c>
      <c r="K1789" t="str">
        <f t="shared" si="399"/>
        <v>R</v>
      </c>
      <c r="L1789" t="str">
        <f t="shared" si="399"/>
        <v>V</v>
      </c>
      <c r="M1789" t="str">
        <f t="shared" si="399"/>
        <v>L</v>
      </c>
      <c r="N1789">
        <f t="shared" si="402"/>
        <v>0.10740343347639485</v>
      </c>
      <c r="O1789">
        <f t="shared" si="402"/>
        <v>1.0729613733905579E-4</v>
      </c>
      <c r="P1789">
        <f t="shared" si="402"/>
        <v>1.0729613733905579E-4</v>
      </c>
      <c r="Q1789">
        <f t="shared" si="402"/>
        <v>0.98723175965665233</v>
      </c>
      <c r="R1789">
        <f t="shared" si="402"/>
        <v>1.0729613733905579E-4</v>
      </c>
      <c r="S1789">
        <f t="shared" si="402"/>
        <v>1.0729613733905579E-4</v>
      </c>
      <c r="T1789">
        <f t="shared" si="402"/>
        <v>1.0729613733905579E-4</v>
      </c>
      <c r="U1789">
        <f t="shared" si="402"/>
        <v>1.0836909871244634E-2</v>
      </c>
      <c r="V1789">
        <f t="shared" si="402"/>
        <v>1.0729613733905579E-4</v>
      </c>
      <c r="W1789">
        <f t="shared" si="402"/>
        <v>1.0729613733905579E-4</v>
      </c>
      <c r="X1789">
        <f t="shared" si="396"/>
        <v>2.5885293530573087E-33</v>
      </c>
      <c r="Y1789">
        <f t="shared" si="404"/>
        <v>2.6552772284479602E-2</v>
      </c>
      <c r="Z1789">
        <f t="shared" si="404"/>
        <v>8.4781732952464661E-2</v>
      </c>
      <c r="AA1789">
        <f t="shared" si="404"/>
        <v>5.1821943895114624E-2</v>
      </c>
      <c r="AB1789">
        <f t="shared" si="404"/>
        <v>0.99996520911155062</v>
      </c>
      <c r="AC1789">
        <f t="shared" si="404"/>
        <v>3.8638028272174614E-2</v>
      </c>
      <c r="AD1789">
        <f t="shared" si="404"/>
        <v>5.7315242071339631E-2</v>
      </c>
      <c r="AE1789">
        <f t="shared" si="404"/>
        <v>6.5555189335677139E-2</v>
      </c>
      <c r="AF1789">
        <f t="shared" si="404"/>
        <v>7.6724895627334658E-2</v>
      </c>
      <c r="AG1789">
        <f t="shared" si="404"/>
        <v>0.10327583681242218</v>
      </c>
      <c r="AH1789">
        <f t="shared" si="404"/>
        <v>8.716216216216216E-2</v>
      </c>
      <c r="AI1789">
        <f t="shared" si="397"/>
        <v>1.1535820875754421E-11</v>
      </c>
      <c r="AJ1789">
        <v>0</v>
      </c>
      <c r="AK1789">
        <f t="shared" si="395"/>
        <v>0</v>
      </c>
    </row>
    <row r="1790" spans="2:37" x14ac:dyDescent="0.3">
      <c r="B1790">
        <v>0.56524576452989972</v>
      </c>
      <c r="C1790" t="s">
        <v>1789</v>
      </c>
      <c r="D1790" t="str">
        <f t="shared" si="399"/>
        <v>G</v>
      </c>
      <c r="E1790" t="str">
        <f t="shared" si="399"/>
        <v>Y</v>
      </c>
      <c r="F1790" t="str">
        <f t="shared" si="399"/>
        <v>D</v>
      </c>
      <c r="G1790" t="str">
        <f t="shared" si="399"/>
        <v>G</v>
      </c>
      <c r="H1790" t="str">
        <f t="shared" si="399"/>
        <v>R</v>
      </c>
      <c r="I1790" t="str">
        <f t="shared" si="399"/>
        <v>V</v>
      </c>
      <c r="J1790" t="str">
        <f t="shared" si="399"/>
        <v>L</v>
      </c>
      <c r="K1790" t="str">
        <f t="shared" si="399"/>
        <v>L</v>
      </c>
      <c r="L1790" t="str">
        <f t="shared" si="399"/>
        <v>P</v>
      </c>
      <c r="M1790" t="str">
        <f t="shared" si="399"/>
        <v>C</v>
      </c>
      <c r="N1790">
        <f t="shared" si="402"/>
        <v>4.3025751072961367E-2</v>
      </c>
      <c r="O1790">
        <f t="shared" si="402"/>
        <v>1.0729613733905579E-4</v>
      </c>
      <c r="P1790">
        <f t="shared" si="402"/>
        <v>1.0729613733905579E-4</v>
      </c>
      <c r="Q1790">
        <f t="shared" si="402"/>
        <v>0.98723175965665233</v>
      </c>
      <c r="R1790">
        <f t="shared" si="402"/>
        <v>2.1566523605150212E-2</v>
      </c>
      <c r="S1790">
        <f t="shared" si="402"/>
        <v>1.0729613733905579E-4</v>
      </c>
      <c r="T1790">
        <f t="shared" si="402"/>
        <v>0.12886266094420601</v>
      </c>
      <c r="U1790">
        <f t="shared" si="402"/>
        <v>1.0729613733905579E-4</v>
      </c>
      <c r="V1790">
        <f t="shared" si="402"/>
        <v>1.0729613733905579E-4</v>
      </c>
      <c r="W1790">
        <f t="shared" si="402"/>
        <v>5.3755364806866948E-2</v>
      </c>
      <c r="X1790">
        <f t="shared" si="396"/>
        <v>1.2417060757259917E-27</v>
      </c>
      <c r="Y1790">
        <f t="shared" si="404"/>
        <v>6.2442320369149637E-2</v>
      </c>
      <c r="Z1790">
        <f t="shared" si="404"/>
        <v>4.1750897238702116E-2</v>
      </c>
      <c r="AA1790">
        <f t="shared" si="404"/>
        <v>5.1821943895114624E-2</v>
      </c>
      <c r="AB1790">
        <f t="shared" si="404"/>
        <v>0.99996520911155062</v>
      </c>
      <c r="AC1790">
        <f t="shared" si="404"/>
        <v>6.1892990551527138E-2</v>
      </c>
      <c r="AD1790">
        <f t="shared" si="404"/>
        <v>7.4161356478429655E-2</v>
      </c>
      <c r="AE1790">
        <f t="shared" si="404"/>
        <v>9.9796747967479671E-2</v>
      </c>
      <c r="AF1790">
        <f t="shared" si="404"/>
        <v>8.0753314289899653E-2</v>
      </c>
      <c r="AG1790">
        <f t="shared" si="404"/>
        <v>5.8597011645792133E-2</v>
      </c>
      <c r="AH1790">
        <f t="shared" si="404"/>
        <v>2.7102102102102101E-2</v>
      </c>
      <c r="AI1790">
        <f t="shared" si="397"/>
        <v>7.8270899646407615E-12</v>
      </c>
      <c r="AJ1790">
        <v>0</v>
      </c>
      <c r="AK1790">
        <f t="shared" si="395"/>
        <v>0</v>
      </c>
    </row>
    <row r="1791" spans="2:37" x14ac:dyDescent="0.3">
      <c r="B1791">
        <v>0.63773683520392344</v>
      </c>
      <c r="C1791" t="s">
        <v>1790</v>
      </c>
      <c r="D1791" t="str">
        <f t="shared" si="399"/>
        <v>L</v>
      </c>
      <c r="E1791" t="str">
        <f t="shared" si="399"/>
        <v>P</v>
      </c>
      <c r="F1791" t="str">
        <f t="shared" si="399"/>
        <v>C</v>
      </c>
      <c r="G1791" t="str">
        <f t="shared" ref="F1791:M1822" si="406">MID($C1791,G$1,1)</f>
        <v>G</v>
      </c>
      <c r="H1791" t="str">
        <f t="shared" si="406"/>
        <v>S</v>
      </c>
      <c r="I1791" t="str">
        <f t="shared" si="406"/>
        <v>A</v>
      </c>
      <c r="J1791" t="str">
        <f t="shared" si="406"/>
        <v>I</v>
      </c>
      <c r="K1791" t="str">
        <f t="shared" si="406"/>
        <v>P</v>
      </c>
      <c r="L1791" t="str">
        <f t="shared" si="406"/>
        <v>V</v>
      </c>
      <c r="M1791" t="str">
        <f t="shared" si="406"/>
        <v>P</v>
      </c>
      <c r="N1791">
        <f t="shared" si="402"/>
        <v>4.3025751072961367E-2</v>
      </c>
      <c r="O1791">
        <f t="shared" si="402"/>
        <v>4.3025751072961367E-2</v>
      </c>
      <c r="P1791">
        <f t="shared" si="402"/>
        <v>1.0729613733905579E-4</v>
      </c>
      <c r="Q1791">
        <f t="shared" si="402"/>
        <v>0.98723175965665233</v>
      </c>
      <c r="R1791">
        <f t="shared" si="402"/>
        <v>8.5944206008583685E-2</v>
      </c>
      <c r="S1791">
        <f t="shared" si="402"/>
        <v>0.48293991416309007</v>
      </c>
      <c r="T1791">
        <f t="shared" si="402"/>
        <v>0.33272532188841203</v>
      </c>
      <c r="U1791">
        <f t="shared" si="402"/>
        <v>1.0729613733905579E-4</v>
      </c>
      <c r="V1791">
        <f t="shared" si="402"/>
        <v>1.0729613733905579E-4</v>
      </c>
      <c r="W1791">
        <f t="shared" si="402"/>
        <v>1.0729613733905579E-4</v>
      </c>
      <c r="X1791">
        <f t="shared" si="396"/>
        <v>4.6028803246262942E-23</v>
      </c>
      <c r="Y1791">
        <f t="shared" si="404"/>
        <v>0.11572731267853219</v>
      </c>
      <c r="Z1791">
        <f t="shared" si="404"/>
        <v>6.4090309822017133E-2</v>
      </c>
      <c r="AA1791">
        <f t="shared" si="404"/>
        <v>1.8679044898557096E-2</v>
      </c>
      <c r="AB1791">
        <f t="shared" si="404"/>
        <v>0.99996520911155062</v>
      </c>
      <c r="AC1791">
        <f t="shared" si="404"/>
        <v>8.6429722405332157E-2</v>
      </c>
      <c r="AD1791">
        <f t="shared" si="404"/>
        <v>8.1302644107522151E-2</v>
      </c>
      <c r="AE1791">
        <f t="shared" si="404"/>
        <v>6.0245001098659635E-2</v>
      </c>
      <c r="AF1791">
        <f t="shared" si="404"/>
        <v>5.4385483044019627E-2</v>
      </c>
      <c r="AG1791">
        <f t="shared" si="404"/>
        <v>0.10327583681242218</v>
      </c>
      <c r="AH1791">
        <f t="shared" si="404"/>
        <v>5.7498352010547135E-2</v>
      </c>
      <c r="AI1791">
        <f t="shared" si="397"/>
        <v>1.8679974418991897E-11</v>
      </c>
      <c r="AJ1791">
        <v>0</v>
      </c>
      <c r="AK1791">
        <f t="shared" si="395"/>
        <v>0</v>
      </c>
    </row>
    <row r="1792" spans="2:37" x14ac:dyDescent="0.3">
      <c r="B1792">
        <v>0.33252855742475862</v>
      </c>
      <c r="C1792" t="s">
        <v>1791</v>
      </c>
      <c r="D1792" t="str">
        <f t="shared" ref="D1792:M1842" si="407">MID($C1792,D$1,1)</f>
        <v>A</v>
      </c>
      <c r="E1792" t="str">
        <f t="shared" si="407"/>
        <v>V</v>
      </c>
      <c r="F1792" t="str">
        <f t="shared" si="406"/>
        <v>H</v>
      </c>
      <c r="G1792" t="str">
        <f t="shared" si="406"/>
        <v>G</v>
      </c>
      <c r="H1792" t="str">
        <f t="shared" si="406"/>
        <v>P</v>
      </c>
      <c r="I1792" t="str">
        <f t="shared" si="406"/>
        <v>S</v>
      </c>
      <c r="J1792" t="str">
        <f t="shared" si="406"/>
        <v>L</v>
      </c>
      <c r="K1792" t="str">
        <f t="shared" si="406"/>
        <v>N</v>
      </c>
      <c r="L1792" t="str">
        <f t="shared" si="406"/>
        <v>T</v>
      </c>
      <c r="M1792" t="str">
        <f t="shared" si="406"/>
        <v>D</v>
      </c>
      <c r="N1792">
        <f t="shared" si="402"/>
        <v>5.3755364806866948E-2</v>
      </c>
      <c r="O1792">
        <f t="shared" si="402"/>
        <v>1.0729613733905579E-4</v>
      </c>
      <c r="P1792">
        <f t="shared" si="402"/>
        <v>1.0729613733905579E-4</v>
      </c>
      <c r="Q1792">
        <f t="shared" si="402"/>
        <v>0.98723175965665233</v>
      </c>
      <c r="R1792">
        <f t="shared" si="402"/>
        <v>1.0729613733905579E-4</v>
      </c>
      <c r="S1792">
        <f t="shared" si="402"/>
        <v>1.0729613733905579E-4</v>
      </c>
      <c r="T1792">
        <f t="shared" si="402"/>
        <v>0.12886266094420601</v>
      </c>
      <c r="U1792">
        <f t="shared" si="402"/>
        <v>1.0836909871244634E-2</v>
      </c>
      <c r="V1792">
        <f t="shared" si="402"/>
        <v>1.0729613733905579E-4</v>
      </c>
      <c r="W1792">
        <f t="shared" si="402"/>
        <v>1.0836909871244634E-2</v>
      </c>
      <c r="X1792">
        <f t="shared" si="396"/>
        <v>1.571524382883692E-28</v>
      </c>
      <c r="Y1792">
        <f t="shared" si="404"/>
        <v>9.247235039917967E-2</v>
      </c>
      <c r="Z1792">
        <f t="shared" si="404"/>
        <v>8.4781732952464661E-2</v>
      </c>
      <c r="AA1792">
        <f t="shared" si="404"/>
        <v>2.1791913865084597E-2</v>
      </c>
      <c r="AB1792">
        <f t="shared" si="404"/>
        <v>0.99996520911155062</v>
      </c>
      <c r="AC1792">
        <f t="shared" si="404"/>
        <v>4.1201567421079617E-2</v>
      </c>
      <c r="AD1792">
        <f t="shared" si="404"/>
        <v>7.0682267633487145E-2</v>
      </c>
      <c r="AE1792">
        <f t="shared" si="404"/>
        <v>9.9796747967479671E-2</v>
      </c>
      <c r="AF1792">
        <f t="shared" si="404"/>
        <v>3.8638028272174614E-2</v>
      </c>
      <c r="AG1792">
        <f t="shared" si="404"/>
        <v>8.1485754046729655E-2</v>
      </c>
      <c r="AH1792">
        <f t="shared" si="404"/>
        <v>5.8413901706584635E-2</v>
      </c>
      <c r="AI1792">
        <f t="shared" si="397"/>
        <v>9.0059696292920322E-12</v>
      </c>
      <c r="AJ1792">
        <v>0</v>
      </c>
      <c r="AK1792">
        <f t="shared" si="395"/>
        <v>0</v>
      </c>
    </row>
    <row r="1793" spans="2:37" x14ac:dyDescent="0.3">
      <c r="B1793">
        <v>0.41664994837283109</v>
      </c>
      <c r="C1793" t="s">
        <v>1792</v>
      </c>
      <c r="D1793" t="str">
        <f t="shared" si="407"/>
        <v>A</v>
      </c>
      <c r="E1793" t="str">
        <f t="shared" si="407"/>
        <v>Y</v>
      </c>
      <c r="F1793" t="str">
        <f t="shared" si="406"/>
        <v>E</v>
      </c>
      <c r="G1793" t="str">
        <f t="shared" si="406"/>
        <v>G</v>
      </c>
      <c r="H1793" t="str">
        <f t="shared" si="406"/>
        <v>L</v>
      </c>
      <c r="I1793" t="str">
        <f t="shared" si="406"/>
        <v>K</v>
      </c>
      <c r="J1793" t="str">
        <f t="shared" si="406"/>
        <v>I</v>
      </c>
      <c r="K1793" t="str">
        <f t="shared" si="406"/>
        <v>R</v>
      </c>
      <c r="L1793" t="str">
        <f t="shared" si="406"/>
        <v>P</v>
      </c>
      <c r="M1793" t="str">
        <f t="shared" si="406"/>
        <v>S</v>
      </c>
      <c r="N1793">
        <f t="shared" si="402"/>
        <v>5.3755364806866948E-2</v>
      </c>
      <c r="O1793">
        <f t="shared" si="402"/>
        <v>1.0729613733905579E-4</v>
      </c>
      <c r="P1793">
        <f t="shared" si="402"/>
        <v>1.0836909871244634E-2</v>
      </c>
      <c r="Q1793">
        <f t="shared" si="402"/>
        <v>0.98723175965665233</v>
      </c>
      <c r="R1793">
        <f t="shared" si="402"/>
        <v>1.0729613733905579E-4</v>
      </c>
      <c r="S1793">
        <f t="shared" si="402"/>
        <v>1.0729613733905579E-4</v>
      </c>
      <c r="T1793">
        <f t="shared" si="402"/>
        <v>0.33272532188841203</v>
      </c>
      <c r="U1793">
        <f t="shared" si="402"/>
        <v>1.0836909871244634E-2</v>
      </c>
      <c r="V1793">
        <f t="shared" si="402"/>
        <v>1.0729613733905579E-4</v>
      </c>
      <c r="W1793">
        <f t="shared" si="402"/>
        <v>0.24688841201716738</v>
      </c>
      <c r="X1793">
        <f t="shared" si="396"/>
        <v>9.3367665721504396E-25</v>
      </c>
      <c r="Y1793">
        <f t="shared" si="404"/>
        <v>9.247235039917967E-2</v>
      </c>
      <c r="Z1793">
        <f t="shared" si="404"/>
        <v>4.1750897238702116E-2</v>
      </c>
      <c r="AA1793">
        <f t="shared" si="404"/>
        <v>6.7203178788544649E-2</v>
      </c>
      <c r="AB1793">
        <f t="shared" si="404"/>
        <v>0.99996520911155062</v>
      </c>
      <c r="AC1793">
        <f t="shared" si="404"/>
        <v>8.9725701311067163E-2</v>
      </c>
      <c r="AD1793">
        <f t="shared" si="404"/>
        <v>5.8047681828169634E-2</v>
      </c>
      <c r="AE1793">
        <f t="shared" si="404"/>
        <v>6.0245001098659635E-2</v>
      </c>
      <c r="AF1793">
        <f t="shared" si="404"/>
        <v>7.6724895627334658E-2</v>
      </c>
      <c r="AG1793">
        <f t="shared" si="404"/>
        <v>5.8597011645792133E-2</v>
      </c>
      <c r="AH1793">
        <f t="shared" si="404"/>
        <v>8.2584413681974653E-2</v>
      </c>
      <c r="AI1793">
        <f t="shared" si="397"/>
        <v>2.9810386416007155E-11</v>
      </c>
      <c r="AJ1793">
        <v>0</v>
      </c>
      <c r="AK1793">
        <f t="shared" si="395"/>
        <v>0</v>
      </c>
    </row>
    <row r="1794" spans="2:37" x14ac:dyDescent="0.3">
      <c r="B1794">
        <v>2.3842237453674642E-2</v>
      </c>
      <c r="C1794" t="s">
        <v>1793</v>
      </c>
      <c r="D1794" t="str">
        <f t="shared" si="407"/>
        <v>K</v>
      </c>
      <c r="E1794" t="str">
        <f t="shared" si="407"/>
        <v>H</v>
      </c>
      <c r="F1794" t="str">
        <f t="shared" si="406"/>
        <v>R</v>
      </c>
      <c r="G1794" t="str">
        <f t="shared" si="406"/>
        <v>G</v>
      </c>
      <c r="H1794" t="str">
        <f t="shared" si="406"/>
        <v>K</v>
      </c>
      <c r="I1794" t="str">
        <f t="shared" si="406"/>
        <v>G</v>
      </c>
      <c r="J1794" t="str">
        <f t="shared" si="406"/>
        <v>T</v>
      </c>
      <c r="K1794" t="str">
        <f t="shared" si="406"/>
        <v>S</v>
      </c>
      <c r="L1794" t="str">
        <f t="shared" si="406"/>
        <v>R</v>
      </c>
      <c r="M1794" t="str">
        <f t="shared" si="406"/>
        <v>E</v>
      </c>
      <c r="N1794">
        <f t="shared" si="402"/>
        <v>1.0729613733905579E-4</v>
      </c>
      <c r="O1794">
        <f t="shared" si="402"/>
        <v>1.0836909871244634E-2</v>
      </c>
      <c r="P1794">
        <f t="shared" si="402"/>
        <v>1.0729613733905579E-4</v>
      </c>
      <c r="Q1794">
        <f t="shared" si="402"/>
        <v>0.98723175965665233</v>
      </c>
      <c r="R1794">
        <f t="shared" si="402"/>
        <v>1.0729613733905579E-4</v>
      </c>
      <c r="S1794">
        <f t="shared" si="402"/>
        <v>0.18251072961373391</v>
      </c>
      <c r="T1794">
        <f t="shared" si="402"/>
        <v>4.3025751072961367E-2</v>
      </c>
      <c r="U1794">
        <f t="shared" si="402"/>
        <v>0.18251072961373391</v>
      </c>
      <c r="V1794">
        <f t="shared" si="402"/>
        <v>1.0729613733905579E-4</v>
      </c>
      <c r="W1794">
        <f t="shared" si="402"/>
        <v>1.0729613733905579E-4</v>
      </c>
      <c r="X1794">
        <f t="shared" si="396"/>
        <v>3.0003506702145999E-27</v>
      </c>
      <c r="Y1794">
        <f t="shared" si="404"/>
        <v>5.8230791767377131E-2</v>
      </c>
      <c r="Z1794">
        <f t="shared" si="404"/>
        <v>2.3989233135574599E-2</v>
      </c>
      <c r="AA1794">
        <f t="shared" si="404"/>
        <v>6.9949827876657142E-2</v>
      </c>
      <c r="AB1794">
        <f t="shared" si="404"/>
        <v>0.99996520911155062</v>
      </c>
      <c r="AC1794">
        <f t="shared" si="404"/>
        <v>7.8006665201787159E-2</v>
      </c>
      <c r="AD1794">
        <f t="shared" si="404"/>
        <v>3.8088698454552115E-2</v>
      </c>
      <c r="AE1794">
        <f t="shared" si="404"/>
        <v>7.1414707390317148E-2</v>
      </c>
      <c r="AF1794">
        <f t="shared" si="404"/>
        <v>9.3937229912839676E-2</v>
      </c>
      <c r="AG1794">
        <f t="shared" si="404"/>
        <v>3.9004248150589615E-2</v>
      </c>
      <c r="AH1794">
        <f t="shared" si="404"/>
        <v>6.4090309822017133E-2</v>
      </c>
      <c r="AI1794">
        <f t="shared" si="397"/>
        <v>4.801541691776535E-12</v>
      </c>
      <c r="AJ1794">
        <v>0</v>
      </c>
      <c r="AK1794">
        <f t="shared" si="395"/>
        <v>0</v>
      </c>
    </row>
    <row r="1795" spans="2:37" x14ac:dyDescent="0.3">
      <c r="B1795">
        <v>0.43694812619426471</v>
      </c>
      <c r="C1795" t="s">
        <v>1794</v>
      </c>
      <c r="D1795" t="str">
        <f t="shared" si="407"/>
        <v>R</v>
      </c>
      <c r="E1795" t="str">
        <f t="shared" si="407"/>
        <v>G</v>
      </c>
      <c r="F1795" t="str">
        <f t="shared" si="406"/>
        <v>K</v>
      </c>
      <c r="G1795" t="str">
        <f t="shared" si="406"/>
        <v>G</v>
      </c>
      <c r="H1795" t="str">
        <f t="shared" si="406"/>
        <v>T</v>
      </c>
      <c r="I1795" t="str">
        <f t="shared" si="406"/>
        <v>S</v>
      </c>
      <c r="J1795" t="str">
        <f t="shared" si="406"/>
        <v>R</v>
      </c>
      <c r="K1795" t="str">
        <f t="shared" si="406"/>
        <v>E</v>
      </c>
      <c r="L1795" t="str">
        <f t="shared" si="406"/>
        <v>N</v>
      </c>
      <c r="M1795" t="str">
        <f t="shared" si="406"/>
        <v>S</v>
      </c>
      <c r="N1795">
        <f t="shared" si="402"/>
        <v>1.0729613733905579E-4</v>
      </c>
      <c r="O1795">
        <f t="shared" si="402"/>
        <v>0.26834763948497853</v>
      </c>
      <c r="P1795">
        <f t="shared" si="402"/>
        <v>1.0729613733905579E-4</v>
      </c>
      <c r="Q1795">
        <f t="shared" si="402"/>
        <v>0.98723175965665233</v>
      </c>
      <c r="R1795">
        <f t="shared" si="402"/>
        <v>2.1566523605150212E-2</v>
      </c>
      <c r="S1795">
        <f t="shared" si="402"/>
        <v>1.0729613733905579E-4</v>
      </c>
      <c r="T1795">
        <f t="shared" si="402"/>
        <v>1.0729613733905579E-4</v>
      </c>
      <c r="U1795">
        <f t="shared" si="402"/>
        <v>1.0729613733905579E-4</v>
      </c>
      <c r="V1795">
        <f t="shared" si="402"/>
        <v>2.1566523605150212E-2</v>
      </c>
      <c r="W1795">
        <f t="shared" si="402"/>
        <v>0.24688841201716738</v>
      </c>
      <c r="X1795">
        <f t="shared" si="396"/>
        <v>5.9527832303859831E-27</v>
      </c>
      <c r="Y1795">
        <f t="shared" si="404"/>
        <v>5.5117922800849629E-2</v>
      </c>
      <c r="Z1795">
        <f t="shared" si="404"/>
        <v>3.6257599062477108E-2</v>
      </c>
      <c r="AA1795">
        <f t="shared" si="404"/>
        <v>6.0794330916282134E-2</v>
      </c>
      <c r="AB1795">
        <f t="shared" si="404"/>
        <v>0.99996520911155062</v>
      </c>
      <c r="AC1795">
        <f t="shared" si="404"/>
        <v>7.5076906174467148E-2</v>
      </c>
      <c r="AD1795">
        <f t="shared" si="404"/>
        <v>7.0682267633487145E-2</v>
      </c>
      <c r="AE1795">
        <f t="shared" si="404"/>
        <v>5.9512561341829633E-2</v>
      </c>
      <c r="AF1795">
        <f t="shared" si="404"/>
        <v>5.7498352010547135E-2</v>
      </c>
      <c r="AG1795">
        <f t="shared" si="404"/>
        <v>2.1242584047462099E-2</v>
      </c>
      <c r="AH1795">
        <f t="shared" si="404"/>
        <v>8.2584413681974653E-2</v>
      </c>
      <c r="AI1795">
        <f t="shared" si="397"/>
        <v>3.8168820597356833E-12</v>
      </c>
      <c r="AJ1795">
        <v>0</v>
      </c>
      <c r="AK1795">
        <f t="shared" ref="AK1795:AK1858" si="408">IF(X1795&gt;AI1795,1,0)</f>
        <v>0</v>
      </c>
    </row>
    <row r="1796" spans="2:37" x14ac:dyDescent="0.3">
      <c r="B1796">
        <v>0.48023704617988694</v>
      </c>
      <c r="C1796" t="s">
        <v>1795</v>
      </c>
      <c r="D1796" t="str">
        <f t="shared" si="407"/>
        <v>L</v>
      </c>
      <c r="E1796" t="str">
        <f t="shared" si="407"/>
        <v>L</v>
      </c>
      <c r="F1796" t="str">
        <f t="shared" si="406"/>
        <v>N</v>
      </c>
      <c r="G1796" t="str">
        <f t="shared" si="406"/>
        <v>G</v>
      </c>
      <c r="H1796" t="str">
        <f t="shared" si="406"/>
        <v>C</v>
      </c>
      <c r="I1796" t="str">
        <f t="shared" si="406"/>
        <v>R</v>
      </c>
      <c r="J1796" t="str">
        <f t="shared" si="406"/>
        <v>R</v>
      </c>
      <c r="K1796" t="str">
        <f t="shared" si="406"/>
        <v>A</v>
      </c>
      <c r="L1796" t="str">
        <f t="shared" si="406"/>
        <v>V</v>
      </c>
      <c r="M1796" t="str">
        <f t="shared" si="406"/>
        <v>D</v>
      </c>
      <c r="N1796">
        <f t="shared" si="402"/>
        <v>4.3025751072961367E-2</v>
      </c>
      <c r="O1796">
        <f t="shared" si="402"/>
        <v>1.0729613733905579E-4</v>
      </c>
      <c r="P1796">
        <f t="shared" si="402"/>
        <v>1.0729613733905579E-4</v>
      </c>
      <c r="Q1796">
        <f t="shared" si="402"/>
        <v>0.98723175965665233</v>
      </c>
      <c r="R1796">
        <f t="shared" si="402"/>
        <v>0.10740343347639485</v>
      </c>
      <c r="S1796">
        <f t="shared" si="402"/>
        <v>1.0729613733905579E-4</v>
      </c>
      <c r="T1796">
        <f t="shared" si="402"/>
        <v>1.0729613733905579E-4</v>
      </c>
      <c r="U1796">
        <f t="shared" si="402"/>
        <v>0.12886266094420601</v>
      </c>
      <c r="V1796">
        <f t="shared" si="402"/>
        <v>1.0729613733905579E-4</v>
      </c>
      <c r="W1796">
        <f t="shared" si="402"/>
        <v>1.0836909871244634E-2</v>
      </c>
      <c r="X1796">
        <f t="shared" si="396"/>
        <v>1.2466383249617534E-27</v>
      </c>
      <c r="Y1796">
        <f t="shared" si="404"/>
        <v>0.11572731267853219</v>
      </c>
      <c r="Z1796">
        <f t="shared" si="404"/>
        <v>0.10693803559657218</v>
      </c>
      <c r="AA1796">
        <f t="shared" si="404"/>
        <v>3.3877169852779609E-2</v>
      </c>
      <c r="AB1796">
        <f t="shared" si="404"/>
        <v>0.99996520911155062</v>
      </c>
      <c r="AC1796">
        <f t="shared" si="404"/>
        <v>1.6298615688859593E-2</v>
      </c>
      <c r="AD1796">
        <f t="shared" si="404"/>
        <v>7.4710686296052153E-2</v>
      </c>
      <c r="AE1796">
        <f t="shared" si="404"/>
        <v>5.9512561341829633E-2</v>
      </c>
      <c r="AF1796">
        <f t="shared" si="404"/>
        <v>9.1007470885519665E-2</v>
      </c>
      <c r="AG1796">
        <f t="shared" si="404"/>
        <v>0.10327583681242218</v>
      </c>
      <c r="AH1796">
        <f t="shared" si="404"/>
        <v>5.8413901706584635E-2</v>
      </c>
      <c r="AI1796">
        <f t="shared" si="397"/>
        <v>1.6450409753061161E-11</v>
      </c>
      <c r="AJ1796">
        <v>0</v>
      </c>
      <c r="AK1796">
        <f t="shared" si="408"/>
        <v>0</v>
      </c>
    </row>
    <row r="1797" spans="2:37" x14ac:dyDescent="0.3">
      <c r="B1797">
        <v>0.26728265067280454</v>
      </c>
      <c r="C1797" t="s">
        <v>1796</v>
      </c>
      <c r="D1797" t="str">
        <f t="shared" si="407"/>
        <v>D</v>
      </c>
      <c r="E1797" t="str">
        <f t="shared" si="407"/>
        <v>T</v>
      </c>
      <c r="F1797" t="str">
        <f t="shared" si="406"/>
        <v>T</v>
      </c>
      <c r="G1797" t="str">
        <f t="shared" si="406"/>
        <v>G</v>
      </c>
      <c r="H1797" t="str">
        <f t="shared" si="406"/>
        <v>Q</v>
      </c>
      <c r="I1797" t="str">
        <f t="shared" si="406"/>
        <v>T</v>
      </c>
      <c r="J1797" t="str">
        <f t="shared" si="406"/>
        <v>K</v>
      </c>
      <c r="K1797" t="str">
        <f t="shared" si="406"/>
        <v>P</v>
      </c>
      <c r="L1797" t="str">
        <f t="shared" si="406"/>
        <v>K</v>
      </c>
      <c r="M1797" t="str">
        <f t="shared" si="406"/>
        <v>P</v>
      </c>
      <c r="N1797">
        <f t="shared" si="402"/>
        <v>0.33272532188841203</v>
      </c>
      <c r="O1797">
        <f t="shared" si="402"/>
        <v>2.1566523605150212E-2</v>
      </c>
      <c r="P1797">
        <f t="shared" si="402"/>
        <v>3.2296137339055793E-2</v>
      </c>
      <c r="Q1797">
        <f t="shared" si="402"/>
        <v>0.98723175965665233</v>
      </c>
      <c r="R1797">
        <f t="shared" si="402"/>
        <v>1.0729613733905579E-4</v>
      </c>
      <c r="S1797">
        <f t="shared" si="402"/>
        <v>6.4484978540772522E-2</v>
      </c>
      <c r="T1797">
        <f t="shared" si="402"/>
        <v>1.0729613733905579E-4</v>
      </c>
      <c r="U1797">
        <f t="shared" si="402"/>
        <v>1.0729613733905579E-4</v>
      </c>
      <c r="V1797">
        <f t="shared" si="402"/>
        <v>1.0729613733905579E-4</v>
      </c>
      <c r="W1797">
        <f t="shared" si="402"/>
        <v>1.0729613733905579E-4</v>
      </c>
      <c r="X1797">
        <f t="shared" si="396"/>
        <v>2.8869311999484727E-27</v>
      </c>
      <c r="Y1797">
        <f t="shared" si="404"/>
        <v>3.1862960521497105E-2</v>
      </c>
      <c r="Z1797">
        <f t="shared" si="404"/>
        <v>7.5992455870504655E-2</v>
      </c>
      <c r="AA1797">
        <f t="shared" si="404"/>
        <v>8.3316853438804656E-2</v>
      </c>
      <c r="AB1797">
        <f t="shared" si="404"/>
        <v>0.99996520911155062</v>
      </c>
      <c r="AC1797">
        <f t="shared" si="404"/>
        <v>1.8495934959349595E-2</v>
      </c>
      <c r="AD1797">
        <f t="shared" si="404"/>
        <v>7.6724895627334658E-2</v>
      </c>
      <c r="AE1797">
        <f t="shared" si="404"/>
        <v>5.5301032740057134E-2</v>
      </c>
      <c r="AF1797">
        <f t="shared" si="404"/>
        <v>5.4385483044019627E-2</v>
      </c>
      <c r="AG1797">
        <f t="shared" si="404"/>
        <v>4.6145535779682119E-2</v>
      </c>
      <c r="AH1797">
        <f t="shared" si="404"/>
        <v>5.7498352010547135E-2</v>
      </c>
      <c r="AI1797">
        <f t="shared" si="397"/>
        <v>2.2530500543672996E-12</v>
      </c>
      <c r="AJ1797">
        <v>0</v>
      </c>
      <c r="AK1797">
        <f t="shared" si="408"/>
        <v>0</v>
      </c>
    </row>
    <row r="1798" spans="2:37" x14ac:dyDescent="0.3">
      <c r="B1798">
        <v>0.68213848172966018</v>
      </c>
      <c r="C1798" t="s">
        <v>1797</v>
      </c>
      <c r="D1798" t="str">
        <f t="shared" si="407"/>
        <v>C</v>
      </c>
      <c r="E1798" t="str">
        <f t="shared" si="407"/>
        <v>F</v>
      </c>
      <c r="F1798" t="str">
        <f t="shared" si="406"/>
        <v>R</v>
      </c>
      <c r="G1798" t="str">
        <f t="shared" si="406"/>
        <v>G</v>
      </c>
      <c r="H1798" t="str">
        <f t="shared" si="406"/>
        <v>W</v>
      </c>
      <c r="I1798" t="str">
        <f t="shared" si="406"/>
        <v>A</v>
      </c>
      <c r="J1798" t="str">
        <f t="shared" si="406"/>
        <v>K</v>
      </c>
      <c r="K1798" t="str">
        <f t="shared" si="406"/>
        <v>Q</v>
      </c>
      <c r="L1798" t="str">
        <f t="shared" si="406"/>
        <v>L</v>
      </c>
      <c r="M1798" t="str">
        <f t="shared" si="406"/>
        <v>Q</v>
      </c>
      <c r="N1798">
        <f t="shared" si="402"/>
        <v>1.0729613733905579E-4</v>
      </c>
      <c r="O1798">
        <f t="shared" si="402"/>
        <v>1.0836909871244634E-2</v>
      </c>
      <c r="P1798">
        <f t="shared" si="402"/>
        <v>1.0729613733905579E-4</v>
      </c>
      <c r="Q1798">
        <f t="shared" si="402"/>
        <v>0.98723175965665233</v>
      </c>
      <c r="R1798">
        <f t="shared" si="402"/>
        <v>1.0729613733905579E-4</v>
      </c>
      <c r="S1798">
        <f t="shared" si="402"/>
        <v>0.48293991416309007</v>
      </c>
      <c r="T1798">
        <f t="shared" si="402"/>
        <v>1.0729613733905579E-4</v>
      </c>
      <c r="U1798">
        <f t="shared" si="402"/>
        <v>1.0729613733905579E-4</v>
      </c>
      <c r="V1798">
        <f t="shared" si="402"/>
        <v>1.0836909871244634E-2</v>
      </c>
      <c r="W1798">
        <f t="shared" si="402"/>
        <v>1.0729613733905579E-4</v>
      </c>
      <c r="X1798">
        <f t="shared" si="396"/>
        <v>1.1755724599692367E-30</v>
      </c>
      <c r="Y1798">
        <f t="shared" si="404"/>
        <v>1.6115505749652093E-2</v>
      </c>
      <c r="Z1798">
        <f t="shared" si="404"/>
        <v>3.570826924485461E-2</v>
      </c>
      <c r="AA1798">
        <f t="shared" si="404"/>
        <v>6.9949827876657142E-2</v>
      </c>
      <c r="AB1798">
        <f t="shared" si="404"/>
        <v>0.99996520911155062</v>
      </c>
      <c r="AC1798">
        <f t="shared" si="404"/>
        <v>2.9315901267120783E-3</v>
      </c>
      <c r="AD1798">
        <f t="shared" si="404"/>
        <v>8.1302644107522151E-2</v>
      </c>
      <c r="AE1798">
        <f t="shared" si="404"/>
        <v>5.5301032740057134E-2</v>
      </c>
      <c r="AF1798">
        <f t="shared" si="404"/>
        <v>2.41723430747821E-2</v>
      </c>
      <c r="AG1798">
        <f t="shared" si="404"/>
        <v>0.1197557313410972</v>
      </c>
      <c r="AH1798">
        <f t="shared" si="404"/>
        <v>3.6257599062477108E-2</v>
      </c>
      <c r="AI1798">
        <f t="shared" si="397"/>
        <v>5.4918935197276471E-14</v>
      </c>
      <c r="AJ1798">
        <v>0</v>
      </c>
      <c r="AK1798">
        <f t="shared" si="408"/>
        <v>0</v>
      </c>
    </row>
    <row r="1799" spans="2:37" x14ac:dyDescent="0.3">
      <c r="B1799">
        <v>0.4610247956517981</v>
      </c>
      <c r="C1799" t="s">
        <v>1798</v>
      </c>
      <c r="D1799" t="str">
        <f t="shared" si="407"/>
        <v>I</v>
      </c>
      <c r="E1799" t="str">
        <f t="shared" si="407"/>
        <v>P</v>
      </c>
      <c r="F1799" t="str">
        <f t="shared" si="406"/>
        <v>Q</v>
      </c>
      <c r="G1799" t="str">
        <f t="shared" si="406"/>
        <v>G</v>
      </c>
      <c r="H1799" t="str">
        <f t="shared" si="406"/>
        <v>N</v>
      </c>
      <c r="I1799" t="str">
        <f t="shared" si="406"/>
        <v>F</v>
      </c>
      <c r="J1799" t="str">
        <f t="shared" si="406"/>
        <v>T</v>
      </c>
      <c r="K1799" t="str">
        <f t="shared" si="406"/>
        <v>A</v>
      </c>
      <c r="L1799" t="str">
        <f t="shared" si="406"/>
        <v>T</v>
      </c>
      <c r="M1799" t="str">
        <f t="shared" si="406"/>
        <v>L</v>
      </c>
      <c r="N1799">
        <f t="shared" si="402"/>
        <v>1.0836909871244634E-2</v>
      </c>
      <c r="O1799">
        <f t="shared" si="402"/>
        <v>4.3025751072961367E-2</v>
      </c>
      <c r="P1799">
        <f t="shared" si="402"/>
        <v>1.0729613733905579E-4</v>
      </c>
      <c r="Q1799">
        <f t="shared" si="402"/>
        <v>0.98723175965665233</v>
      </c>
      <c r="R1799">
        <f t="shared" si="402"/>
        <v>1.0836909871244634E-2</v>
      </c>
      <c r="S1799">
        <f t="shared" si="402"/>
        <v>1.0836909871244634E-2</v>
      </c>
      <c r="T1799">
        <f t="shared" si="402"/>
        <v>4.3025751072961367E-2</v>
      </c>
      <c r="U1799">
        <f t="shared" si="402"/>
        <v>0.12886266094420601</v>
      </c>
      <c r="V1799">
        <f t="shared" si="402"/>
        <v>1.0729613733905579E-4</v>
      </c>
      <c r="W1799">
        <f t="shared" si="402"/>
        <v>1.0729613733905579E-4</v>
      </c>
      <c r="X1799">
        <f t="shared" si="396"/>
        <v>5.0944055731537186E-24</v>
      </c>
      <c r="Y1799">
        <f t="shared" si="404"/>
        <v>5.6399692375302131E-2</v>
      </c>
      <c r="Z1799">
        <f t="shared" si="404"/>
        <v>6.4090309822017133E-2</v>
      </c>
      <c r="AA1799">
        <f t="shared" si="404"/>
        <v>2.6552772284479602E-2</v>
      </c>
      <c r="AB1799">
        <f t="shared" si="404"/>
        <v>0.99996520911155062</v>
      </c>
      <c r="AC1799">
        <f t="shared" si="404"/>
        <v>3.4243389731194611E-2</v>
      </c>
      <c r="AD1799">
        <f t="shared" si="404"/>
        <v>5.5850362557679632E-2</v>
      </c>
      <c r="AE1799">
        <f t="shared" si="404"/>
        <v>7.1414707390317148E-2</v>
      </c>
      <c r="AF1799">
        <f t="shared" si="404"/>
        <v>9.1007470885519665E-2</v>
      </c>
      <c r="AG1799">
        <f t="shared" si="404"/>
        <v>8.1485754046729655E-2</v>
      </c>
      <c r="AH1799">
        <f t="shared" si="404"/>
        <v>8.716216216216216E-2</v>
      </c>
      <c r="AI1799">
        <f t="shared" si="397"/>
        <v>8.3564836853353399E-12</v>
      </c>
      <c r="AJ1799">
        <v>0</v>
      </c>
      <c r="AK1799">
        <f t="shared" si="408"/>
        <v>0</v>
      </c>
    </row>
    <row r="1800" spans="2:37" x14ac:dyDescent="0.3">
      <c r="B1800">
        <v>5.166990155464346E-2</v>
      </c>
      <c r="C1800" t="s">
        <v>1799</v>
      </c>
      <c r="D1800" t="str">
        <f t="shared" si="407"/>
        <v>V</v>
      </c>
      <c r="E1800" t="str">
        <f t="shared" si="407"/>
        <v>I</v>
      </c>
      <c r="F1800" t="str">
        <f t="shared" si="406"/>
        <v>E</v>
      </c>
      <c r="G1800" t="str">
        <f t="shared" si="406"/>
        <v>G</v>
      </c>
      <c r="H1800" t="str">
        <f t="shared" si="406"/>
        <v>P</v>
      </c>
      <c r="I1800" t="str">
        <f t="shared" si="406"/>
        <v>A</v>
      </c>
      <c r="J1800" t="str">
        <f t="shared" si="406"/>
        <v>A</v>
      </c>
      <c r="K1800" t="str">
        <f t="shared" si="406"/>
        <v>P</v>
      </c>
      <c r="L1800" t="str">
        <f t="shared" si="406"/>
        <v>V</v>
      </c>
      <c r="M1800" t="str">
        <f t="shared" si="406"/>
        <v>D</v>
      </c>
      <c r="N1800">
        <f t="shared" si="402"/>
        <v>1.0729613733905579E-4</v>
      </c>
      <c r="O1800">
        <f t="shared" si="402"/>
        <v>1.0729613733905579E-4</v>
      </c>
      <c r="P1800">
        <f t="shared" si="402"/>
        <v>1.0836909871244634E-2</v>
      </c>
      <c r="Q1800">
        <f t="shared" si="402"/>
        <v>0.98723175965665233</v>
      </c>
      <c r="R1800">
        <f t="shared" si="402"/>
        <v>1.0729613733905579E-4</v>
      </c>
      <c r="S1800">
        <f t="shared" si="402"/>
        <v>0.48293991416309007</v>
      </c>
      <c r="T1800">
        <f t="shared" si="402"/>
        <v>1.0836909871244634E-2</v>
      </c>
      <c r="U1800">
        <f t="shared" si="402"/>
        <v>1.0729613733905579E-4</v>
      </c>
      <c r="V1800">
        <f t="shared" si="402"/>
        <v>1.0729613733905579E-4</v>
      </c>
      <c r="W1800">
        <f t="shared" si="402"/>
        <v>1.0836909871244634E-2</v>
      </c>
      <c r="X1800">
        <f t="shared" ref="X1800:X1863" si="409">($AN$2/$AN$4)*PRODUCT(N1800:W1800)</f>
        <v>1.187328184568929E-28</v>
      </c>
      <c r="Y1800">
        <f t="shared" si="404"/>
        <v>6.5921409214092147E-2</v>
      </c>
      <c r="Z1800">
        <f t="shared" si="404"/>
        <v>6.4090309822017133E-2</v>
      </c>
      <c r="AA1800">
        <f t="shared" si="404"/>
        <v>6.7203178788544649E-2</v>
      </c>
      <c r="AB1800">
        <f t="shared" si="404"/>
        <v>0.99996520911155062</v>
      </c>
      <c r="AC1800">
        <f t="shared" si="404"/>
        <v>4.1201567421079617E-2</v>
      </c>
      <c r="AD1800">
        <f t="shared" si="404"/>
        <v>8.1302644107522151E-2</v>
      </c>
      <c r="AE1800">
        <f t="shared" si="404"/>
        <v>6.8851168241412145E-2</v>
      </c>
      <c r="AF1800">
        <f t="shared" si="404"/>
        <v>5.4385483044019627E-2</v>
      </c>
      <c r="AG1800">
        <f t="shared" si="404"/>
        <v>0.10327583681242218</v>
      </c>
      <c r="AH1800">
        <f t="shared" si="404"/>
        <v>5.8413901706584635E-2</v>
      </c>
      <c r="AI1800">
        <f t="shared" ref="AI1800:AI1863" si="410">($AN$3/$AN$4)*PRODUCT(Y1800:AH1800)</f>
        <v>2.1188673886296836E-11</v>
      </c>
      <c r="AJ1800">
        <v>0</v>
      </c>
      <c r="AK1800">
        <f t="shared" si="408"/>
        <v>0</v>
      </c>
    </row>
    <row r="1801" spans="2:37" x14ac:dyDescent="0.3">
      <c r="B1801">
        <v>0.46488685775224492</v>
      </c>
      <c r="C1801" t="s">
        <v>1800</v>
      </c>
      <c r="D1801" t="str">
        <f t="shared" si="407"/>
        <v>D</v>
      </c>
      <c r="E1801" t="str">
        <f t="shared" si="407"/>
        <v>T</v>
      </c>
      <c r="F1801" t="str">
        <f t="shared" si="406"/>
        <v>A</v>
      </c>
      <c r="G1801" t="str">
        <f t="shared" si="406"/>
        <v>G</v>
      </c>
      <c r="H1801" t="str">
        <f t="shared" si="406"/>
        <v>I</v>
      </c>
      <c r="I1801" t="str">
        <f t="shared" si="406"/>
        <v>R</v>
      </c>
      <c r="J1801" t="str">
        <f t="shared" si="406"/>
        <v>L</v>
      </c>
      <c r="K1801" t="str">
        <f t="shared" si="406"/>
        <v>T</v>
      </c>
      <c r="L1801" t="str">
        <f t="shared" si="406"/>
        <v>A</v>
      </c>
      <c r="M1801" t="str">
        <f t="shared" si="406"/>
        <v>E</v>
      </c>
      <c r="N1801">
        <f t="shared" si="402"/>
        <v>0.33272532188841203</v>
      </c>
      <c r="O1801">
        <f t="shared" si="402"/>
        <v>2.1566523605150212E-2</v>
      </c>
      <c r="P1801">
        <f t="shared" si="402"/>
        <v>0.55804721030042914</v>
      </c>
      <c r="Q1801">
        <f t="shared" si="402"/>
        <v>0.98723175965665233</v>
      </c>
      <c r="R1801">
        <f t="shared" si="402"/>
        <v>1.0729613733905579E-4</v>
      </c>
      <c r="S1801">
        <f t="shared" si="402"/>
        <v>1.0729613733905579E-4</v>
      </c>
      <c r="T1801">
        <f t="shared" si="402"/>
        <v>0.12886266094420601</v>
      </c>
      <c r="U1801">
        <f t="shared" si="402"/>
        <v>2.1566523605150212E-2</v>
      </c>
      <c r="V1801">
        <f t="shared" si="402"/>
        <v>1.0729613733905579E-4</v>
      </c>
      <c r="W1801">
        <f t="shared" si="402"/>
        <v>1.0729613733905579E-4</v>
      </c>
      <c r="X1801">
        <f t="shared" si="409"/>
        <v>2.0036478055909902E-23</v>
      </c>
      <c r="Y1801">
        <f t="shared" si="404"/>
        <v>3.1862960521497105E-2</v>
      </c>
      <c r="Z1801">
        <f t="shared" si="404"/>
        <v>7.5992455870504655E-2</v>
      </c>
      <c r="AA1801">
        <f t="shared" si="404"/>
        <v>7.6908005566542148E-2</v>
      </c>
      <c r="AB1801">
        <f t="shared" si="404"/>
        <v>0.99996520911155062</v>
      </c>
      <c r="AC1801">
        <f t="shared" si="404"/>
        <v>6.0977440855489638E-2</v>
      </c>
      <c r="AD1801">
        <f t="shared" si="404"/>
        <v>7.4710686296052153E-2</v>
      </c>
      <c r="AE1801">
        <f t="shared" si="404"/>
        <v>9.9796747967479671E-2</v>
      </c>
      <c r="AF1801">
        <f t="shared" si="404"/>
        <v>8.7711491979784659E-2</v>
      </c>
      <c r="AG1801">
        <f t="shared" si="404"/>
        <v>7.5626235992089647E-2</v>
      </c>
      <c r="AH1801">
        <f t="shared" si="404"/>
        <v>6.4090309822017133E-2</v>
      </c>
      <c r="AI1801">
        <f t="shared" si="410"/>
        <v>3.549647892322349E-11</v>
      </c>
      <c r="AJ1801">
        <v>0</v>
      </c>
      <c r="AK1801">
        <f t="shared" si="408"/>
        <v>0</v>
      </c>
    </row>
    <row r="1802" spans="2:37" x14ac:dyDescent="0.3">
      <c r="B1802">
        <v>0.84918946121536154</v>
      </c>
      <c r="C1802" t="s">
        <v>1801</v>
      </c>
      <c r="D1802" t="str">
        <f t="shared" si="407"/>
        <v>K</v>
      </c>
      <c r="E1802" t="str">
        <f t="shared" si="407"/>
        <v>Y</v>
      </c>
      <c r="F1802" t="str">
        <f t="shared" si="406"/>
        <v>Y</v>
      </c>
      <c r="G1802" t="str">
        <f t="shared" si="406"/>
        <v>G</v>
      </c>
      <c r="H1802" t="str">
        <f t="shared" si="406"/>
        <v>V</v>
      </c>
      <c r="I1802" t="str">
        <f t="shared" si="406"/>
        <v>D</v>
      </c>
      <c r="J1802" t="str">
        <f t="shared" si="406"/>
        <v>L</v>
      </c>
      <c r="K1802" t="str">
        <f t="shared" si="406"/>
        <v>D</v>
      </c>
      <c r="L1802" t="str">
        <f t="shared" si="406"/>
        <v>S</v>
      </c>
      <c r="M1802" t="str">
        <f t="shared" si="406"/>
        <v>G</v>
      </c>
      <c r="N1802">
        <f t="shared" si="402"/>
        <v>1.0729613733905579E-4</v>
      </c>
      <c r="O1802">
        <f t="shared" si="402"/>
        <v>1.0729613733905579E-4</v>
      </c>
      <c r="P1802">
        <f t="shared" si="402"/>
        <v>1.0729613733905579E-4</v>
      </c>
      <c r="Q1802">
        <f t="shared" si="402"/>
        <v>0.98723175965665233</v>
      </c>
      <c r="R1802">
        <f t="shared" si="402"/>
        <v>1.0729613733905579E-4</v>
      </c>
      <c r="S1802">
        <f t="shared" si="402"/>
        <v>1.0729613733905579E-4</v>
      </c>
      <c r="T1802">
        <f t="shared" si="402"/>
        <v>0.12886266094420601</v>
      </c>
      <c r="U1802">
        <f t="shared" si="402"/>
        <v>1.0729613733905579E-4</v>
      </c>
      <c r="V1802">
        <f t="shared" si="402"/>
        <v>0.26834763948497853</v>
      </c>
      <c r="W1802">
        <f t="shared" si="402"/>
        <v>1.0729613733905579E-4</v>
      </c>
      <c r="X1802">
        <f t="shared" si="409"/>
        <v>7.6904958470317726E-32</v>
      </c>
      <c r="Y1802">
        <f t="shared" si="404"/>
        <v>5.8230791767377131E-2</v>
      </c>
      <c r="Z1802">
        <f t="shared" si="404"/>
        <v>4.1750897238702116E-2</v>
      </c>
      <c r="AA1802">
        <f t="shared" si="404"/>
        <v>3.6074489123269611E-2</v>
      </c>
      <c r="AB1802">
        <f t="shared" si="404"/>
        <v>0.99996520911155062</v>
      </c>
      <c r="AC1802">
        <f t="shared" si="404"/>
        <v>8.002087453306965E-2</v>
      </c>
      <c r="AD1802">
        <f t="shared" si="404"/>
        <v>5.7315242071339631E-2</v>
      </c>
      <c r="AE1802">
        <f t="shared" si="404"/>
        <v>9.9796747967479671E-2</v>
      </c>
      <c r="AF1802">
        <f t="shared" si="404"/>
        <v>5.9146341463414631E-2</v>
      </c>
      <c r="AG1802">
        <f t="shared" si="404"/>
        <v>6.2991650186772136E-2</v>
      </c>
      <c r="AH1802">
        <f t="shared" si="404"/>
        <v>6.0611220977074637E-2</v>
      </c>
      <c r="AI1802">
        <f t="shared" si="410"/>
        <v>8.940048461238075E-12</v>
      </c>
      <c r="AJ1802">
        <v>0</v>
      </c>
      <c r="AK1802">
        <f t="shared" si="408"/>
        <v>0</v>
      </c>
    </row>
    <row r="1803" spans="2:37" x14ac:dyDescent="0.3">
      <c r="B1803">
        <v>0.4507626393435884</v>
      </c>
      <c r="C1803" t="s">
        <v>1802</v>
      </c>
      <c r="D1803" t="str">
        <f t="shared" si="407"/>
        <v>L</v>
      </c>
      <c r="E1803" t="str">
        <f t="shared" si="407"/>
        <v>D</v>
      </c>
      <c r="F1803" t="str">
        <f t="shared" si="406"/>
        <v>S</v>
      </c>
      <c r="G1803" t="str">
        <f t="shared" si="406"/>
        <v>G</v>
      </c>
      <c r="H1803" t="str">
        <f t="shared" si="406"/>
        <v>L</v>
      </c>
      <c r="I1803" t="str">
        <f t="shared" si="406"/>
        <v>F</v>
      </c>
      <c r="J1803" t="str">
        <f t="shared" si="406"/>
        <v>S</v>
      </c>
      <c r="K1803" t="str">
        <f t="shared" si="406"/>
        <v>A</v>
      </c>
      <c r="L1803" t="str">
        <f t="shared" si="406"/>
        <v>P</v>
      </c>
      <c r="M1803" t="str">
        <f t="shared" si="406"/>
        <v>K</v>
      </c>
      <c r="N1803">
        <f t="shared" si="402"/>
        <v>4.3025751072961367E-2</v>
      </c>
      <c r="O1803">
        <f t="shared" si="402"/>
        <v>0.16105150214592273</v>
      </c>
      <c r="P1803">
        <f t="shared" si="402"/>
        <v>1.0836909871244634E-2</v>
      </c>
      <c r="Q1803">
        <f t="shared" si="402"/>
        <v>0.98723175965665233</v>
      </c>
      <c r="R1803">
        <f t="shared" si="402"/>
        <v>1.0729613733905579E-4</v>
      </c>
      <c r="S1803">
        <f t="shared" si="402"/>
        <v>1.0836909871244634E-2</v>
      </c>
      <c r="T1803">
        <f t="shared" si="402"/>
        <v>3.2296137339055793E-2</v>
      </c>
      <c r="U1803">
        <f t="shared" si="402"/>
        <v>0.12886266094420601</v>
      </c>
      <c r="V1803">
        <f t="shared" si="402"/>
        <v>1.0729613733905579E-4</v>
      </c>
      <c r="W1803">
        <f t="shared" si="402"/>
        <v>3.2296137339055793E-2</v>
      </c>
      <c r="X1803">
        <f t="shared" si="409"/>
        <v>1.71057237411245E-20</v>
      </c>
      <c r="Y1803">
        <f t="shared" si="404"/>
        <v>0.11572731267853219</v>
      </c>
      <c r="Z1803">
        <f t="shared" si="404"/>
        <v>5.3653043287189631E-2</v>
      </c>
      <c r="AA1803">
        <f t="shared" si="404"/>
        <v>8.2950633560389661E-2</v>
      </c>
      <c r="AB1803">
        <f t="shared" si="404"/>
        <v>0.99996520911155062</v>
      </c>
      <c r="AC1803">
        <f t="shared" si="404"/>
        <v>8.9725701311067163E-2</v>
      </c>
      <c r="AD1803">
        <f t="shared" si="404"/>
        <v>5.5850362557679632E-2</v>
      </c>
      <c r="AE1803">
        <f t="shared" si="404"/>
        <v>8.5147952830879656E-2</v>
      </c>
      <c r="AF1803">
        <f t="shared" si="404"/>
        <v>9.1007470885519665E-2</v>
      </c>
      <c r="AG1803">
        <f t="shared" si="404"/>
        <v>5.8597011645792133E-2</v>
      </c>
      <c r="AH1803">
        <f t="shared" si="404"/>
        <v>4.6328645718889623E-2</v>
      </c>
      <c r="AI1803">
        <f t="shared" si="410"/>
        <v>5.3547177208714979E-11</v>
      </c>
      <c r="AJ1803">
        <v>0</v>
      </c>
      <c r="AK1803">
        <f t="shared" si="408"/>
        <v>0</v>
      </c>
    </row>
    <row r="1804" spans="2:37" x14ac:dyDescent="0.3">
      <c r="B1804">
        <v>0.33043998356558724</v>
      </c>
      <c r="C1804" t="s">
        <v>1803</v>
      </c>
      <c r="D1804" t="str">
        <f t="shared" si="407"/>
        <v>N</v>
      </c>
      <c r="E1804" t="str">
        <f t="shared" si="407"/>
        <v>R</v>
      </c>
      <c r="F1804" t="str">
        <f t="shared" si="406"/>
        <v>P</v>
      </c>
      <c r="G1804" t="str">
        <f t="shared" si="406"/>
        <v>G</v>
      </c>
      <c r="H1804" t="str">
        <f t="shared" si="406"/>
        <v>G</v>
      </c>
      <c r="I1804" t="str">
        <f t="shared" si="406"/>
        <v>R</v>
      </c>
      <c r="J1804" t="str">
        <f t="shared" si="406"/>
        <v>M</v>
      </c>
      <c r="K1804" t="str">
        <f t="shared" si="406"/>
        <v>Y</v>
      </c>
      <c r="L1804" t="str">
        <f t="shared" si="406"/>
        <v>G</v>
      </c>
      <c r="M1804" t="str">
        <f t="shared" si="406"/>
        <v>F</v>
      </c>
      <c r="N1804">
        <f t="shared" si="402"/>
        <v>2.1566523605150212E-2</v>
      </c>
      <c r="O1804">
        <f t="shared" si="402"/>
        <v>0.26834763948497853</v>
      </c>
      <c r="P1804">
        <f t="shared" si="402"/>
        <v>4.3025751072961367E-2</v>
      </c>
      <c r="Q1804">
        <f t="shared" si="402"/>
        <v>0.98723175965665233</v>
      </c>
      <c r="R1804">
        <f t="shared" si="402"/>
        <v>0.13959227467811158</v>
      </c>
      <c r="S1804">
        <f t="shared" si="402"/>
        <v>1.0729613733905579E-4</v>
      </c>
      <c r="T1804">
        <f t="shared" si="402"/>
        <v>1.0836909871244634E-2</v>
      </c>
      <c r="U1804">
        <f t="shared" si="402"/>
        <v>1.0729613733905579E-4</v>
      </c>
      <c r="V1804">
        <f t="shared" si="402"/>
        <v>1.0729613733905579E-4</v>
      </c>
      <c r="W1804">
        <f t="shared" si="402"/>
        <v>1.0729613733905579E-4</v>
      </c>
      <c r="X1804">
        <f t="shared" si="409"/>
        <v>6.781885214770027E-25</v>
      </c>
      <c r="Y1804">
        <f t="shared" si="404"/>
        <v>4.3032666813154617E-2</v>
      </c>
      <c r="Z1804">
        <f t="shared" si="404"/>
        <v>6.866805830220464E-2</v>
      </c>
      <c r="AA1804">
        <f t="shared" si="404"/>
        <v>7.6724895627334658E-2</v>
      </c>
      <c r="AB1804">
        <f t="shared" si="404"/>
        <v>0.99996520911155062</v>
      </c>
      <c r="AC1804">
        <f t="shared" si="404"/>
        <v>3.8088698454552115E-2</v>
      </c>
      <c r="AD1804">
        <f t="shared" si="404"/>
        <v>7.4710686296052153E-2</v>
      </c>
      <c r="AE1804">
        <f t="shared" si="404"/>
        <v>3.2412290339119604E-2</v>
      </c>
      <c r="AF1804">
        <f t="shared" si="404"/>
        <v>4.284955687394712E-2</v>
      </c>
      <c r="AG1804">
        <f t="shared" si="404"/>
        <v>6.134366073390464E-2</v>
      </c>
      <c r="AH1804">
        <f t="shared" si="404"/>
        <v>3.570826924485461E-2</v>
      </c>
      <c r="AI1804">
        <f t="shared" si="410"/>
        <v>1.9356649907587995E-12</v>
      </c>
      <c r="AJ1804">
        <v>0</v>
      </c>
      <c r="AK1804">
        <f t="shared" si="408"/>
        <v>0</v>
      </c>
    </row>
    <row r="1805" spans="2:37" x14ac:dyDescent="0.3">
      <c r="B1805">
        <v>7.8916200475714793E-2</v>
      </c>
      <c r="C1805" t="s">
        <v>1804</v>
      </c>
      <c r="D1805" t="str">
        <f t="shared" si="407"/>
        <v>R</v>
      </c>
      <c r="E1805" t="str">
        <f t="shared" si="407"/>
        <v>P</v>
      </c>
      <c r="F1805" t="str">
        <f t="shared" si="406"/>
        <v>G</v>
      </c>
      <c r="G1805" t="str">
        <f t="shared" si="406"/>
        <v>G</v>
      </c>
      <c r="H1805" t="str">
        <f t="shared" si="406"/>
        <v>R</v>
      </c>
      <c r="I1805" t="str">
        <f t="shared" si="406"/>
        <v>M</v>
      </c>
      <c r="J1805" t="str">
        <f t="shared" si="406"/>
        <v>Y</v>
      </c>
      <c r="K1805" t="str">
        <f t="shared" si="406"/>
        <v>G</v>
      </c>
      <c r="L1805" t="str">
        <f t="shared" si="406"/>
        <v>F</v>
      </c>
      <c r="M1805" t="str">
        <f t="shared" si="406"/>
        <v>N</v>
      </c>
      <c r="N1805">
        <f t="shared" si="402"/>
        <v>1.0729613733905579E-4</v>
      </c>
      <c r="O1805">
        <f t="shared" si="402"/>
        <v>4.3025751072961367E-2</v>
      </c>
      <c r="P1805">
        <f t="shared" si="402"/>
        <v>1.0729613733905579E-4</v>
      </c>
      <c r="Q1805">
        <f t="shared" si="402"/>
        <v>0.98723175965665233</v>
      </c>
      <c r="R1805">
        <f t="shared" si="402"/>
        <v>2.1566523605150212E-2</v>
      </c>
      <c r="S1805">
        <f t="shared" si="402"/>
        <v>1.0729613733905579E-4</v>
      </c>
      <c r="T1805">
        <f t="shared" si="402"/>
        <v>1.0836909871244634E-2</v>
      </c>
      <c r="U1805">
        <f t="shared" si="402"/>
        <v>1.0836909871244634E-2</v>
      </c>
      <c r="V1805">
        <f t="shared" si="402"/>
        <v>1.0729613733905579E-4</v>
      </c>
      <c r="W1805">
        <f t="shared" si="402"/>
        <v>1.0836909871244634E-2</v>
      </c>
      <c r="X1805">
        <f t="shared" si="409"/>
        <v>2.1261906021870749E-27</v>
      </c>
      <c r="Y1805">
        <f t="shared" si="404"/>
        <v>5.5117922800849629E-2</v>
      </c>
      <c r="Z1805">
        <f t="shared" si="404"/>
        <v>6.4090309822017133E-2</v>
      </c>
      <c r="AA1805">
        <f t="shared" si="404"/>
        <v>4.1384677360287114E-2</v>
      </c>
      <c r="AB1805">
        <f t="shared" si="404"/>
        <v>0.99996520911155062</v>
      </c>
      <c r="AC1805">
        <f t="shared" si="404"/>
        <v>6.1892990551527138E-2</v>
      </c>
      <c r="AD1805">
        <f t="shared" si="404"/>
        <v>1.9777704533802096E-2</v>
      </c>
      <c r="AE1805">
        <f t="shared" si="404"/>
        <v>2.0510144290632096E-2</v>
      </c>
      <c r="AF1805">
        <f t="shared" si="404"/>
        <v>3.9919797846627116E-2</v>
      </c>
      <c r="AG1805">
        <f t="shared" si="404"/>
        <v>2.4904782831612099E-2</v>
      </c>
      <c r="AH1805">
        <f t="shared" si="404"/>
        <v>2.7651431919724603E-2</v>
      </c>
      <c r="AI1805">
        <f t="shared" si="410"/>
        <v>9.9510069590611303E-14</v>
      </c>
      <c r="AJ1805">
        <v>0</v>
      </c>
      <c r="AK1805">
        <f t="shared" si="408"/>
        <v>0</v>
      </c>
    </row>
    <row r="1806" spans="2:37" x14ac:dyDescent="0.3">
      <c r="B1806">
        <v>0.65762072922638237</v>
      </c>
      <c r="C1806" t="s">
        <v>1805</v>
      </c>
      <c r="D1806" t="str">
        <f t="shared" si="407"/>
        <v>R</v>
      </c>
      <c r="E1806" t="str">
        <f t="shared" si="407"/>
        <v>M</v>
      </c>
      <c r="F1806" t="str">
        <f t="shared" si="406"/>
        <v>Y</v>
      </c>
      <c r="G1806" t="str">
        <f t="shared" si="406"/>
        <v>G</v>
      </c>
      <c r="H1806" t="str">
        <f t="shared" si="406"/>
        <v>F</v>
      </c>
      <c r="I1806" t="str">
        <f t="shared" si="406"/>
        <v>N</v>
      </c>
      <c r="J1806" t="str">
        <f t="shared" si="406"/>
        <v>A</v>
      </c>
      <c r="K1806" t="str">
        <f t="shared" si="406"/>
        <v>A</v>
      </c>
      <c r="L1806" t="str">
        <f t="shared" si="406"/>
        <v>T</v>
      </c>
      <c r="M1806" t="str">
        <f t="shared" si="406"/>
        <v>A</v>
      </c>
      <c r="N1806">
        <f t="shared" si="402"/>
        <v>1.0729613733905579E-4</v>
      </c>
      <c r="O1806">
        <f t="shared" si="402"/>
        <v>2.1566523605150212E-2</v>
      </c>
      <c r="P1806">
        <f t="shared" si="402"/>
        <v>1.0729613733905579E-4</v>
      </c>
      <c r="Q1806">
        <f t="shared" si="402"/>
        <v>0.98723175965665233</v>
      </c>
      <c r="R1806">
        <f t="shared" si="402"/>
        <v>1.0729613733905579E-4</v>
      </c>
      <c r="S1806">
        <f t="shared" si="402"/>
        <v>1.0729613733905579E-4</v>
      </c>
      <c r="T1806">
        <f t="shared" si="402"/>
        <v>1.0836909871244634E-2</v>
      </c>
      <c r="U1806">
        <f t="shared" si="402"/>
        <v>0.12886266094420601</v>
      </c>
      <c r="V1806">
        <f t="shared" si="402"/>
        <v>1.0729613733905579E-4</v>
      </c>
      <c r="W1806">
        <f t="shared" si="402"/>
        <v>2.1566523605150212E-2</v>
      </c>
      <c r="X1806">
        <f t="shared" si="409"/>
        <v>1.2547411433150338E-28</v>
      </c>
      <c r="Y1806">
        <f t="shared" si="404"/>
        <v>5.5117922800849629E-2</v>
      </c>
      <c r="Z1806">
        <f t="shared" si="404"/>
        <v>3.4060279791987107E-2</v>
      </c>
      <c r="AA1806">
        <f t="shared" si="404"/>
        <v>3.6074489123269611E-2</v>
      </c>
      <c r="AB1806">
        <f t="shared" si="404"/>
        <v>0.99996520911155062</v>
      </c>
      <c r="AC1806">
        <f t="shared" si="404"/>
        <v>3.6990038819307111E-2</v>
      </c>
      <c r="AD1806">
        <f t="shared" si="404"/>
        <v>3.0214971068629606E-2</v>
      </c>
      <c r="AE1806">
        <f t="shared" si="404"/>
        <v>6.8851168241412145E-2</v>
      </c>
      <c r="AF1806">
        <f t="shared" si="404"/>
        <v>9.1007470885519665E-2</v>
      </c>
      <c r="AG1806">
        <f t="shared" si="404"/>
        <v>8.1485754046729655E-2</v>
      </c>
      <c r="AH1806">
        <f t="shared" si="404"/>
        <v>8.9176371493444664E-2</v>
      </c>
      <c r="AI1806">
        <f t="shared" si="410"/>
        <v>3.3988775180807593E-12</v>
      </c>
      <c r="AJ1806">
        <v>0</v>
      </c>
      <c r="AK1806">
        <f t="shared" si="408"/>
        <v>0</v>
      </c>
    </row>
    <row r="1807" spans="2:37" x14ac:dyDescent="0.3">
      <c r="B1807">
        <v>0.54932043914787976</v>
      </c>
      <c r="C1807" t="s">
        <v>1806</v>
      </c>
      <c r="D1807" t="str">
        <f t="shared" si="407"/>
        <v>F</v>
      </c>
      <c r="E1807" t="str">
        <f t="shared" si="407"/>
        <v>L</v>
      </c>
      <c r="F1807" t="str">
        <f t="shared" si="406"/>
        <v>K</v>
      </c>
      <c r="G1807" t="str">
        <f t="shared" si="406"/>
        <v>G</v>
      </c>
      <c r="H1807" t="str">
        <f t="shared" si="406"/>
        <v>Q</v>
      </c>
      <c r="I1807" t="str">
        <f t="shared" si="406"/>
        <v>W</v>
      </c>
      <c r="J1807" t="str">
        <f t="shared" si="406"/>
        <v>H</v>
      </c>
      <c r="K1807" t="str">
        <f t="shared" si="406"/>
        <v>T</v>
      </c>
      <c r="L1807" t="str">
        <f t="shared" si="406"/>
        <v>G</v>
      </c>
      <c r="M1807" t="str">
        <f t="shared" si="406"/>
        <v>K</v>
      </c>
      <c r="N1807">
        <f t="shared" si="402"/>
        <v>4.3025751072961367E-2</v>
      </c>
      <c r="O1807">
        <f t="shared" ref="N1807:W1832" si="411">INDEX(AS$25:AS$44,MATCH(E1807,$AQ$25:$AQ$44,0))</f>
        <v>1.0729613733905579E-4</v>
      </c>
      <c r="P1807">
        <f t="shared" si="411"/>
        <v>1.0729613733905579E-4</v>
      </c>
      <c r="Q1807">
        <f t="shared" si="411"/>
        <v>0.98723175965665233</v>
      </c>
      <c r="R1807">
        <f t="shared" si="411"/>
        <v>1.0729613733905579E-4</v>
      </c>
      <c r="S1807">
        <f t="shared" si="411"/>
        <v>1.0729613733905579E-4</v>
      </c>
      <c r="T1807">
        <f t="shared" si="411"/>
        <v>1.0729613733905579E-4</v>
      </c>
      <c r="U1807">
        <f t="shared" si="411"/>
        <v>2.1566523605150212E-2</v>
      </c>
      <c r="V1807">
        <f t="shared" si="411"/>
        <v>1.0729613733905579E-4</v>
      </c>
      <c r="W1807">
        <f t="shared" si="411"/>
        <v>3.2296137339055793E-2</v>
      </c>
      <c r="X1807">
        <f t="shared" si="409"/>
        <v>6.2116155498083518E-31</v>
      </c>
      <c r="Y1807">
        <f t="shared" si="404"/>
        <v>4.742730535413462E-2</v>
      </c>
      <c r="Z1807">
        <f t="shared" ref="Y1807:AH1832" si="412">INDEX(BF$25:BF$44,MATCH(E1807,$BD$25:$BD$44,0))</f>
        <v>0.10693803559657218</v>
      </c>
      <c r="AA1807">
        <f t="shared" si="412"/>
        <v>6.0794330916282134E-2</v>
      </c>
      <c r="AB1807">
        <f t="shared" si="412"/>
        <v>0.99996520911155062</v>
      </c>
      <c r="AC1807">
        <f t="shared" si="412"/>
        <v>1.8495934959349595E-2</v>
      </c>
      <c r="AD1807">
        <f t="shared" si="412"/>
        <v>4.3964696403720801E-3</v>
      </c>
      <c r="AE1807">
        <f t="shared" si="412"/>
        <v>3.1313630703874606E-2</v>
      </c>
      <c r="AF1807">
        <f t="shared" si="412"/>
        <v>8.7711491979784659E-2</v>
      </c>
      <c r="AG1807">
        <f t="shared" si="412"/>
        <v>6.134366073390464E-2</v>
      </c>
      <c r="AH1807">
        <f t="shared" si="412"/>
        <v>4.6328645718889623E-2</v>
      </c>
      <c r="AI1807">
        <f t="shared" si="410"/>
        <v>1.9301043018402867E-13</v>
      </c>
      <c r="AJ1807">
        <v>0</v>
      </c>
      <c r="AK1807">
        <f t="shared" si="408"/>
        <v>0</v>
      </c>
    </row>
    <row r="1808" spans="2:37" x14ac:dyDescent="0.3">
      <c r="B1808">
        <v>0.67107549339485217</v>
      </c>
      <c r="C1808" t="s">
        <v>1807</v>
      </c>
      <c r="D1808" t="str">
        <f t="shared" si="407"/>
        <v>W</v>
      </c>
      <c r="E1808" t="str">
        <f t="shared" si="407"/>
        <v>H</v>
      </c>
      <c r="F1808" t="str">
        <f t="shared" si="406"/>
        <v>T</v>
      </c>
      <c r="G1808" t="str">
        <f t="shared" si="406"/>
        <v>G</v>
      </c>
      <c r="H1808" t="str">
        <f t="shared" si="406"/>
        <v>K</v>
      </c>
      <c r="I1808" t="str">
        <f t="shared" si="406"/>
        <v>Q</v>
      </c>
      <c r="J1808" t="str">
        <f t="shared" si="406"/>
        <v>A</v>
      </c>
      <c r="K1808" t="str">
        <f t="shared" si="406"/>
        <v>V</v>
      </c>
      <c r="L1808" t="str">
        <f t="shared" si="406"/>
        <v>I</v>
      </c>
      <c r="M1808" t="str">
        <f t="shared" si="406"/>
        <v>A</v>
      </c>
      <c r="N1808">
        <f>INDEX(AR$25:AR$44,MATCH(D1808,$AQ$25:$AQ$44,0))</f>
        <v>1.0729613733905579E-4</v>
      </c>
      <c r="O1808">
        <f t="shared" si="411"/>
        <v>1.0836909871244634E-2</v>
      </c>
      <c r="P1808">
        <f t="shared" si="411"/>
        <v>3.2296137339055793E-2</v>
      </c>
      <c r="Q1808">
        <f t="shared" si="411"/>
        <v>0.98723175965665233</v>
      </c>
      <c r="R1808">
        <f t="shared" si="411"/>
        <v>1.0729613733905579E-4</v>
      </c>
      <c r="S1808">
        <f t="shared" si="411"/>
        <v>1.0729613733905579E-4</v>
      </c>
      <c r="T1808">
        <f t="shared" si="411"/>
        <v>1.0836909871244634E-2</v>
      </c>
      <c r="U1808">
        <f t="shared" si="411"/>
        <v>0.24688841201716738</v>
      </c>
      <c r="V1808">
        <f t="shared" si="411"/>
        <v>1.0729613733905579E-4</v>
      </c>
      <c r="W1808">
        <f t="shared" si="411"/>
        <v>2.1566523605150212E-2</v>
      </c>
      <c r="X1808">
        <f t="shared" si="409"/>
        <v>3.635963895373867E-26</v>
      </c>
      <c r="Y1808">
        <f>INDEX(BE$25:BE$44,MATCH(D1808,$BD$25:$BD$44,0))</f>
        <v>7.3262286676920819E-3</v>
      </c>
      <c r="Z1808">
        <f t="shared" si="412"/>
        <v>2.3989233135574599E-2</v>
      </c>
      <c r="AA1808">
        <f t="shared" si="412"/>
        <v>8.3316853438804656E-2</v>
      </c>
      <c r="AB1808">
        <f t="shared" si="412"/>
        <v>0.99996520911155062</v>
      </c>
      <c r="AC1808">
        <f t="shared" si="412"/>
        <v>7.8006665201787159E-2</v>
      </c>
      <c r="AD1808">
        <f t="shared" si="412"/>
        <v>3.0947410825459605E-2</v>
      </c>
      <c r="AE1808">
        <f t="shared" si="412"/>
        <v>6.8851168241412145E-2</v>
      </c>
      <c r="AF1808">
        <f t="shared" si="412"/>
        <v>8.1485754046729655E-2</v>
      </c>
      <c r="AG1808">
        <f t="shared" si="412"/>
        <v>6.0245001098659635E-2</v>
      </c>
      <c r="AH1808">
        <f t="shared" si="412"/>
        <v>8.9176371493444664E-2</v>
      </c>
      <c r="AI1808">
        <f t="shared" si="410"/>
        <v>1.050792587109237E-12</v>
      </c>
      <c r="AJ1808">
        <v>0</v>
      </c>
      <c r="AK1808">
        <f t="shared" si="408"/>
        <v>0</v>
      </c>
    </row>
    <row r="1809" spans="2:37" x14ac:dyDescent="0.3">
      <c r="B1809">
        <v>0.13706385790988951</v>
      </c>
      <c r="C1809" t="s">
        <v>1808</v>
      </c>
      <c r="D1809" t="str">
        <f t="shared" si="407"/>
        <v>T</v>
      </c>
      <c r="E1809" t="str">
        <f t="shared" si="407"/>
        <v>V</v>
      </c>
      <c r="F1809" t="str">
        <f t="shared" si="406"/>
        <v>K</v>
      </c>
      <c r="G1809" t="str">
        <f t="shared" si="406"/>
        <v>G</v>
      </c>
      <c r="H1809" t="str">
        <f t="shared" si="406"/>
        <v>S</v>
      </c>
      <c r="I1809" t="str">
        <f t="shared" si="406"/>
        <v>R</v>
      </c>
      <c r="J1809" t="str">
        <f t="shared" si="406"/>
        <v>V</v>
      </c>
      <c r="K1809" t="str">
        <f t="shared" si="406"/>
        <v>E</v>
      </c>
      <c r="L1809" t="str">
        <f t="shared" si="406"/>
        <v>W</v>
      </c>
      <c r="M1809" t="str">
        <f t="shared" si="406"/>
        <v>L</v>
      </c>
      <c r="N1809">
        <f>INDEX(AR$25:AR$44,MATCH(D1809,$AQ$25:$AQ$44,0))</f>
        <v>9.6673819742489259E-2</v>
      </c>
      <c r="O1809">
        <f t="shared" si="411"/>
        <v>1.0729613733905579E-4</v>
      </c>
      <c r="P1809">
        <f t="shared" si="411"/>
        <v>1.0729613733905579E-4</v>
      </c>
      <c r="Q1809">
        <f t="shared" si="411"/>
        <v>0.98723175965665233</v>
      </c>
      <c r="R1809">
        <f t="shared" si="411"/>
        <v>8.5944206008583685E-2</v>
      </c>
      <c r="S1809">
        <f t="shared" si="411"/>
        <v>1.0729613733905579E-4</v>
      </c>
      <c r="T1809">
        <f t="shared" si="411"/>
        <v>7.521459227467811E-2</v>
      </c>
      <c r="U1809">
        <f t="shared" si="411"/>
        <v>1.0729613733905579E-4</v>
      </c>
      <c r="V1809">
        <f t="shared" si="411"/>
        <v>1.0729613733905579E-4</v>
      </c>
      <c r="W1809">
        <f t="shared" si="411"/>
        <v>1.0729613733905579E-4</v>
      </c>
      <c r="X1809">
        <f t="shared" si="409"/>
        <v>1.2953077616088862E-29</v>
      </c>
      <c r="Y1809">
        <f>INDEX(BE$25:BE$44,MATCH(D1809,$BD$25:$BD$44,0))</f>
        <v>6.7569398666959643E-2</v>
      </c>
      <c r="Z1809">
        <f t="shared" si="412"/>
        <v>8.4781732952464661E-2</v>
      </c>
      <c r="AA1809">
        <f t="shared" si="412"/>
        <v>6.0794330916282134E-2</v>
      </c>
      <c r="AB1809">
        <f t="shared" si="412"/>
        <v>0.99996520911155062</v>
      </c>
      <c r="AC1809">
        <f t="shared" si="412"/>
        <v>8.6429722405332157E-2</v>
      </c>
      <c r="AD1809">
        <f t="shared" si="412"/>
        <v>7.4710686296052153E-2</v>
      </c>
      <c r="AE1809">
        <f t="shared" si="412"/>
        <v>0.10693803559657218</v>
      </c>
      <c r="AF1809">
        <f t="shared" si="412"/>
        <v>5.7498352010547135E-2</v>
      </c>
      <c r="AG1809">
        <f t="shared" si="412"/>
        <v>1.0805317512634586E-2</v>
      </c>
      <c r="AH1809">
        <f t="shared" si="412"/>
        <v>8.716216216216216E-2</v>
      </c>
      <c r="AI1809">
        <f t="shared" si="410"/>
        <v>1.2843454594472122E-11</v>
      </c>
      <c r="AJ1809">
        <v>0</v>
      </c>
      <c r="AK1809">
        <f t="shared" si="408"/>
        <v>0</v>
      </c>
    </row>
    <row r="1810" spans="2:37" x14ac:dyDescent="0.3">
      <c r="B1810">
        <v>0.61429886709003534</v>
      </c>
      <c r="C1810" t="s">
        <v>1809</v>
      </c>
      <c r="D1810" t="str">
        <f t="shared" si="407"/>
        <v>K</v>
      </c>
      <c r="E1810" t="str">
        <f t="shared" si="407"/>
        <v>V</v>
      </c>
      <c r="F1810" t="str">
        <f t="shared" si="406"/>
        <v>R</v>
      </c>
      <c r="G1810" t="str">
        <f t="shared" si="406"/>
        <v>G</v>
      </c>
      <c r="H1810" t="str">
        <f t="shared" si="406"/>
        <v>Y</v>
      </c>
      <c r="I1810" t="str">
        <f t="shared" si="406"/>
        <v>H</v>
      </c>
      <c r="J1810" t="str">
        <f t="shared" si="406"/>
        <v>V</v>
      </c>
      <c r="K1810" t="str">
        <f t="shared" si="406"/>
        <v>L</v>
      </c>
      <c r="L1810" t="str">
        <f t="shared" si="406"/>
        <v>L</v>
      </c>
      <c r="M1810" t="str">
        <f t="shared" si="406"/>
        <v>V</v>
      </c>
      <c r="N1810">
        <f>INDEX(AR$25:AR$44,MATCH(D1810,$AQ$25:$AQ$44,0))</f>
        <v>1.0729613733905579E-4</v>
      </c>
      <c r="O1810">
        <f t="shared" si="411"/>
        <v>1.0729613733905579E-4</v>
      </c>
      <c r="P1810">
        <f t="shared" si="411"/>
        <v>1.0729613733905579E-4</v>
      </c>
      <c r="Q1810">
        <f t="shared" si="411"/>
        <v>0.98723175965665233</v>
      </c>
      <c r="R1810">
        <f t="shared" si="411"/>
        <v>1.0729613733905579E-4</v>
      </c>
      <c r="S1810">
        <f t="shared" si="411"/>
        <v>1.0729613733905579E-4</v>
      </c>
      <c r="T1810">
        <f t="shared" si="411"/>
        <v>7.521459227467811E-2</v>
      </c>
      <c r="U1810">
        <f t="shared" si="411"/>
        <v>1.0729613733905579E-4</v>
      </c>
      <c r="V1810">
        <f t="shared" si="411"/>
        <v>1.0836909871244634E-2</v>
      </c>
      <c r="W1810">
        <f t="shared" si="411"/>
        <v>1.0729613733905579E-4</v>
      </c>
      <c r="X1810">
        <f t="shared" si="409"/>
        <v>1.8127463301630113E-33</v>
      </c>
      <c r="Y1810">
        <f>INDEX(BE$25:BE$44,MATCH(D1810,$BD$25:$BD$44,0))</f>
        <v>5.8230791767377131E-2</v>
      </c>
      <c r="Z1810">
        <f t="shared" si="412"/>
        <v>8.4781732952464661E-2</v>
      </c>
      <c r="AA1810">
        <f t="shared" si="412"/>
        <v>6.9949827876657142E-2</v>
      </c>
      <c r="AB1810">
        <f t="shared" si="412"/>
        <v>0.99996520911155062</v>
      </c>
      <c r="AC1810">
        <f t="shared" si="412"/>
        <v>3.8638028272174614E-2</v>
      </c>
      <c r="AD1810">
        <f t="shared" si="412"/>
        <v>1.7946605141727093E-2</v>
      </c>
      <c r="AE1810">
        <f t="shared" si="412"/>
        <v>0.10693803559657218</v>
      </c>
      <c r="AF1810">
        <f t="shared" si="412"/>
        <v>8.0753314289899653E-2</v>
      </c>
      <c r="AG1810">
        <f t="shared" si="412"/>
        <v>0.1197557313410972</v>
      </c>
      <c r="AH1810">
        <f t="shared" si="412"/>
        <v>6.683695891012964E-2</v>
      </c>
      <c r="AI1810">
        <f t="shared" si="410"/>
        <v>1.6323448057058397E-11</v>
      </c>
      <c r="AJ1810">
        <v>0</v>
      </c>
      <c r="AK1810">
        <f t="shared" si="408"/>
        <v>0</v>
      </c>
    </row>
    <row r="1811" spans="2:37" x14ac:dyDescent="0.3">
      <c r="B1811">
        <v>0.73871722289695396</v>
      </c>
      <c r="C1811" t="s">
        <v>1810</v>
      </c>
      <c r="D1811" t="str">
        <f t="shared" si="407"/>
        <v>N</v>
      </c>
      <c r="E1811" t="str">
        <f t="shared" si="407"/>
        <v>V</v>
      </c>
      <c r="F1811" t="str">
        <f t="shared" si="406"/>
        <v>T</v>
      </c>
      <c r="G1811" t="str">
        <f t="shared" si="406"/>
        <v>G</v>
      </c>
      <c r="H1811" t="str">
        <f t="shared" si="406"/>
        <v>A</v>
      </c>
      <c r="I1811" t="str">
        <f t="shared" si="406"/>
        <v>D</v>
      </c>
      <c r="J1811" t="str">
        <f t="shared" si="406"/>
        <v>R</v>
      </c>
      <c r="K1811" t="str">
        <f t="shared" si="406"/>
        <v>C</v>
      </c>
      <c r="L1811" t="str">
        <f t="shared" si="406"/>
        <v>Y</v>
      </c>
      <c r="M1811" t="str">
        <f t="shared" si="406"/>
        <v>D</v>
      </c>
      <c r="N1811">
        <f>INDEX(AR$25:AR$44,MATCH(D1811,$AQ$25:$AQ$44,0))</f>
        <v>2.1566523605150212E-2</v>
      </c>
      <c r="O1811">
        <f t="shared" si="411"/>
        <v>1.0729613733905579E-4</v>
      </c>
      <c r="P1811">
        <f t="shared" si="411"/>
        <v>3.2296137339055793E-2</v>
      </c>
      <c r="Q1811">
        <f t="shared" si="411"/>
        <v>0.98723175965665233</v>
      </c>
      <c r="R1811">
        <f t="shared" si="411"/>
        <v>0.60096566523605144</v>
      </c>
      <c r="S1811">
        <f t="shared" si="411"/>
        <v>1.0729613733905579E-4</v>
      </c>
      <c r="T1811">
        <f t="shared" si="411"/>
        <v>1.0729613733905579E-4</v>
      </c>
      <c r="U1811">
        <f t="shared" si="411"/>
        <v>1.0729613733905579E-4</v>
      </c>
      <c r="V1811">
        <f t="shared" si="411"/>
        <v>0.35418454935622312</v>
      </c>
      <c r="W1811">
        <f t="shared" si="411"/>
        <v>1.0836909871244634E-2</v>
      </c>
      <c r="X1811">
        <f t="shared" si="409"/>
        <v>2.8926285386526641E-24</v>
      </c>
      <c r="Y1811">
        <f>INDEX(BE$25:BE$44,MATCH(D1811,$BD$25:$BD$44,0))</f>
        <v>4.3032666813154617E-2</v>
      </c>
      <c r="Z1811">
        <f t="shared" si="412"/>
        <v>8.4781732952464661E-2</v>
      </c>
      <c r="AA1811">
        <f t="shared" si="412"/>
        <v>8.3316853438804656E-2</v>
      </c>
      <c r="AB1811">
        <f t="shared" si="412"/>
        <v>0.99996520911155062</v>
      </c>
      <c r="AC1811">
        <f t="shared" si="412"/>
        <v>6.7935618545374638E-2</v>
      </c>
      <c r="AD1811">
        <f t="shared" si="412"/>
        <v>5.7315242071339631E-2</v>
      </c>
      <c r="AE1811">
        <f t="shared" si="412"/>
        <v>5.9512561341829633E-2</v>
      </c>
      <c r="AF1811">
        <f t="shared" si="412"/>
        <v>2.0693254229839596E-2</v>
      </c>
      <c r="AG1811">
        <f t="shared" si="412"/>
        <v>6.7386288727752139E-2</v>
      </c>
      <c r="AH1811">
        <f t="shared" si="412"/>
        <v>5.8413901706584635E-2</v>
      </c>
      <c r="AI1811">
        <f t="shared" si="410"/>
        <v>5.6584009963638408E-12</v>
      </c>
      <c r="AJ1811">
        <v>0</v>
      </c>
      <c r="AK1811">
        <f t="shared" si="408"/>
        <v>0</v>
      </c>
    </row>
    <row r="1812" spans="2:37" x14ac:dyDescent="0.3">
      <c r="B1812">
        <v>0.30412142480726989</v>
      </c>
      <c r="C1812" t="s">
        <v>1811</v>
      </c>
      <c r="D1812" t="str">
        <f t="shared" si="407"/>
        <v>L</v>
      </c>
      <c r="E1812" t="str">
        <f t="shared" si="407"/>
        <v>S</v>
      </c>
      <c r="F1812" t="str">
        <f t="shared" si="406"/>
        <v>L</v>
      </c>
      <c r="G1812" t="str">
        <f t="shared" si="406"/>
        <v>G</v>
      </c>
      <c r="H1812" t="str">
        <f t="shared" si="406"/>
        <v>L</v>
      </c>
      <c r="I1812" t="str">
        <f t="shared" si="406"/>
        <v>P</v>
      </c>
      <c r="J1812" t="str">
        <f t="shared" si="406"/>
        <v>A</v>
      </c>
      <c r="K1812" t="str">
        <f t="shared" si="406"/>
        <v>D</v>
      </c>
      <c r="L1812" t="str">
        <f t="shared" si="406"/>
        <v>A</v>
      </c>
      <c r="M1812" t="str">
        <f t="shared" si="406"/>
        <v>G</v>
      </c>
      <c r="N1812">
        <f t="shared" si="411"/>
        <v>4.3025751072961367E-2</v>
      </c>
      <c r="O1812">
        <f t="shared" si="411"/>
        <v>1.0729613733905579E-4</v>
      </c>
      <c r="P1812">
        <f t="shared" si="411"/>
        <v>1.0836909871244634E-2</v>
      </c>
      <c r="Q1812">
        <f t="shared" si="411"/>
        <v>0.98723175965665233</v>
      </c>
      <c r="R1812">
        <f t="shared" si="411"/>
        <v>1.0729613733905579E-4</v>
      </c>
      <c r="S1812">
        <f t="shared" si="411"/>
        <v>1.0729613733905579E-4</v>
      </c>
      <c r="T1812">
        <f t="shared" si="411"/>
        <v>1.0836909871244634E-2</v>
      </c>
      <c r="U1812">
        <f t="shared" si="411"/>
        <v>1.0729613733905579E-4</v>
      </c>
      <c r="V1812">
        <f t="shared" si="411"/>
        <v>1.0729613733905579E-4</v>
      </c>
      <c r="W1812">
        <f t="shared" si="411"/>
        <v>1.0729613733905579E-4</v>
      </c>
      <c r="X1812">
        <f t="shared" si="409"/>
        <v>1.0473329403413993E-31</v>
      </c>
      <c r="Y1812">
        <f t="shared" si="412"/>
        <v>0.11572731267853219</v>
      </c>
      <c r="Z1812">
        <f t="shared" si="412"/>
        <v>9.7233208818574668E-2</v>
      </c>
      <c r="AA1812">
        <f t="shared" si="412"/>
        <v>7.7457335384164647E-2</v>
      </c>
      <c r="AB1812">
        <f t="shared" si="412"/>
        <v>0.99996520911155062</v>
      </c>
      <c r="AC1812">
        <f t="shared" si="412"/>
        <v>8.9725701311067163E-2</v>
      </c>
      <c r="AD1812">
        <f t="shared" si="412"/>
        <v>6.1160550794697136E-2</v>
      </c>
      <c r="AE1812">
        <f t="shared" si="412"/>
        <v>6.8851168241412145E-2</v>
      </c>
      <c r="AF1812">
        <f t="shared" si="412"/>
        <v>5.9146341463414631E-2</v>
      </c>
      <c r="AG1812">
        <f t="shared" si="412"/>
        <v>7.5626235992089647E-2</v>
      </c>
      <c r="AH1812">
        <f t="shared" si="412"/>
        <v>6.0611220977074637E-2</v>
      </c>
      <c r="AI1812">
        <f t="shared" si="410"/>
        <v>8.8050831958009673E-11</v>
      </c>
      <c r="AJ1812">
        <v>0</v>
      </c>
      <c r="AK1812">
        <f t="shared" si="408"/>
        <v>0</v>
      </c>
    </row>
    <row r="1813" spans="2:37" x14ac:dyDescent="0.3">
      <c r="B1813">
        <v>0.73770836979033871</v>
      </c>
      <c r="C1813" t="s">
        <v>1812</v>
      </c>
      <c r="D1813" t="str">
        <f t="shared" si="407"/>
        <v>A</v>
      </c>
      <c r="E1813" t="str">
        <f t="shared" si="407"/>
        <v>D</v>
      </c>
      <c r="F1813" t="str">
        <f t="shared" si="406"/>
        <v>A</v>
      </c>
      <c r="G1813" t="str">
        <f t="shared" si="406"/>
        <v>G</v>
      </c>
      <c r="H1813" t="str">
        <f t="shared" si="406"/>
        <v>R</v>
      </c>
      <c r="I1813" t="str">
        <f t="shared" si="406"/>
        <v>F</v>
      </c>
      <c r="J1813" t="str">
        <f t="shared" si="406"/>
        <v>D</v>
      </c>
      <c r="K1813" t="str">
        <f t="shared" si="406"/>
        <v>L</v>
      </c>
      <c r="L1813" t="str">
        <f t="shared" si="406"/>
        <v>V</v>
      </c>
      <c r="M1813" t="str">
        <f t="shared" si="406"/>
        <v>F</v>
      </c>
      <c r="N1813">
        <f t="shared" si="411"/>
        <v>5.3755364806866948E-2</v>
      </c>
      <c r="O1813">
        <f t="shared" si="411"/>
        <v>0.16105150214592273</v>
      </c>
      <c r="P1813">
        <f t="shared" si="411"/>
        <v>0.55804721030042914</v>
      </c>
      <c r="Q1813">
        <f t="shared" si="411"/>
        <v>0.98723175965665233</v>
      </c>
      <c r="R1813">
        <f t="shared" si="411"/>
        <v>2.1566523605150212E-2</v>
      </c>
      <c r="S1813">
        <f t="shared" si="411"/>
        <v>1.0836909871244634E-2</v>
      </c>
      <c r="T1813">
        <f t="shared" si="411"/>
        <v>1.0729613733905579E-4</v>
      </c>
      <c r="U1813">
        <f t="shared" si="411"/>
        <v>1.0729613733905579E-4</v>
      </c>
      <c r="V1813">
        <f t="shared" si="411"/>
        <v>1.0729613733905579E-4</v>
      </c>
      <c r="W1813">
        <f t="shared" si="411"/>
        <v>1.0729613733905579E-4</v>
      </c>
      <c r="X1813">
        <f t="shared" si="409"/>
        <v>2.0329202687924105E-24</v>
      </c>
      <c r="Y1813">
        <f t="shared" si="412"/>
        <v>9.247235039917967E-2</v>
      </c>
      <c r="Z1813">
        <f t="shared" si="412"/>
        <v>5.3653043287189631E-2</v>
      </c>
      <c r="AA1813">
        <f t="shared" si="412"/>
        <v>7.6908005566542148E-2</v>
      </c>
      <c r="AB1813">
        <f t="shared" si="412"/>
        <v>0.99996520911155062</v>
      </c>
      <c r="AC1813">
        <f t="s